 <v>2024</v>
      </c>
      <c r="B23870">
        <v>20086</v>
      </c>
      <c r="C23870">
        <v>3</v>
      </c>
      <c r="D23870">
        <v>20230200289400</v>
      </c>
      <c r="E23870">
        <v>1</v>
      </c>
      <c r="F23870">
        <v>2357.2199999999998</v>
      </c>
      <c r="G23870">
        <v>2</v>
      </c>
      <c r="H23870">
        <v>20230200289402</v>
      </c>
      <c r="I23870">
        <v>202302002894021</v>
      </c>
      <c r="J23870">
        <v>2357.2199999999998</v>
      </c>
      <c r="K23870">
        <v>54</v>
      </c>
      <c r="L23870">
        <v>2</v>
      </c>
      <c r="M23870">
        <v>98855.649058536248</v>
      </c>
      <c r="N23870">
        <v>16</v>
      </c>
      <c r="O23870">
        <v>69.30146811220061</v>
      </c>
      <c r="P23870" t="str">
        <f t="shared" si="372"/>
        <v>College</v>
      </c>
    </row>
    <row r="23871" spans="1:16">
      <c r="A23871">
        <v>2024</v>
      </c>
      <c r="B23871">
        <v>20128</v>
      </c>
      <c r="C23871">
        <v>3</v>
      </c>
      <c r="D23871">
        <v>0</v>
      </c>
      <c r="E23871">
        <v>1</v>
      </c>
      <c r="F23871">
        <v>2659.07</v>
      </c>
      <c r="G23871">
        <v>2</v>
      </c>
      <c r="H23871">
        <v>0</v>
      </c>
      <c r="I23871">
        <v>0</v>
      </c>
      <c r="J23871">
        <v>2659.07</v>
      </c>
      <c r="K23871">
        <v>47</v>
      </c>
      <c r="L23871">
        <v>2</v>
      </c>
      <c r="M23871">
        <v>119477.03268925284</v>
      </c>
      <c r="N23871">
        <v>18</v>
      </c>
      <c r="O23871">
        <v>67.482466798482591</v>
      </c>
      <c r="P23871" t="str">
        <f t="shared" si="372"/>
        <v>Grad School</v>
      </c>
    </row>
    <row r="23872" spans="1:16">
      <c r="A23872">
        <v>2024</v>
      </c>
      <c r="B23872">
        <v>20138</v>
      </c>
      <c r="C23872">
        <v>3</v>
      </c>
      <c r="D23872">
        <v>0</v>
      </c>
      <c r="E23872">
        <v>1</v>
      </c>
      <c r="F23872">
        <v>2689.11</v>
      </c>
      <c r="G23872">
        <v>2</v>
      </c>
      <c r="H23872">
        <v>0</v>
      </c>
      <c r="I23872">
        <v>0</v>
      </c>
      <c r="J23872">
        <v>2750.78</v>
      </c>
      <c r="K23872">
        <v>26</v>
      </c>
      <c r="L23872">
        <v>1</v>
      </c>
      <c r="M23872">
        <v>76674.516942943505</v>
      </c>
      <c r="N23872">
        <v>14</v>
      </c>
      <c r="O23872">
        <v>69.310379978946514</v>
      </c>
      <c r="P23872" t="str">
        <f t="shared" si="372"/>
        <v>College</v>
      </c>
    </row>
    <row r="23873" spans="1:16">
      <c r="A23873">
        <v>2024</v>
      </c>
      <c r="B23873">
        <v>20179</v>
      </c>
      <c r="C23873">
        <v>3</v>
      </c>
      <c r="D23873">
        <v>0</v>
      </c>
      <c r="E23873">
        <v>1</v>
      </c>
      <c r="F23873">
        <v>2709.71</v>
      </c>
      <c r="G23873">
        <v>4</v>
      </c>
      <c r="H23873">
        <v>0</v>
      </c>
      <c r="I23873">
        <v>0</v>
      </c>
      <c r="J23873">
        <v>2709.71</v>
      </c>
      <c r="K23873">
        <v>30</v>
      </c>
      <c r="L23873">
        <v>1</v>
      </c>
      <c r="M23873">
        <v>52394.03873535421</v>
      </c>
      <c r="N23873">
        <v>12</v>
      </c>
      <c r="O23873">
        <v>72.575614431975026</v>
      </c>
      <c r="P23873" t="str">
        <f t="shared" si="372"/>
        <v>High School</v>
      </c>
    </row>
    <row r="23874" spans="1:16">
      <c r="A23874">
        <v>2024</v>
      </c>
      <c r="B23874">
        <v>20210</v>
      </c>
      <c r="C23874">
        <v>3</v>
      </c>
      <c r="D23874">
        <v>0</v>
      </c>
      <c r="E23874">
        <v>1</v>
      </c>
      <c r="F23874">
        <v>2669.13</v>
      </c>
      <c r="G23874">
        <v>1</v>
      </c>
      <c r="H23874">
        <v>0</v>
      </c>
      <c r="I23874">
        <v>0</v>
      </c>
      <c r="J23874">
        <v>2669.13</v>
      </c>
      <c r="K23874">
        <v>30</v>
      </c>
      <c r="L23874">
        <v>1</v>
      </c>
      <c r="M23874">
        <v>77034.570856225662</v>
      </c>
      <c r="N23874">
        <v>14</v>
      </c>
      <c r="O23874">
        <v>70.895842982778376</v>
      </c>
      <c r="P23874" t="str">
        <f t="shared" si="372"/>
        <v>College</v>
      </c>
    </row>
    <row r="23875" spans="1:16">
      <c r="A23875">
        <v>2024</v>
      </c>
      <c r="B23875">
        <v>20249</v>
      </c>
      <c r="C23875">
        <v>3</v>
      </c>
      <c r="D23875">
        <v>20240300295900</v>
      </c>
      <c r="E23875">
        <v>1</v>
      </c>
      <c r="F23875">
        <v>4135.24</v>
      </c>
      <c r="G23875">
        <v>1</v>
      </c>
      <c r="H23875">
        <v>20240300295901</v>
      </c>
      <c r="I23875">
        <v>202403002959011</v>
      </c>
      <c r="J23875">
        <v>4135.24</v>
      </c>
      <c r="K23875">
        <v>36</v>
      </c>
      <c r="L23875">
        <v>2</v>
      </c>
      <c r="M23875">
        <v>112191.5226747181</v>
      </c>
      <c r="N23875">
        <v>18</v>
      </c>
      <c r="O23875">
        <v>70.390576027053314</v>
      </c>
      <c r="P23875" t="str">
        <f t="shared" ref="P23875:P23938" si="373">IF(N23875&lt;=12,"High School",IF(N23875&lt;=16,"College","Grad School"))</f>
        <v>Grad School</v>
      </c>
    </row>
    <row r="23876" spans="1:16">
      <c r="A23876">
        <v>2024</v>
      </c>
      <c r="B23876">
        <v>20404</v>
      </c>
      <c r="C23876">
        <v>3</v>
      </c>
      <c r="D23876">
        <v>20240300406800</v>
      </c>
      <c r="E23876">
        <v>1</v>
      </c>
      <c r="F23876">
        <v>4409.6499999999996</v>
      </c>
      <c r="G23876">
        <v>1</v>
      </c>
      <c r="H23876">
        <v>20240300406801</v>
      </c>
      <c r="I23876">
        <v>202403004068011</v>
      </c>
      <c r="J23876">
        <v>4409.6499999999996</v>
      </c>
      <c r="K23876">
        <v>56</v>
      </c>
      <c r="L23876">
        <v>1</v>
      </c>
      <c r="M23876">
        <v>51984.919336660234</v>
      </c>
      <c r="N23876">
        <v>12</v>
      </c>
      <c r="O23876">
        <v>66.590646924591169</v>
      </c>
      <c r="P23876" t="str">
        <f t="shared" si="373"/>
        <v>High School</v>
      </c>
    </row>
    <row r="23877" spans="1:16">
      <c r="A23877">
        <v>2024</v>
      </c>
      <c r="B23877">
        <v>20455</v>
      </c>
      <c r="C23877">
        <v>3</v>
      </c>
      <c r="D23877">
        <v>20230100398000</v>
      </c>
      <c r="E23877">
        <v>1</v>
      </c>
      <c r="F23877">
        <v>1948.85</v>
      </c>
      <c r="G23877">
        <v>1</v>
      </c>
      <c r="H23877">
        <v>20230100398001</v>
      </c>
      <c r="I23877">
        <v>202301003980011</v>
      </c>
      <c r="J23877">
        <v>1948.85</v>
      </c>
      <c r="K23877">
        <v>53</v>
      </c>
      <c r="L23877">
        <v>2</v>
      </c>
      <c r="M23877">
        <v>70857.900413274881</v>
      </c>
      <c r="N23877">
        <v>14</v>
      </c>
      <c r="O23877">
        <v>69.557810844632286</v>
      </c>
      <c r="P23877" t="str">
        <f t="shared" si="373"/>
        <v>College</v>
      </c>
    </row>
    <row r="23878" spans="1:16">
      <c r="A23878">
        <v>2024</v>
      </c>
      <c r="B23878">
        <v>20470</v>
      </c>
      <c r="C23878">
        <v>3</v>
      </c>
      <c r="D23878">
        <v>20231200396800</v>
      </c>
      <c r="E23878">
        <v>1</v>
      </c>
      <c r="F23878">
        <v>4166.8500000000004</v>
      </c>
      <c r="G23878">
        <v>2</v>
      </c>
      <c r="H23878">
        <v>20231200396802</v>
      </c>
      <c r="I23878">
        <v>202312003968021</v>
      </c>
      <c r="J23878">
        <v>4166.8500000000004</v>
      </c>
      <c r="K23878">
        <v>39</v>
      </c>
      <c r="L23878">
        <v>2</v>
      </c>
      <c r="M23878">
        <v>51144.072864243266</v>
      </c>
      <c r="N23878">
        <v>12</v>
      </c>
      <c r="O23878">
        <v>70.234602225765997</v>
      </c>
      <c r="P23878" t="str">
        <f t="shared" si="373"/>
        <v>High School</v>
      </c>
    </row>
    <row r="23879" spans="1:16">
      <c r="A23879">
        <v>2024</v>
      </c>
      <c r="B23879">
        <v>20516</v>
      </c>
      <c r="C23879">
        <v>3</v>
      </c>
      <c r="D23879">
        <v>0</v>
      </c>
      <c r="E23879">
        <v>1</v>
      </c>
      <c r="F23879">
        <v>2278.71</v>
      </c>
      <c r="G23879">
        <v>1</v>
      </c>
      <c r="H23879">
        <v>0</v>
      </c>
      <c r="I23879">
        <v>0</v>
      </c>
      <c r="J23879">
        <v>2278.71</v>
      </c>
      <c r="K23879">
        <v>37</v>
      </c>
      <c r="L23879">
        <v>2</v>
      </c>
      <c r="M23879">
        <v>95759.583857957157</v>
      </c>
      <c r="N23879">
        <v>16</v>
      </c>
      <c r="O23879">
        <v>73.499830334701514</v>
      </c>
      <c r="P23879" t="str">
        <f t="shared" si="373"/>
        <v>College</v>
      </c>
    </row>
    <row r="23880" spans="1:16">
      <c r="A23880">
        <v>2024</v>
      </c>
      <c r="B23880">
        <v>20579</v>
      </c>
      <c r="C23880">
        <v>3</v>
      </c>
      <c r="D23880">
        <v>0</v>
      </c>
      <c r="E23880">
        <v>1</v>
      </c>
      <c r="F23880">
        <v>2376.9699999999998</v>
      </c>
      <c r="G23880">
        <v>1</v>
      </c>
      <c r="H23880">
        <v>0</v>
      </c>
      <c r="I23880">
        <v>0</v>
      </c>
      <c r="J23880">
        <v>2376.9699999999998</v>
      </c>
      <c r="K23880">
        <v>39</v>
      </c>
      <c r="L23880">
        <v>2</v>
      </c>
      <c r="M23880">
        <v>122455.56703834179</v>
      </c>
      <c r="N23880">
        <v>18</v>
      </c>
      <c r="O23880">
        <v>68.673635699748061</v>
      </c>
      <c r="P23880" t="str">
        <f t="shared" si="373"/>
        <v>Grad School</v>
      </c>
    </row>
    <row r="23881" spans="1:16">
      <c r="A23881">
        <v>2024</v>
      </c>
      <c r="B23881">
        <v>20647</v>
      </c>
      <c r="C23881">
        <v>3</v>
      </c>
      <c r="D23881">
        <v>0</v>
      </c>
      <c r="E23881">
        <v>1</v>
      </c>
      <c r="F23881">
        <v>3161.22</v>
      </c>
      <c r="G23881">
        <v>2</v>
      </c>
      <c r="H23881">
        <v>0</v>
      </c>
      <c r="I23881">
        <v>0</v>
      </c>
      <c r="J23881">
        <v>3161.22</v>
      </c>
      <c r="K23881">
        <v>27</v>
      </c>
      <c r="L23881">
        <v>1</v>
      </c>
      <c r="M23881">
        <v>78261.962653276321</v>
      </c>
      <c r="N23881">
        <v>14</v>
      </c>
      <c r="O23881">
        <v>68.042849391451355</v>
      </c>
      <c r="P23881" t="str">
        <f t="shared" si="373"/>
        <v>College</v>
      </c>
    </row>
    <row r="23882" spans="1:16">
      <c r="A23882">
        <v>2024</v>
      </c>
      <c r="B23882">
        <v>20712</v>
      </c>
      <c r="C23882">
        <v>3</v>
      </c>
      <c r="D23882">
        <v>20221203052900</v>
      </c>
      <c r="E23882">
        <v>1</v>
      </c>
      <c r="F23882">
        <v>4827.9399999999996</v>
      </c>
      <c r="G23882">
        <v>1</v>
      </c>
      <c r="H23882">
        <v>20221203052901</v>
      </c>
      <c r="I23882">
        <v>202212030529011</v>
      </c>
      <c r="J23882">
        <v>4827.9399999999996</v>
      </c>
      <c r="K23882">
        <v>46</v>
      </c>
      <c r="L23882">
        <v>1</v>
      </c>
      <c r="M23882">
        <v>52010.645306763792</v>
      </c>
      <c r="N23882">
        <v>12</v>
      </c>
      <c r="O23882">
        <v>71.416320211229333</v>
      </c>
      <c r="P23882" t="str">
        <f t="shared" si="373"/>
        <v>High School</v>
      </c>
    </row>
    <row r="23883" spans="1:16">
      <c r="A23883">
        <v>2024</v>
      </c>
      <c r="B23883">
        <v>20724</v>
      </c>
      <c r="C23883">
        <v>3</v>
      </c>
      <c r="D23883">
        <v>20240100409900</v>
      </c>
      <c r="E23883">
        <v>1</v>
      </c>
      <c r="F23883">
        <v>4998.74</v>
      </c>
      <c r="G23883">
        <v>2</v>
      </c>
      <c r="H23883">
        <v>20240100409902</v>
      </c>
      <c r="I23883">
        <v>202401004099021</v>
      </c>
      <c r="J23883">
        <v>4998.74</v>
      </c>
      <c r="K23883">
        <v>31</v>
      </c>
      <c r="L23883">
        <v>2</v>
      </c>
      <c r="M23883">
        <v>97942.378772100521</v>
      </c>
      <c r="N23883">
        <v>16</v>
      </c>
      <c r="O23883">
        <v>70.384319457990443</v>
      </c>
      <c r="P23883" t="str">
        <f t="shared" si="373"/>
        <v>College</v>
      </c>
    </row>
    <row r="23884" spans="1:16">
      <c r="A23884">
        <v>2024</v>
      </c>
      <c r="B23884">
        <v>20730</v>
      </c>
      <c r="C23884">
        <v>3</v>
      </c>
      <c r="D23884">
        <v>0</v>
      </c>
      <c r="E23884">
        <v>1</v>
      </c>
      <c r="F23884">
        <v>2905.92</v>
      </c>
      <c r="G23884">
        <v>1</v>
      </c>
      <c r="H23884">
        <v>0</v>
      </c>
      <c r="I23884">
        <v>0</v>
      </c>
      <c r="J23884">
        <v>2905.92</v>
      </c>
      <c r="K23884">
        <v>38</v>
      </c>
      <c r="L23884">
        <v>1</v>
      </c>
      <c r="M23884">
        <v>117529.59944337695</v>
      </c>
      <c r="N23884">
        <v>18</v>
      </c>
      <c r="O23884">
        <v>71.148984999550223</v>
      </c>
      <c r="P23884" t="str">
        <f t="shared" si="373"/>
        <v>Grad School</v>
      </c>
    </row>
    <row r="23885" spans="1:16">
      <c r="A23885">
        <v>2024</v>
      </c>
      <c r="B23885">
        <v>20797</v>
      </c>
      <c r="C23885">
        <v>3</v>
      </c>
      <c r="D23885">
        <v>20240300411500</v>
      </c>
      <c r="E23885">
        <v>1</v>
      </c>
      <c r="F23885">
        <v>4301.59</v>
      </c>
      <c r="G23885">
        <v>2</v>
      </c>
      <c r="H23885">
        <v>20240300411502</v>
      </c>
      <c r="I23885">
        <v>202403004115021</v>
      </c>
      <c r="J23885">
        <v>4301.59</v>
      </c>
      <c r="K23885">
        <v>42</v>
      </c>
      <c r="L23885">
        <v>1</v>
      </c>
      <c r="M23885">
        <v>55151.767643481311</v>
      </c>
      <c r="N23885">
        <v>12</v>
      </c>
      <c r="O23885">
        <v>71.587907366930793</v>
      </c>
      <c r="P23885" t="str">
        <f t="shared" si="373"/>
        <v>High School</v>
      </c>
    </row>
    <row r="23886" spans="1:16">
      <c r="A23886">
        <v>2024</v>
      </c>
      <c r="B23886">
        <v>20929</v>
      </c>
      <c r="C23886">
        <v>3</v>
      </c>
      <c r="D23886">
        <v>20230200402800</v>
      </c>
      <c r="E23886">
        <v>1</v>
      </c>
      <c r="F23886">
        <v>4463.58</v>
      </c>
      <c r="G23886">
        <v>1</v>
      </c>
      <c r="H23886">
        <v>20230200402801</v>
      </c>
      <c r="I23886">
        <v>202302004028011</v>
      </c>
      <c r="J23886">
        <v>4463.58</v>
      </c>
      <c r="K23886">
        <v>29</v>
      </c>
      <c r="L23886">
        <v>1</v>
      </c>
      <c r="M23886">
        <v>76752.177662750677</v>
      </c>
      <c r="N23886">
        <v>14</v>
      </c>
      <c r="O23886">
        <v>71.476883400849701</v>
      </c>
      <c r="P23886" t="str">
        <f t="shared" si="373"/>
        <v>College</v>
      </c>
    </row>
    <row r="23887" spans="1:16">
      <c r="A23887">
        <v>2024</v>
      </c>
      <c r="B23887">
        <v>20961</v>
      </c>
      <c r="C23887">
        <v>3</v>
      </c>
      <c r="D23887">
        <v>20230100411700</v>
      </c>
      <c r="E23887">
        <v>1</v>
      </c>
      <c r="F23887">
        <v>3089.57</v>
      </c>
      <c r="G23887">
        <v>2</v>
      </c>
      <c r="H23887">
        <v>20230100411702</v>
      </c>
      <c r="I23887">
        <v>202301004117021</v>
      </c>
      <c r="J23887">
        <v>3089.57</v>
      </c>
      <c r="K23887">
        <v>38</v>
      </c>
      <c r="L23887">
        <v>1</v>
      </c>
      <c r="M23887">
        <v>49214.335792736194</v>
      </c>
      <c r="N23887">
        <v>12</v>
      </c>
      <c r="O23887">
        <v>73.965877904890604</v>
      </c>
      <c r="P23887" t="str">
        <f t="shared" si="373"/>
        <v>High School</v>
      </c>
    </row>
    <row r="23888" spans="1:16">
      <c r="A23888">
        <v>2024</v>
      </c>
      <c r="B23888">
        <v>20977</v>
      </c>
      <c r="C23888">
        <v>3</v>
      </c>
      <c r="D23888">
        <v>20231200406000</v>
      </c>
      <c r="E23888">
        <v>1</v>
      </c>
      <c r="F23888">
        <v>3403.7</v>
      </c>
      <c r="G23888">
        <v>1</v>
      </c>
      <c r="H23888">
        <v>20231200406001</v>
      </c>
      <c r="I23888">
        <v>202312004060011</v>
      </c>
      <c r="J23888">
        <v>3403.7</v>
      </c>
      <c r="K23888">
        <v>58</v>
      </c>
      <c r="L23888">
        <v>1</v>
      </c>
      <c r="M23888">
        <v>71236.653548842587</v>
      </c>
      <c r="N23888">
        <v>14</v>
      </c>
      <c r="O23888">
        <v>66.311459231039493</v>
      </c>
      <c r="P23888" t="str">
        <f t="shared" si="373"/>
        <v>College</v>
      </c>
    </row>
    <row r="23889" spans="1:16">
      <c r="A23889">
        <v>2024</v>
      </c>
      <c r="B23889">
        <v>21044</v>
      </c>
      <c r="C23889">
        <v>3</v>
      </c>
      <c r="D23889">
        <v>20230300404500</v>
      </c>
      <c r="E23889">
        <v>1</v>
      </c>
      <c r="F23889">
        <v>2331.7800000000002</v>
      </c>
      <c r="G23889">
        <v>1</v>
      </c>
      <c r="H23889">
        <v>20230300404501</v>
      </c>
      <c r="I23889">
        <v>202303004045011</v>
      </c>
      <c r="J23889">
        <v>2331.7800000000002</v>
      </c>
      <c r="K23889">
        <v>44</v>
      </c>
      <c r="L23889">
        <v>1</v>
      </c>
      <c r="M23889">
        <v>97877.348922316538</v>
      </c>
      <c r="N23889">
        <v>16</v>
      </c>
      <c r="O23889">
        <v>70.88608747430834</v>
      </c>
      <c r="P23889" t="str">
        <f t="shared" si="373"/>
        <v>College</v>
      </c>
    </row>
    <row r="23890" spans="1:16">
      <c r="A23890">
        <v>2024</v>
      </c>
      <c r="B23890">
        <v>21049</v>
      </c>
      <c r="C23890">
        <v>3</v>
      </c>
      <c r="D23890">
        <v>20231200406300</v>
      </c>
      <c r="E23890">
        <v>1</v>
      </c>
      <c r="F23890">
        <v>4478.68</v>
      </c>
      <c r="G23890">
        <v>2</v>
      </c>
      <c r="H23890">
        <v>20231200406302</v>
      </c>
      <c r="I23890">
        <v>202312004063021</v>
      </c>
      <c r="J23890">
        <v>4478.68</v>
      </c>
      <c r="K23890">
        <v>27</v>
      </c>
      <c r="L23890">
        <v>2</v>
      </c>
      <c r="M23890">
        <v>92010.272329315441</v>
      </c>
      <c r="N23890">
        <v>16</v>
      </c>
      <c r="O23890">
        <v>68.692185673663886</v>
      </c>
      <c r="P23890" t="str">
        <f t="shared" si="373"/>
        <v>College</v>
      </c>
    </row>
    <row r="23891" spans="1:16">
      <c r="A23891">
        <v>2024</v>
      </c>
      <c r="B23891">
        <v>21125</v>
      </c>
      <c r="C23891">
        <v>3</v>
      </c>
      <c r="D23891">
        <v>0</v>
      </c>
      <c r="E23891">
        <v>1</v>
      </c>
      <c r="F23891">
        <v>2153.19</v>
      </c>
      <c r="G23891">
        <v>1</v>
      </c>
      <c r="H23891">
        <v>0</v>
      </c>
      <c r="I23891">
        <v>0</v>
      </c>
      <c r="J23891">
        <v>2153.19</v>
      </c>
      <c r="K23891">
        <v>31</v>
      </c>
      <c r="L23891">
        <v>2</v>
      </c>
      <c r="M23891">
        <v>92105.679393956321</v>
      </c>
      <c r="N23891">
        <v>16</v>
      </c>
      <c r="O23891">
        <v>66.730519114824403</v>
      </c>
      <c r="P23891" t="str">
        <f t="shared" si="373"/>
        <v>College</v>
      </c>
    </row>
    <row r="23892" spans="1:16">
      <c r="A23892">
        <v>2024</v>
      </c>
      <c r="B23892">
        <v>21134</v>
      </c>
      <c r="C23892">
        <v>3</v>
      </c>
      <c r="D23892">
        <v>20240300409400</v>
      </c>
      <c r="E23892">
        <v>1</v>
      </c>
      <c r="F23892">
        <v>4013.04</v>
      </c>
      <c r="G23892">
        <v>1</v>
      </c>
      <c r="H23892">
        <v>20240300409401</v>
      </c>
      <c r="I23892">
        <v>202403004094011</v>
      </c>
      <c r="J23892">
        <v>4013.04</v>
      </c>
      <c r="K23892">
        <v>55</v>
      </c>
      <c r="L23892">
        <v>1</v>
      </c>
      <c r="M23892">
        <v>49369.421213204419</v>
      </c>
      <c r="N23892">
        <v>12</v>
      </c>
      <c r="O23892">
        <v>73.299832691494899</v>
      </c>
      <c r="P23892" t="str">
        <f t="shared" si="373"/>
        <v>High School</v>
      </c>
    </row>
    <row r="23893" spans="1:16">
      <c r="A23893">
        <v>2024</v>
      </c>
      <c r="B23893">
        <v>21341</v>
      </c>
      <c r="C23893">
        <v>3</v>
      </c>
      <c r="D23893">
        <v>20240200413800</v>
      </c>
      <c r="E23893">
        <v>1</v>
      </c>
      <c r="F23893">
        <v>2003.19</v>
      </c>
      <c r="G23893">
        <v>5</v>
      </c>
      <c r="H23893">
        <v>20240200413805</v>
      </c>
      <c r="I23893">
        <v>202402004138051</v>
      </c>
      <c r="J23893">
        <v>2003.19</v>
      </c>
      <c r="K23893">
        <v>38</v>
      </c>
      <c r="L23893">
        <v>1</v>
      </c>
      <c r="M23893">
        <v>94471.413155161048</v>
      </c>
      <c r="N23893">
        <v>16</v>
      </c>
      <c r="O23893">
        <v>69.464531497316727</v>
      </c>
      <c r="P23893" t="str">
        <f t="shared" si="373"/>
        <v>College</v>
      </c>
    </row>
    <row r="23894" spans="1:16">
      <c r="A23894">
        <v>2024</v>
      </c>
      <c r="B23894">
        <v>21382</v>
      </c>
      <c r="C23894">
        <v>3</v>
      </c>
      <c r="D23894">
        <v>20231200409400</v>
      </c>
      <c r="E23894">
        <v>1</v>
      </c>
      <c r="F23894">
        <v>1865.45</v>
      </c>
      <c r="G23894">
        <v>1</v>
      </c>
      <c r="H23894">
        <v>20231200409401</v>
      </c>
      <c r="I23894">
        <v>202312004094011</v>
      </c>
      <c r="J23894">
        <v>1865.45</v>
      </c>
      <c r="K23894">
        <v>40</v>
      </c>
      <c r="L23894">
        <v>1</v>
      </c>
      <c r="M23894">
        <v>29033.945338185276</v>
      </c>
      <c r="N23894">
        <v>10</v>
      </c>
      <c r="O23894">
        <v>70.113206303179496</v>
      </c>
      <c r="P23894" t="str">
        <f t="shared" si="373"/>
        <v>High School</v>
      </c>
    </row>
    <row r="23895" spans="1:16">
      <c r="A23895">
        <v>2024</v>
      </c>
      <c r="B23895">
        <v>21470</v>
      </c>
      <c r="C23895">
        <v>3</v>
      </c>
      <c r="D23895">
        <v>0</v>
      </c>
      <c r="E23895">
        <v>1</v>
      </c>
      <c r="F23895">
        <v>3098.04</v>
      </c>
      <c r="G23895">
        <v>1</v>
      </c>
      <c r="H23895">
        <v>0</v>
      </c>
      <c r="I23895">
        <v>0</v>
      </c>
      <c r="J23895">
        <v>3098.04</v>
      </c>
      <c r="K23895">
        <v>46</v>
      </c>
      <c r="L23895">
        <v>1</v>
      </c>
      <c r="M23895">
        <v>54444.170047875108</v>
      </c>
      <c r="N23895">
        <v>12</v>
      </c>
      <c r="O23895">
        <v>70.41525791011523</v>
      </c>
      <c r="P23895" t="str">
        <f t="shared" si="373"/>
        <v>High School</v>
      </c>
    </row>
    <row r="23896" spans="1:16">
      <c r="A23896">
        <v>2024</v>
      </c>
      <c r="B23896">
        <v>21490</v>
      </c>
      <c r="C23896">
        <v>3</v>
      </c>
      <c r="D23896">
        <v>0</v>
      </c>
      <c r="E23896">
        <v>1</v>
      </c>
      <c r="F23896">
        <v>4373.5600000000004</v>
      </c>
      <c r="G23896">
        <v>3</v>
      </c>
      <c r="H23896">
        <v>0</v>
      </c>
      <c r="I23896">
        <v>0</v>
      </c>
      <c r="J23896">
        <v>3352.05</v>
      </c>
      <c r="K23896">
        <v>54</v>
      </c>
      <c r="L23896">
        <v>2</v>
      </c>
      <c r="M23896">
        <v>54703.734897100308</v>
      </c>
      <c r="N23896">
        <v>12</v>
      </c>
      <c r="O23896">
        <v>72.504776348033431</v>
      </c>
      <c r="P23896" t="str">
        <f t="shared" si="373"/>
        <v>High School</v>
      </c>
    </row>
    <row r="23897" spans="1:16">
      <c r="A23897">
        <v>2024</v>
      </c>
      <c r="B23897">
        <v>21598</v>
      </c>
      <c r="C23897">
        <v>3</v>
      </c>
      <c r="D23897">
        <v>20240200416900</v>
      </c>
      <c r="E23897">
        <v>1</v>
      </c>
      <c r="F23897">
        <v>2483.92</v>
      </c>
      <c r="G23897">
        <v>2</v>
      </c>
      <c r="H23897">
        <v>20240200416902</v>
      </c>
      <c r="I23897">
        <v>202402004169021</v>
      </c>
      <c r="J23897">
        <v>2483.92</v>
      </c>
      <c r="K23897">
        <v>45</v>
      </c>
      <c r="L23897">
        <v>1</v>
      </c>
      <c r="M23897">
        <v>115059.79894616379</v>
      </c>
      <c r="N23897">
        <v>18</v>
      </c>
      <c r="O23897">
        <v>72.599000342777927</v>
      </c>
      <c r="P23897" t="str">
        <f t="shared" si="373"/>
        <v>Grad School</v>
      </c>
    </row>
    <row r="23898" spans="1:16">
      <c r="A23898">
        <v>2024</v>
      </c>
      <c r="B23898">
        <v>21654</v>
      </c>
      <c r="C23898">
        <v>3</v>
      </c>
      <c r="D23898">
        <v>20240300419300</v>
      </c>
      <c r="E23898">
        <v>1</v>
      </c>
      <c r="F23898">
        <v>5287.71</v>
      </c>
      <c r="G23898">
        <v>2</v>
      </c>
      <c r="H23898">
        <v>20240300419302</v>
      </c>
      <c r="I23898">
        <v>202403004193021</v>
      </c>
      <c r="J23898">
        <v>5287.71</v>
      </c>
      <c r="K23898">
        <v>30</v>
      </c>
      <c r="L23898">
        <v>1</v>
      </c>
      <c r="M23898">
        <v>100207.67865345506</v>
      </c>
      <c r="N23898">
        <v>16</v>
      </c>
      <c r="O23898">
        <v>72.241933184075393</v>
      </c>
      <c r="P23898" t="str">
        <f t="shared" si="373"/>
        <v>College</v>
      </c>
    </row>
    <row r="23899" spans="1:16">
      <c r="A23899">
        <v>2024</v>
      </c>
      <c r="B23899">
        <v>21658</v>
      </c>
      <c r="C23899">
        <v>3</v>
      </c>
      <c r="D23899">
        <v>20240100414700</v>
      </c>
      <c r="E23899">
        <v>1</v>
      </c>
      <c r="F23899">
        <v>4422.67</v>
      </c>
      <c r="G23899">
        <v>1</v>
      </c>
      <c r="H23899">
        <v>20240100414701</v>
      </c>
      <c r="I23899">
        <v>202401004147012</v>
      </c>
      <c r="J23899">
        <v>4422.67</v>
      </c>
      <c r="K23899">
        <v>53</v>
      </c>
      <c r="L23899">
        <v>1</v>
      </c>
      <c r="M23899">
        <v>75521.532405842707</v>
      </c>
      <c r="N23899">
        <v>14</v>
      </c>
      <c r="O23899">
        <v>70.334639733921264</v>
      </c>
      <c r="P23899" t="str">
        <f t="shared" si="373"/>
        <v>College</v>
      </c>
    </row>
    <row r="23900" spans="1:16">
      <c r="A23900">
        <v>2024</v>
      </c>
      <c r="B23900">
        <v>21674</v>
      </c>
      <c r="C23900">
        <v>3</v>
      </c>
      <c r="D23900">
        <v>20230100414600</v>
      </c>
      <c r="E23900">
        <v>1</v>
      </c>
      <c r="F23900">
        <v>4573.57</v>
      </c>
      <c r="G23900">
        <v>1</v>
      </c>
      <c r="H23900">
        <v>20230100414601</v>
      </c>
      <c r="I23900">
        <v>202301004146011</v>
      </c>
      <c r="J23900">
        <v>4573.57</v>
      </c>
      <c r="K23900">
        <v>42</v>
      </c>
      <c r="L23900">
        <v>1</v>
      </c>
      <c r="M23900">
        <v>96125.839346196299</v>
      </c>
      <c r="N23900">
        <v>16</v>
      </c>
      <c r="O23900">
        <v>70.470698142361968</v>
      </c>
      <c r="P23900" t="str">
        <f t="shared" si="373"/>
        <v>College</v>
      </c>
    </row>
    <row r="23901" spans="1:16">
      <c r="A23901">
        <v>2024</v>
      </c>
      <c r="B23901">
        <v>21692</v>
      </c>
      <c r="C23901">
        <v>3</v>
      </c>
      <c r="D23901">
        <v>0</v>
      </c>
      <c r="E23901">
        <v>1</v>
      </c>
      <c r="F23901">
        <v>2735.5</v>
      </c>
      <c r="G23901">
        <v>1</v>
      </c>
      <c r="H23901">
        <v>0</v>
      </c>
      <c r="I23901">
        <v>0</v>
      </c>
      <c r="J23901">
        <v>2735.5</v>
      </c>
      <c r="K23901">
        <v>27</v>
      </c>
      <c r="L23901">
        <v>2</v>
      </c>
      <c r="M23901">
        <v>91613.506208800245</v>
      </c>
      <c r="N23901">
        <v>16</v>
      </c>
      <c r="O23901">
        <v>66.793321999560845</v>
      </c>
      <c r="P23901" t="str">
        <f t="shared" si="373"/>
        <v>College</v>
      </c>
    </row>
    <row r="23902" spans="1:16">
      <c r="A23902">
        <v>2024</v>
      </c>
      <c r="B23902">
        <v>21704</v>
      </c>
      <c r="C23902">
        <v>3</v>
      </c>
      <c r="D23902">
        <v>0</v>
      </c>
      <c r="E23902">
        <v>1</v>
      </c>
      <c r="F23902">
        <v>3993.97</v>
      </c>
      <c r="G23902">
        <v>1</v>
      </c>
      <c r="H23902">
        <v>0</v>
      </c>
      <c r="I23902">
        <v>0</v>
      </c>
      <c r="J23902">
        <v>3993.97</v>
      </c>
      <c r="K23902">
        <v>38</v>
      </c>
      <c r="L23902">
        <v>2</v>
      </c>
      <c r="M23902">
        <v>75057.706470454883</v>
      </c>
      <c r="N23902">
        <v>14</v>
      </c>
      <c r="O23902">
        <v>67.721009916746326</v>
      </c>
      <c r="P23902" t="str">
        <f t="shared" si="373"/>
        <v>College</v>
      </c>
    </row>
    <row r="23903" spans="1:16">
      <c r="A23903">
        <v>2024</v>
      </c>
      <c r="B23903">
        <v>21710</v>
      </c>
      <c r="C23903">
        <v>3</v>
      </c>
      <c r="D23903">
        <v>0</v>
      </c>
      <c r="E23903">
        <v>1</v>
      </c>
      <c r="F23903">
        <v>2044.28</v>
      </c>
      <c r="G23903">
        <v>1</v>
      </c>
      <c r="H23903">
        <v>0</v>
      </c>
      <c r="I23903">
        <v>0</v>
      </c>
      <c r="J23903">
        <v>2044.28</v>
      </c>
      <c r="K23903">
        <v>25</v>
      </c>
      <c r="L23903">
        <v>1</v>
      </c>
      <c r="M23903">
        <v>54402.431278935233</v>
      </c>
      <c r="N23903">
        <v>12</v>
      </c>
      <c r="O23903">
        <v>71.06686767149364</v>
      </c>
      <c r="P23903" t="str">
        <f t="shared" si="373"/>
        <v>High School</v>
      </c>
    </row>
    <row r="23904" spans="1:16">
      <c r="A23904">
        <v>2024</v>
      </c>
      <c r="B23904">
        <v>21810</v>
      </c>
      <c r="C23904">
        <v>3</v>
      </c>
      <c r="D23904">
        <v>20230200410500</v>
      </c>
      <c r="E23904">
        <v>1</v>
      </c>
      <c r="F23904">
        <v>4541.49</v>
      </c>
      <c r="G23904">
        <v>1</v>
      </c>
      <c r="H23904">
        <v>20230200410501</v>
      </c>
      <c r="I23904">
        <v>202302004105011</v>
      </c>
      <c r="J23904">
        <v>4541.49</v>
      </c>
      <c r="K23904">
        <v>43</v>
      </c>
      <c r="L23904">
        <v>1</v>
      </c>
      <c r="M23904">
        <v>55000.806388365148</v>
      </c>
      <c r="N23904">
        <v>12</v>
      </c>
      <c r="O23904">
        <v>72.149775750973859</v>
      </c>
      <c r="P23904" t="str">
        <f t="shared" si="373"/>
        <v>High School</v>
      </c>
    </row>
    <row r="23905" spans="1:16">
      <c r="A23905">
        <v>2024</v>
      </c>
      <c r="B23905">
        <v>21872</v>
      </c>
      <c r="C23905">
        <v>3</v>
      </c>
      <c r="D23905">
        <v>0</v>
      </c>
      <c r="E23905">
        <v>1</v>
      </c>
      <c r="F23905">
        <v>2506.3000000000002</v>
      </c>
      <c r="G23905">
        <v>2</v>
      </c>
      <c r="H23905">
        <v>0</v>
      </c>
      <c r="I23905">
        <v>0</v>
      </c>
      <c r="J23905">
        <v>2506.3000000000002</v>
      </c>
      <c r="K23905">
        <v>31</v>
      </c>
      <c r="L23905">
        <v>1</v>
      </c>
      <c r="M23905">
        <v>70995.938249546714</v>
      </c>
      <c r="N23905">
        <v>14</v>
      </c>
      <c r="O23905">
        <v>70.094145134454337</v>
      </c>
      <c r="P23905" t="str">
        <f t="shared" si="373"/>
        <v>College</v>
      </c>
    </row>
    <row r="23906" spans="1:16">
      <c r="A23906">
        <v>2024</v>
      </c>
      <c r="B23906">
        <v>21920</v>
      </c>
      <c r="C23906">
        <v>3</v>
      </c>
      <c r="D23906">
        <v>20221203072100</v>
      </c>
      <c r="E23906">
        <v>1</v>
      </c>
      <c r="F23906">
        <v>2553.12</v>
      </c>
      <c r="G23906">
        <v>2</v>
      </c>
      <c r="H23906">
        <v>20221203072102</v>
      </c>
      <c r="I23906">
        <v>202212030721021</v>
      </c>
      <c r="J23906">
        <v>2553.12</v>
      </c>
      <c r="K23906">
        <v>29</v>
      </c>
      <c r="L23906">
        <v>1</v>
      </c>
      <c r="M23906">
        <v>49456.616851981256</v>
      </c>
      <c r="N23906">
        <v>12</v>
      </c>
      <c r="O23906">
        <v>68.686137927353215</v>
      </c>
      <c r="P23906" t="str">
        <f t="shared" si="373"/>
        <v>High School</v>
      </c>
    </row>
    <row r="23907" spans="1:16">
      <c r="A23907">
        <v>2024</v>
      </c>
      <c r="B23907">
        <v>21953</v>
      </c>
      <c r="C23907">
        <v>3</v>
      </c>
      <c r="D23907">
        <v>20230300413000</v>
      </c>
      <c r="E23907">
        <v>1</v>
      </c>
      <c r="F23907">
        <v>2428.04</v>
      </c>
      <c r="G23907">
        <v>1</v>
      </c>
      <c r="H23907">
        <v>20230300413001</v>
      </c>
      <c r="I23907">
        <v>202303004130011</v>
      </c>
      <c r="J23907">
        <v>2428.04</v>
      </c>
      <c r="K23907">
        <v>35</v>
      </c>
      <c r="L23907">
        <v>1</v>
      </c>
      <c r="M23907">
        <v>51653.02394993815</v>
      </c>
      <c r="N23907">
        <v>12</v>
      </c>
      <c r="O23907">
        <v>67.537467386561062</v>
      </c>
      <c r="P23907" t="str">
        <f t="shared" si="373"/>
        <v>High School</v>
      </c>
    </row>
    <row r="23908" spans="1:16">
      <c r="A23908">
        <v>2024</v>
      </c>
      <c r="B23908">
        <v>21980</v>
      </c>
      <c r="C23908">
        <v>3</v>
      </c>
      <c r="D23908">
        <v>20240300422000</v>
      </c>
      <c r="E23908">
        <v>1</v>
      </c>
      <c r="F23908">
        <v>3646.13</v>
      </c>
      <c r="G23908">
        <v>1</v>
      </c>
      <c r="H23908">
        <v>20240300422001</v>
      </c>
      <c r="I23908">
        <v>202403004220011</v>
      </c>
      <c r="J23908">
        <v>3646.13</v>
      </c>
      <c r="K23908">
        <v>64</v>
      </c>
      <c r="L23908">
        <v>1</v>
      </c>
      <c r="M23908">
        <v>73584.588798807468</v>
      </c>
      <c r="N23908">
        <v>14</v>
      </c>
      <c r="O23908">
        <v>70.568785626332414</v>
      </c>
      <c r="P23908" t="str">
        <f t="shared" si="373"/>
        <v>College</v>
      </c>
    </row>
    <row r="23909" spans="1:16">
      <c r="A23909">
        <v>2024</v>
      </c>
      <c r="B23909">
        <v>21985</v>
      </c>
      <c r="C23909">
        <v>3</v>
      </c>
      <c r="D23909">
        <v>20240200420500</v>
      </c>
      <c r="E23909">
        <v>1</v>
      </c>
      <c r="F23909">
        <v>2457.36</v>
      </c>
      <c r="G23909">
        <v>2</v>
      </c>
      <c r="H23909">
        <v>20240200420502</v>
      </c>
      <c r="I23909">
        <v>202402004205021</v>
      </c>
      <c r="J23909">
        <v>2457.36</v>
      </c>
      <c r="K23909">
        <v>38</v>
      </c>
      <c r="L23909">
        <v>1</v>
      </c>
      <c r="M23909">
        <v>77818.888169355225</v>
      </c>
      <c r="N23909">
        <v>14</v>
      </c>
      <c r="O23909">
        <v>72.961191493100685</v>
      </c>
      <c r="P23909" t="str">
        <f t="shared" si="373"/>
        <v>College</v>
      </c>
    </row>
    <row r="23910" spans="1:16">
      <c r="A23910">
        <v>2024</v>
      </c>
      <c r="B23910">
        <v>22030</v>
      </c>
      <c r="C23910">
        <v>3</v>
      </c>
      <c r="D23910">
        <v>0</v>
      </c>
      <c r="E23910">
        <v>1</v>
      </c>
      <c r="F23910">
        <v>1819.44</v>
      </c>
      <c r="G23910">
        <v>2</v>
      </c>
      <c r="H23910">
        <v>0</v>
      </c>
      <c r="I23910">
        <v>0</v>
      </c>
      <c r="J23910">
        <v>1819.44</v>
      </c>
      <c r="K23910">
        <v>43</v>
      </c>
      <c r="L23910">
        <v>1</v>
      </c>
      <c r="M23910">
        <v>35008.067774366216</v>
      </c>
      <c r="N23910">
        <v>10</v>
      </c>
      <c r="O23910">
        <v>70.260645174812723</v>
      </c>
      <c r="P23910" t="str">
        <f t="shared" si="373"/>
        <v>High School</v>
      </c>
    </row>
    <row r="23911" spans="1:16">
      <c r="A23911">
        <v>2024</v>
      </c>
      <c r="B23911">
        <v>22035</v>
      </c>
      <c r="C23911">
        <v>3</v>
      </c>
      <c r="D23911">
        <v>20230300413900</v>
      </c>
      <c r="E23911">
        <v>1</v>
      </c>
      <c r="F23911">
        <v>2152.11</v>
      </c>
      <c r="G23911">
        <v>2</v>
      </c>
      <c r="H23911">
        <v>20230300413902</v>
      </c>
      <c r="I23911">
        <v>202303004139021</v>
      </c>
      <c r="J23911">
        <v>2152.11</v>
      </c>
      <c r="K23911">
        <v>50</v>
      </c>
      <c r="L23911">
        <v>2</v>
      </c>
      <c r="M23911">
        <v>90721.107684620438</v>
      </c>
      <c r="N23911">
        <v>16</v>
      </c>
      <c r="O23911">
        <v>68.57214723376029</v>
      </c>
      <c r="P23911" t="str">
        <f t="shared" si="373"/>
        <v>College</v>
      </c>
    </row>
    <row r="23912" spans="1:16">
      <c r="A23912">
        <v>2024</v>
      </c>
      <c r="B23912">
        <v>22086</v>
      </c>
      <c r="C23912">
        <v>3</v>
      </c>
      <c r="D23912">
        <v>20240100418600</v>
      </c>
      <c r="E23912">
        <v>1</v>
      </c>
      <c r="F23912">
        <v>4658.13</v>
      </c>
      <c r="G23912">
        <v>1</v>
      </c>
      <c r="H23912">
        <v>20240100418601</v>
      </c>
      <c r="I23912">
        <v>202401004186011</v>
      </c>
      <c r="J23912">
        <v>4658.13</v>
      </c>
      <c r="K23912">
        <v>44</v>
      </c>
      <c r="L23912">
        <v>2</v>
      </c>
      <c r="M23912">
        <v>51478.714602238157</v>
      </c>
      <c r="N23912">
        <v>12</v>
      </c>
      <c r="O23912">
        <v>72.278856132950992</v>
      </c>
      <c r="P23912" t="str">
        <f t="shared" si="373"/>
        <v>High School</v>
      </c>
    </row>
    <row r="23913" spans="1:16">
      <c r="A23913">
        <v>2024</v>
      </c>
      <c r="B23913">
        <v>22086</v>
      </c>
      <c r="C23913">
        <v>3</v>
      </c>
      <c r="D23913">
        <v>20240100418600</v>
      </c>
      <c r="E23913">
        <v>1</v>
      </c>
      <c r="F23913">
        <v>4658.13</v>
      </c>
      <c r="G23913">
        <v>2</v>
      </c>
      <c r="H23913">
        <v>20240100418602</v>
      </c>
      <c r="I23913">
        <v>202401004186021</v>
      </c>
      <c r="J23913">
        <v>4658.13</v>
      </c>
      <c r="K23913">
        <v>45</v>
      </c>
      <c r="L23913">
        <v>1</v>
      </c>
      <c r="M23913">
        <v>47427.809546897202</v>
      </c>
      <c r="N23913">
        <v>12</v>
      </c>
      <c r="O23913">
        <v>72.400009162598977</v>
      </c>
      <c r="P23913" t="str">
        <f t="shared" si="373"/>
        <v>High School</v>
      </c>
    </row>
    <row r="23914" spans="1:16">
      <c r="A23914">
        <v>2024</v>
      </c>
      <c r="B23914">
        <v>22087</v>
      </c>
      <c r="C23914">
        <v>3</v>
      </c>
      <c r="D23914">
        <v>20230100400200</v>
      </c>
      <c r="E23914">
        <v>1</v>
      </c>
      <c r="F23914">
        <v>5440.44</v>
      </c>
      <c r="G23914">
        <v>1</v>
      </c>
      <c r="H23914">
        <v>20230100400201</v>
      </c>
      <c r="I23914">
        <v>202301004002011</v>
      </c>
      <c r="J23914">
        <v>5440.44</v>
      </c>
      <c r="K23914">
        <v>27</v>
      </c>
      <c r="L23914">
        <v>1</v>
      </c>
      <c r="M23914">
        <v>52274.935211394368</v>
      </c>
      <c r="N23914">
        <v>12</v>
      </c>
      <c r="O23914">
        <v>68.167691310713394</v>
      </c>
      <c r="P23914" t="str">
        <f t="shared" si="373"/>
        <v>High School</v>
      </c>
    </row>
    <row r="23915" spans="1:16">
      <c r="A23915">
        <v>2024</v>
      </c>
      <c r="B23915">
        <v>22087</v>
      </c>
      <c r="C23915">
        <v>3</v>
      </c>
      <c r="D23915">
        <v>20230100400200</v>
      </c>
      <c r="E23915">
        <v>1</v>
      </c>
      <c r="F23915">
        <v>5440.44</v>
      </c>
      <c r="G23915">
        <v>2</v>
      </c>
      <c r="H23915">
        <v>20230100400202</v>
      </c>
      <c r="I23915">
        <v>202301004002021</v>
      </c>
      <c r="J23915">
        <v>5440.44</v>
      </c>
      <c r="K23915">
        <v>28</v>
      </c>
      <c r="L23915">
        <v>2</v>
      </c>
      <c r="M23915">
        <v>73464.441697660659</v>
      </c>
      <c r="N23915">
        <v>14</v>
      </c>
      <c r="O23915">
        <v>70.044901547986342</v>
      </c>
      <c r="P23915" t="str">
        <f t="shared" si="373"/>
        <v>College</v>
      </c>
    </row>
    <row r="23916" spans="1:16">
      <c r="A23916">
        <v>2024</v>
      </c>
      <c r="B23916">
        <v>22228</v>
      </c>
      <c r="C23916">
        <v>3</v>
      </c>
      <c r="D23916">
        <v>0</v>
      </c>
      <c r="E23916">
        <v>1</v>
      </c>
      <c r="F23916">
        <v>1777.61</v>
      </c>
      <c r="G23916">
        <v>1</v>
      </c>
      <c r="H23916">
        <v>0</v>
      </c>
      <c r="I23916">
        <v>0</v>
      </c>
      <c r="J23916">
        <v>1777.61</v>
      </c>
      <c r="K23916">
        <v>49</v>
      </c>
      <c r="L23916">
        <v>2</v>
      </c>
      <c r="M23916">
        <v>92777.945067269757</v>
      </c>
      <c r="N23916">
        <v>16</v>
      </c>
      <c r="O23916">
        <v>69.58701891093267</v>
      </c>
      <c r="P23916" t="str">
        <f t="shared" si="373"/>
        <v>College</v>
      </c>
    </row>
    <row r="23917" spans="1:16">
      <c r="A23917">
        <v>2024</v>
      </c>
      <c r="B23917">
        <v>22248</v>
      </c>
      <c r="C23917">
        <v>3</v>
      </c>
      <c r="D23917">
        <v>20230200883500</v>
      </c>
      <c r="E23917">
        <v>1</v>
      </c>
      <c r="F23917">
        <v>1907.45</v>
      </c>
      <c r="G23917">
        <v>2</v>
      </c>
      <c r="H23917">
        <v>20230200883502</v>
      </c>
      <c r="I23917">
        <v>202302008835021</v>
      </c>
      <c r="J23917">
        <v>1907.45</v>
      </c>
      <c r="K23917">
        <v>44</v>
      </c>
      <c r="L23917">
        <v>2</v>
      </c>
      <c r="M23917">
        <v>111411.94631479809</v>
      </c>
      <c r="N23917">
        <v>18</v>
      </c>
      <c r="O23917">
        <v>74.121112023073849</v>
      </c>
      <c r="P23917" t="str">
        <f t="shared" si="373"/>
        <v>Grad School</v>
      </c>
    </row>
    <row r="23918" spans="1:16">
      <c r="A23918">
        <v>2024</v>
      </c>
      <c r="B23918">
        <v>22335</v>
      </c>
      <c r="C23918">
        <v>3</v>
      </c>
      <c r="D23918">
        <v>20240200888400</v>
      </c>
      <c r="E23918">
        <v>1</v>
      </c>
      <c r="F23918">
        <v>3817.53</v>
      </c>
      <c r="G23918">
        <v>1</v>
      </c>
      <c r="H23918">
        <v>20240200888401</v>
      </c>
      <c r="I23918">
        <v>202402008884011</v>
      </c>
      <c r="J23918">
        <v>3817.53</v>
      </c>
      <c r="K23918">
        <v>28</v>
      </c>
      <c r="L23918">
        <v>2</v>
      </c>
      <c r="M23918">
        <v>93072.695638434743</v>
      </c>
      <c r="N23918">
        <v>16</v>
      </c>
      <c r="O23918">
        <v>71.345195052639625</v>
      </c>
      <c r="P23918" t="str">
        <f t="shared" si="373"/>
        <v>College</v>
      </c>
    </row>
    <row r="23919" spans="1:16">
      <c r="A23919">
        <v>2024</v>
      </c>
      <c r="B23919">
        <v>22355</v>
      </c>
      <c r="C23919">
        <v>3</v>
      </c>
      <c r="D23919">
        <v>20230300883800</v>
      </c>
      <c r="E23919">
        <v>1</v>
      </c>
      <c r="F23919">
        <v>1686.63</v>
      </c>
      <c r="G23919">
        <v>2</v>
      </c>
      <c r="H23919">
        <v>20230300883802</v>
      </c>
      <c r="I23919">
        <v>202303008838021</v>
      </c>
      <c r="J23919">
        <v>1686.63</v>
      </c>
      <c r="K23919">
        <v>48</v>
      </c>
      <c r="L23919">
        <v>1</v>
      </c>
      <c r="M23919">
        <v>50436.900783613797</v>
      </c>
      <c r="N23919">
        <v>12</v>
      </c>
      <c r="O23919">
        <v>69.736685965042582</v>
      </c>
      <c r="P23919" t="str">
        <f t="shared" si="373"/>
        <v>High School</v>
      </c>
    </row>
    <row r="23920" spans="1:16">
      <c r="A23920">
        <v>2024</v>
      </c>
      <c r="B23920">
        <v>22439</v>
      </c>
      <c r="C23920">
        <v>3</v>
      </c>
      <c r="D23920">
        <v>20221206704600</v>
      </c>
      <c r="E23920">
        <v>1</v>
      </c>
      <c r="F23920">
        <v>1804.57</v>
      </c>
      <c r="G23920">
        <v>1</v>
      </c>
      <c r="H23920">
        <v>20221206704601</v>
      </c>
      <c r="I23920">
        <v>202212067046011</v>
      </c>
      <c r="J23920">
        <v>1804.57</v>
      </c>
      <c r="K23920">
        <v>38</v>
      </c>
      <c r="L23920">
        <v>1</v>
      </c>
      <c r="M23920">
        <v>21147.579153429586</v>
      </c>
      <c r="N23920">
        <v>10</v>
      </c>
      <c r="O23920">
        <v>68.551727260924508</v>
      </c>
      <c r="P23920" t="str">
        <f t="shared" si="373"/>
        <v>High School</v>
      </c>
    </row>
    <row r="23921" spans="1:16">
      <c r="A23921">
        <v>2024</v>
      </c>
      <c r="B23921">
        <v>22577</v>
      </c>
      <c r="C23921">
        <v>3</v>
      </c>
      <c r="D23921">
        <v>0</v>
      </c>
      <c r="E23921">
        <v>1</v>
      </c>
      <c r="F23921">
        <v>1974.85</v>
      </c>
      <c r="G23921">
        <v>2</v>
      </c>
      <c r="H23921">
        <v>0</v>
      </c>
      <c r="I23921">
        <v>0</v>
      </c>
      <c r="J23921">
        <v>1974.85</v>
      </c>
      <c r="K23921">
        <v>43</v>
      </c>
      <c r="L23921">
        <v>2</v>
      </c>
      <c r="M23921">
        <v>101896.32573771734</v>
      </c>
      <c r="N23921">
        <v>16</v>
      </c>
      <c r="O23921">
        <v>71.603931847777545</v>
      </c>
      <c r="P23921" t="str">
        <f t="shared" si="373"/>
        <v>College</v>
      </c>
    </row>
    <row r="23922" spans="1:16">
      <c r="A23922">
        <v>2024</v>
      </c>
      <c r="B23922">
        <v>22601</v>
      </c>
      <c r="C23922">
        <v>3</v>
      </c>
      <c r="D23922">
        <v>20221206680400</v>
      </c>
      <c r="E23922">
        <v>1</v>
      </c>
      <c r="F23922">
        <v>3890.21</v>
      </c>
      <c r="G23922">
        <v>2</v>
      </c>
      <c r="H23922">
        <v>20221206680402</v>
      </c>
      <c r="I23922">
        <v>202212066804021</v>
      </c>
      <c r="J23922">
        <v>3890.21</v>
      </c>
      <c r="K23922">
        <v>47</v>
      </c>
      <c r="L23922">
        <v>2</v>
      </c>
      <c r="M23922">
        <v>54198.636937158211</v>
      </c>
      <c r="N23922">
        <v>12</v>
      </c>
      <c r="O23922">
        <v>68.507615667747928</v>
      </c>
      <c r="P23922" t="str">
        <f t="shared" si="373"/>
        <v>High School</v>
      </c>
    </row>
    <row r="23923" spans="1:16">
      <c r="A23923">
        <v>2024</v>
      </c>
      <c r="B23923">
        <v>22608</v>
      </c>
      <c r="C23923">
        <v>3</v>
      </c>
      <c r="D23923">
        <v>20230300885200</v>
      </c>
      <c r="E23923">
        <v>1</v>
      </c>
      <c r="F23923">
        <v>3748.25</v>
      </c>
      <c r="G23923">
        <v>1</v>
      </c>
      <c r="H23923">
        <v>20230300885201</v>
      </c>
      <c r="I23923">
        <v>202303008852011</v>
      </c>
      <c r="J23923">
        <v>3748.25</v>
      </c>
      <c r="K23923">
        <v>35</v>
      </c>
      <c r="L23923">
        <v>1</v>
      </c>
      <c r="M23923">
        <v>72429.010760828023</v>
      </c>
      <c r="N23923">
        <v>14</v>
      </c>
      <c r="O23923">
        <v>73.888457546783542</v>
      </c>
      <c r="P23923" t="str">
        <f t="shared" si="373"/>
        <v>College</v>
      </c>
    </row>
    <row r="23924" spans="1:16">
      <c r="A23924">
        <v>2024</v>
      </c>
      <c r="B23924">
        <v>22608</v>
      </c>
      <c r="C23924">
        <v>3</v>
      </c>
      <c r="D23924">
        <v>20230300885200</v>
      </c>
      <c r="E23924">
        <v>1</v>
      </c>
      <c r="F23924">
        <v>3748.25</v>
      </c>
      <c r="G23924">
        <v>2</v>
      </c>
      <c r="H23924">
        <v>20230300885202</v>
      </c>
      <c r="I23924">
        <v>202303008852021</v>
      </c>
      <c r="J23924">
        <v>3748.25</v>
      </c>
      <c r="K23924">
        <v>36</v>
      </c>
      <c r="L23924">
        <v>2</v>
      </c>
      <c r="M23924">
        <v>116836.29242750042</v>
      </c>
      <c r="N23924">
        <v>18</v>
      </c>
      <c r="O23924">
        <v>67.831142182075467</v>
      </c>
      <c r="P23924" t="str">
        <f t="shared" si="373"/>
        <v>Grad School</v>
      </c>
    </row>
    <row r="23925" spans="1:16">
      <c r="A23925">
        <v>2024</v>
      </c>
      <c r="B23925">
        <v>22641</v>
      </c>
      <c r="C23925">
        <v>3</v>
      </c>
      <c r="D23925">
        <v>20231200893700</v>
      </c>
      <c r="E23925">
        <v>1</v>
      </c>
      <c r="F23925">
        <v>4397.47</v>
      </c>
      <c r="G23925">
        <v>2</v>
      </c>
      <c r="H23925">
        <v>20231200893702</v>
      </c>
      <c r="I23925">
        <v>202312008937021</v>
      </c>
      <c r="J23925">
        <v>4397.47</v>
      </c>
      <c r="K23925">
        <v>64</v>
      </c>
      <c r="L23925">
        <v>2</v>
      </c>
      <c r="M23925">
        <v>101951.95238975366</v>
      </c>
      <c r="N23925">
        <v>16</v>
      </c>
      <c r="O23925">
        <v>65.43062979036614</v>
      </c>
      <c r="P23925" t="str">
        <f t="shared" si="373"/>
        <v>College</v>
      </c>
    </row>
    <row r="23926" spans="1:16">
      <c r="A23926">
        <v>2024</v>
      </c>
      <c r="B23926">
        <v>22655</v>
      </c>
      <c r="C23926">
        <v>3</v>
      </c>
      <c r="D23926">
        <v>20230200884800</v>
      </c>
      <c r="E23926">
        <v>1</v>
      </c>
      <c r="F23926">
        <v>3247.72</v>
      </c>
      <c r="G23926">
        <v>2</v>
      </c>
      <c r="H23926">
        <v>20230200884802</v>
      </c>
      <c r="I23926">
        <v>202302008848021</v>
      </c>
      <c r="J23926">
        <v>5927.4</v>
      </c>
      <c r="K23926">
        <v>56</v>
      </c>
      <c r="L23926">
        <v>1</v>
      </c>
      <c r="M23926">
        <v>35325.682241354443</v>
      </c>
      <c r="N23926">
        <v>10</v>
      </c>
      <c r="O23926">
        <v>68.400873670720458</v>
      </c>
      <c r="P23926" t="str">
        <f t="shared" si="373"/>
        <v>High School</v>
      </c>
    </row>
    <row r="23927" spans="1:16">
      <c r="A23927">
        <v>2024</v>
      </c>
      <c r="B23927">
        <v>22697</v>
      </c>
      <c r="C23927">
        <v>3</v>
      </c>
      <c r="D23927">
        <v>20230200885700</v>
      </c>
      <c r="E23927">
        <v>1</v>
      </c>
      <c r="F23927">
        <v>2095.69</v>
      </c>
      <c r="G23927">
        <v>2</v>
      </c>
      <c r="H23927">
        <v>20230200885702</v>
      </c>
      <c r="I23927">
        <v>202302008857021</v>
      </c>
      <c r="J23927">
        <v>2095.69</v>
      </c>
      <c r="K23927">
        <v>30</v>
      </c>
      <c r="L23927">
        <v>1</v>
      </c>
      <c r="M23927">
        <v>55487.800919098954</v>
      </c>
      <c r="N23927">
        <v>12</v>
      </c>
      <c r="O23927">
        <v>69.019423542134888</v>
      </c>
      <c r="P23927" t="str">
        <f t="shared" si="373"/>
        <v>High School</v>
      </c>
    </row>
    <row r="23928" spans="1:16">
      <c r="A23928">
        <v>2024</v>
      </c>
      <c r="B23928">
        <v>22708</v>
      </c>
      <c r="C23928">
        <v>3</v>
      </c>
      <c r="D23928">
        <v>20240300902100</v>
      </c>
      <c r="E23928">
        <v>1</v>
      </c>
      <c r="F23928">
        <v>5153.96</v>
      </c>
      <c r="G23928">
        <v>1</v>
      </c>
      <c r="H23928">
        <v>20240300902101</v>
      </c>
      <c r="I23928">
        <v>202403009021011</v>
      </c>
      <c r="J23928">
        <v>5153.96</v>
      </c>
      <c r="K23928">
        <v>44</v>
      </c>
      <c r="L23928">
        <v>1</v>
      </c>
      <c r="M23928">
        <v>99980.922403576085</v>
      </c>
      <c r="N23928">
        <v>16</v>
      </c>
      <c r="O23928">
        <v>67.458387435388985</v>
      </c>
      <c r="P23928" t="str">
        <f t="shared" si="373"/>
        <v>College</v>
      </c>
    </row>
    <row r="23929" spans="1:16">
      <c r="A23929">
        <v>2024</v>
      </c>
      <c r="B23929">
        <v>22720</v>
      </c>
      <c r="C23929">
        <v>3</v>
      </c>
      <c r="D23929">
        <v>20230100892200</v>
      </c>
      <c r="E23929">
        <v>1</v>
      </c>
      <c r="F23929">
        <v>3891.18</v>
      </c>
      <c r="G23929">
        <v>1</v>
      </c>
      <c r="H23929">
        <v>20230100892201</v>
      </c>
      <c r="I23929">
        <v>202301008922011</v>
      </c>
      <c r="J23929">
        <v>3891.18</v>
      </c>
      <c r="K23929">
        <v>26</v>
      </c>
      <c r="L23929">
        <v>1</v>
      </c>
      <c r="M23929">
        <v>80969.99612035969</v>
      </c>
      <c r="N23929">
        <v>14</v>
      </c>
      <c r="O23929">
        <v>69.525995804161013</v>
      </c>
      <c r="P23929" t="str">
        <f t="shared" si="373"/>
        <v>College</v>
      </c>
    </row>
    <row r="23930" spans="1:16">
      <c r="A23930">
        <v>2024</v>
      </c>
      <c r="B23930">
        <v>22723</v>
      </c>
      <c r="C23930">
        <v>3</v>
      </c>
      <c r="D23930">
        <v>20240300901400</v>
      </c>
      <c r="E23930">
        <v>1</v>
      </c>
      <c r="F23930">
        <v>1971.04</v>
      </c>
      <c r="G23930">
        <v>1</v>
      </c>
      <c r="H23930">
        <v>20240300901401</v>
      </c>
      <c r="I23930">
        <v>202403009014011</v>
      </c>
      <c r="J23930">
        <v>1971.04</v>
      </c>
      <c r="K23930">
        <v>36</v>
      </c>
      <c r="L23930">
        <v>1</v>
      </c>
      <c r="M23930">
        <v>72049.622996026257</v>
      </c>
      <c r="N23930">
        <v>14</v>
      </c>
      <c r="O23930">
        <v>70.675539606653089</v>
      </c>
      <c r="P23930" t="str">
        <f t="shared" si="373"/>
        <v>College</v>
      </c>
    </row>
    <row r="23931" spans="1:16">
      <c r="A23931">
        <v>2024</v>
      </c>
      <c r="B23931">
        <v>22746</v>
      </c>
      <c r="C23931">
        <v>3</v>
      </c>
      <c r="D23931">
        <v>20230100892300</v>
      </c>
      <c r="E23931">
        <v>1</v>
      </c>
      <c r="F23931">
        <v>3868.32</v>
      </c>
      <c r="G23931">
        <v>1</v>
      </c>
      <c r="H23931">
        <v>20230100892301</v>
      </c>
      <c r="I23931">
        <v>202301008923011</v>
      </c>
      <c r="J23931">
        <v>3868.32</v>
      </c>
      <c r="K23931">
        <v>51</v>
      </c>
      <c r="L23931">
        <v>1</v>
      </c>
      <c r="M23931">
        <v>94802.466997784824</v>
      </c>
      <c r="N23931">
        <v>16</v>
      </c>
      <c r="O23931">
        <v>74.854528295262583</v>
      </c>
      <c r="P23931" t="str">
        <f t="shared" si="373"/>
        <v>College</v>
      </c>
    </row>
    <row r="23932" spans="1:16">
      <c r="A23932">
        <v>2024</v>
      </c>
      <c r="B23932">
        <v>22783</v>
      </c>
      <c r="C23932">
        <v>3</v>
      </c>
      <c r="D23932">
        <v>0</v>
      </c>
      <c r="E23932">
        <v>1</v>
      </c>
      <c r="F23932">
        <v>2097.48</v>
      </c>
      <c r="G23932">
        <v>2</v>
      </c>
      <c r="H23932">
        <v>0</v>
      </c>
      <c r="I23932">
        <v>0</v>
      </c>
      <c r="J23932">
        <v>2097.48</v>
      </c>
      <c r="K23932">
        <v>51</v>
      </c>
      <c r="L23932">
        <v>1</v>
      </c>
      <c r="M23932">
        <v>98174.108564197551</v>
      </c>
      <c r="N23932">
        <v>16</v>
      </c>
      <c r="O23932">
        <v>67.384897178784428</v>
      </c>
      <c r="P23932" t="str">
        <f t="shared" si="373"/>
        <v>College</v>
      </c>
    </row>
    <row r="23933" spans="1:16">
      <c r="A23933">
        <v>2024</v>
      </c>
      <c r="B23933">
        <v>22785</v>
      </c>
      <c r="C23933">
        <v>3</v>
      </c>
      <c r="D23933">
        <v>0</v>
      </c>
      <c r="E23933">
        <v>1</v>
      </c>
      <c r="F23933">
        <v>2600.5700000000002</v>
      </c>
      <c r="G23933">
        <v>3</v>
      </c>
      <c r="H23933">
        <v>0</v>
      </c>
      <c r="I23933">
        <v>0</v>
      </c>
      <c r="J23933">
        <v>3040.48</v>
      </c>
      <c r="K23933">
        <v>40</v>
      </c>
      <c r="L23933">
        <v>1</v>
      </c>
      <c r="M23933">
        <v>91442.45836277747</v>
      </c>
      <c r="N23933">
        <v>16</v>
      </c>
      <c r="O23933">
        <v>74.181204859162236</v>
      </c>
      <c r="P23933" t="str">
        <f t="shared" si="373"/>
        <v>College</v>
      </c>
    </row>
    <row r="23934" spans="1:16">
      <c r="A23934">
        <v>2024</v>
      </c>
      <c r="B23934">
        <v>22813</v>
      </c>
      <c r="C23934">
        <v>3</v>
      </c>
      <c r="D23934">
        <v>20240200891800</v>
      </c>
      <c r="E23934">
        <v>1</v>
      </c>
      <c r="F23934">
        <v>3789.01</v>
      </c>
      <c r="G23934">
        <v>1</v>
      </c>
      <c r="H23934">
        <v>20240200891801</v>
      </c>
      <c r="I23934">
        <v>202402008918011</v>
      </c>
      <c r="J23934">
        <v>3789.01</v>
      </c>
      <c r="K23934">
        <v>63</v>
      </c>
      <c r="L23934">
        <v>2</v>
      </c>
      <c r="M23934">
        <v>77790.532888074609</v>
      </c>
      <c r="N23934">
        <v>14</v>
      </c>
      <c r="O23934">
        <v>70.220767807773015</v>
      </c>
      <c r="P23934" t="str">
        <f t="shared" si="373"/>
        <v>College</v>
      </c>
    </row>
    <row r="23935" spans="1:16">
      <c r="A23935">
        <v>2024</v>
      </c>
      <c r="B23935">
        <v>22866</v>
      </c>
      <c r="C23935">
        <v>3</v>
      </c>
      <c r="D23935">
        <v>20230200889300</v>
      </c>
      <c r="E23935">
        <v>1</v>
      </c>
      <c r="F23935">
        <v>3691.29</v>
      </c>
      <c r="G23935">
        <v>1</v>
      </c>
      <c r="H23935">
        <v>20230200889301</v>
      </c>
      <c r="I23935">
        <v>202302008893011</v>
      </c>
      <c r="J23935">
        <v>3691.29</v>
      </c>
      <c r="K23935">
        <v>56</v>
      </c>
      <c r="L23935">
        <v>1</v>
      </c>
      <c r="M23935">
        <v>51052.476966402828</v>
      </c>
      <c r="N23935">
        <v>12</v>
      </c>
      <c r="O23935">
        <v>69.860369110218343</v>
      </c>
      <c r="P23935" t="str">
        <f t="shared" si="373"/>
        <v>High School</v>
      </c>
    </row>
    <row r="23936" spans="1:16">
      <c r="A23936">
        <v>2024</v>
      </c>
      <c r="B23936">
        <v>22905</v>
      </c>
      <c r="C23936">
        <v>3</v>
      </c>
      <c r="D23936">
        <v>20231200897000</v>
      </c>
      <c r="E23936">
        <v>1</v>
      </c>
      <c r="F23936">
        <v>4932.78</v>
      </c>
      <c r="G23936">
        <v>1</v>
      </c>
      <c r="H23936">
        <v>20231200897001</v>
      </c>
      <c r="I23936">
        <v>202312008970011</v>
      </c>
      <c r="J23936">
        <v>4932.78</v>
      </c>
      <c r="K23936">
        <v>31</v>
      </c>
      <c r="L23936">
        <v>1</v>
      </c>
      <c r="M23936">
        <v>52221.300291214662</v>
      </c>
      <c r="N23936">
        <v>12</v>
      </c>
      <c r="O23936">
        <v>70.017525946389441</v>
      </c>
      <c r="P23936" t="str">
        <f t="shared" si="373"/>
        <v>High School</v>
      </c>
    </row>
    <row r="23937" spans="1:16">
      <c r="A23937">
        <v>2024</v>
      </c>
      <c r="B23937">
        <v>22908</v>
      </c>
      <c r="C23937">
        <v>3</v>
      </c>
      <c r="D23937">
        <v>20221206679400</v>
      </c>
      <c r="E23937">
        <v>1</v>
      </c>
      <c r="F23937">
        <v>5011.28</v>
      </c>
      <c r="G23937">
        <v>2</v>
      </c>
      <c r="H23937">
        <v>20221206679402</v>
      </c>
      <c r="I23937">
        <v>202212066794021</v>
      </c>
      <c r="J23937">
        <v>5011.28</v>
      </c>
      <c r="K23937">
        <v>40</v>
      </c>
      <c r="L23937">
        <v>1</v>
      </c>
      <c r="M23937">
        <v>102038.37079985261</v>
      </c>
      <c r="N23937">
        <v>16</v>
      </c>
      <c r="O23937">
        <v>70.806483404037849</v>
      </c>
      <c r="P23937" t="str">
        <f t="shared" si="373"/>
        <v>College</v>
      </c>
    </row>
    <row r="23938" spans="1:16">
      <c r="A23938">
        <v>2024</v>
      </c>
      <c r="B23938">
        <v>22978</v>
      </c>
      <c r="C23938">
        <v>3</v>
      </c>
      <c r="D23938">
        <v>0</v>
      </c>
      <c r="E23938">
        <v>1</v>
      </c>
      <c r="F23938">
        <v>2495.9699999999998</v>
      </c>
      <c r="G23938">
        <v>1</v>
      </c>
      <c r="H23938">
        <v>0</v>
      </c>
      <c r="I23938">
        <v>0</v>
      </c>
      <c r="J23938">
        <v>2495.9699999999998</v>
      </c>
      <c r="K23938">
        <v>25</v>
      </c>
      <c r="L23938">
        <v>1</v>
      </c>
      <c r="M23938">
        <v>82518.260506802195</v>
      </c>
      <c r="N23938">
        <v>14</v>
      </c>
      <c r="O23938">
        <v>69.414022721354428</v>
      </c>
      <c r="P23938" t="str">
        <f t="shared" si="373"/>
        <v>College</v>
      </c>
    </row>
    <row r="23939" spans="1:16">
      <c r="A23939">
        <v>2024</v>
      </c>
      <c r="B23939">
        <v>22990</v>
      </c>
      <c r="C23939">
        <v>3</v>
      </c>
      <c r="D23939">
        <v>0</v>
      </c>
      <c r="E23939">
        <v>1</v>
      </c>
      <c r="F23939">
        <v>1954.88</v>
      </c>
      <c r="G23939">
        <v>3</v>
      </c>
      <c r="H23939">
        <v>0</v>
      </c>
      <c r="I23939">
        <v>0</v>
      </c>
      <c r="J23939">
        <v>1954.88</v>
      </c>
      <c r="K23939">
        <v>48</v>
      </c>
      <c r="L23939">
        <v>1</v>
      </c>
      <c r="M23939">
        <v>89847.927234311079</v>
      </c>
      <c r="N23939">
        <v>16</v>
      </c>
      <c r="O23939">
        <v>68.437615318841722</v>
      </c>
      <c r="P23939" t="str">
        <f t="shared" ref="P23939:P24002" si="374">IF(N23939&lt;=12,"High School",IF(N23939&lt;=16,"College","Grad School"))</f>
        <v>College</v>
      </c>
    </row>
    <row r="23940" spans="1:16">
      <c r="A23940">
        <v>2024</v>
      </c>
      <c r="B23940">
        <v>22998</v>
      </c>
      <c r="C23940">
        <v>3</v>
      </c>
      <c r="D23940">
        <v>0</v>
      </c>
      <c r="E23940">
        <v>1</v>
      </c>
      <c r="F23940">
        <v>2192.8200000000002</v>
      </c>
      <c r="G23940">
        <v>2</v>
      </c>
      <c r="H23940">
        <v>0</v>
      </c>
      <c r="I23940">
        <v>0</v>
      </c>
      <c r="J23940">
        <v>2192.8200000000002</v>
      </c>
      <c r="K23940">
        <v>54</v>
      </c>
      <c r="L23940">
        <v>1</v>
      </c>
      <c r="M23940">
        <v>56551.999892079963</v>
      </c>
      <c r="N23940">
        <v>12</v>
      </c>
      <c r="O23940">
        <v>71.430335554509014</v>
      </c>
      <c r="P23940" t="str">
        <f t="shared" si="374"/>
        <v>High School</v>
      </c>
    </row>
    <row r="23941" spans="1:16">
      <c r="A23941">
        <v>2024</v>
      </c>
      <c r="B23941">
        <v>22999</v>
      </c>
      <c r="C23941">
        <v>3</v>
      </c>
      <c r="D23941">
        <v>0</v>
      </c>
      <c r="E23941">
        <v>1</v>
      </c>
      <c r="F23941">
        <v>5248.49</v>
      </c>
      <c r="G23941">
        <v>2</v>
      </c>
      <c r="H23941">
        <v>0</v>
      </c>
      <c r="I23941">
        <v>0</v>
      </c>
      <c r="J23941">
        <v>2738.37</v>
      </c>
      <c r="K23941">
        <v>59</v>
      </c>
      <c r="L23941">
        <v>2</v>
      </c>
      <c r="M23941">
        <v>54904.869917912074</v>
      </c>
      <c r="N23941">
        <v>12</v>
      </c>
      <c r="O23941">
        <v>72.096358559449641</v>
      </c>
      <c r="P23941" t="str">
        <f t="shared" si="374"/>
        <v>High School</v>
      </c>
    </row>
    <row r="23942" spans="1:16">
      <c r="A23942">
        <v>2024</v>
      </c>
      <c r="B23942">
        <v>23030</v>
      </c>
      <c r="C23942">
        <v>3</v>
      </c>
      <c r="D23942">
        <v>20240300903500</v>
      </c>
      <c r="E23942">
        <v>1</v>
      </c>
      <c r="F23942">
        <v>4214.7</v>
      </c>
      <c r="G23942">
        <v>1</v>
      </c>
      <c r="H23942">
        <v>20240300903501</v>
      </c>
      <c r="I23942">
        <v>202403009035011</v>
      </c>
      <c r="J23942">
        <v>4214.7</v>
      </c>
      <c r="K23942">
        <v>60</v>
      </c>
      <c r="L23942">
        <v>1</v>
      </c>
      <c r="M23942">
        <v>54385.27269468351</v>
      </c>
      <c r="N23942">
        <v>12</v>
      </c>
      <c r="O23942">
        <v>71.800140962794472</v>
      </c>
      <c r="P23942" t="str">
        <f t="shared" si="374"/>
        <v>High School</v>
      </c>
    </row>
    <row r="23943" spans="1:16">
      <c r="A23943">
        <v>2024</v>
      </c>
      <c r="B23943">
        <v>23033</v>
      </c>
      <c r="C23943">
        <v>3</v>
      </c>
      <c r="D23943">
        <v>20240200894900</v>
      </c>
      <c r="E23943">
        <v>1</v>
      </c>
      <c r="F23943">
        <v>2050.5</v>
      </c>
      <c r="G23943">
        <v>1</v>
      </c>
      <c r="H23943">
        <v>20240200894901</v>
      </c>
      <c r="I23943">
        <v>202402008949011</v>
      </c>
      <c r="J23943">
        <v>2050.5</v>
      </c>
      <c r="K23943">
        <v>28</v>
      </c>
      <c r="L23943">
        <v>1</v>
      </c>
      <c r="M23943">
        <v>43822.028957527604</v>
      </c>
      <c r="N23943">
        <v>12</v>
      </c>
      <c r="O23943">
        <v>75.052735136189256</v>
      </c>
      <c r="P23943" t="str">
        <f t="shared" si="374"/>
        <v>High School</v>
      </c>
    </row>
    <row r="23944" spans="1:16">
      <c r="A23944">
        <v>2024</v>
      </c>
      <c r="B23944">
        <v>23110</v>
      </c>
      <c r="C23944">
        <v>3</v>
      </c>
      <c r="D23944">
        <v>0</v>
      </c>
      <c r="E23944">
        <v>1</v>
      </c>
      <c r="F23944">
        <v>2112.0100000000002</v>
      </c>
      <c r="G23944">
        <v>2</v>
      </c>
      <c r="H23944">
        <v>0</v>
      </c>
      <c r="I23944">
        <v>0</v>
      </c>
      <c r="J23944">
        <v>2112.0100000000002</v>
      </c>
      <c r="K23944">
        <v>40</v>
      </c>
      <c r="L23944">
        <v>2</v>
      </c>
      <c r="M23944">
        <v>95195.039908911669</v>
      </c>
      <c r="N23944">
        <v>16</v>
      </c>
      <c r="O23944">
        <v>70.581225132164349</v>
      </c>
      <c r="P23944" t="str">
        <f t="shared" si="374"/>
        <v>College</v>
      </c>
    </row>
    <row r="23945" spans="1:16">
      <c r="A23945">
        <v>2024</v>
      </c>
      <c r="B23945">
        <v>23136</v>
      </c>
      <c r="C23945">
        <v>3</v>
      </c>
      <c r="D23945">
        <v>20230100886100</v>
      </c>
      <c r="E23945">
        <v>1</v>
      </c>
      <c r="F23945">
        <v>4495.59</v>
      </c>
      <c r="G23945">
        <v>1</v>
      </c>
      <c r="H23945">
        <v>20230100886101</v>
      </c>
      <c r="I23945">
        <v>202301008861011</v>
      </c>
      <c r="J23945">
        <v>4495.59</v>
      </c>
      <c r="K23945">
        <v>25</v>
      </c>
      <c r="L23945">
        <v>1</v>
      </c>
      <c r="M23945">
        <v>70644.226188855624</v>
      </c>
      <c r="N23945">
        <v>14</v>
      </c>
      <c r="O23945">
        <v>72.121174818680402</v>
      </c>
      <c r="P23945" t="str">
        <f t="shared" si="374"/>
        <v>College</v>
      </c>
    </row>
    <row r="23946" spans="1:16">
      <c r="A23946">
        <v>2024</v>
      </c>
      <c r="B23946">
        <v>23175</v>
      </c>
      <c r="C23946">
        <v>3</v>
      </c>
      <c r="D23946">
        <v>0</v>
      </c>
      <c r="E23946">
        <v>1</v>
      </c>
      <c r="F23946">
        <v>2765.51</v>
      </c>
      <c r="G23946">
        <v>2</v>
      </c>
      <c r="H23946">
        <v>0</v>
      </c>
      <c r="I23946">
        <v>0</v>
      </c>
      <c r="J23946">
        <v>2765.51</v>
      </c>
      <c r="K23946">
        <v>41</v>
      </c>
      <c r="L23946">
        <v>1</v>
      </c>
      <c r="M23946">
        <v>57945.813781416669</v>
      </c>
      <c r="N23946">
        <v>12</v>
      </c>
      <c r="O23946">
        <v>67.33788771211097</v>
      </c>
      <c r="P23946" t="str">
        <f t="shared" si="374"/>
        <v>High School</v>
      </c>
    </row>
    <row r="23947" spans="1:16">
      <c r="A23947">
        <v>2024</v>
      </c>
      <c r="B23947">
        <v>23210</v>
      </c>
      <c r="C23947">
        <v>3</v>
      </c>
      <c r="D23947">
        <v>0</v>
      </c>
      <c r="E23947">
        <v>1</v>
      </c>
      <c r="F23947">
        <v>2282.48</v>
      </c>
      <c r="G23947">
        <v>2</v>
      </c>
      <c r="H23947">
        <v>0</v>
      </c>
      <c r="I23947">
        <v>0</v>
      </c>
      <c r="J23947">
        <v>2282.48</v>
      </c>
      <c r="K23947">
        <v>33</v>
      </c>
      <c r="L23947">
        <v>2</v>
      </c>
      <c r="M23947">
        <v>92039.531181449187</v>
      </c>
      <c r="N23947">
        <v>16</v>
      </c>
      <c r="O23947">
        <v>71.508191433379693</v>
      </c>
      <c r="P23947" t="str">
        <f t="shared" si="374"/>
        <v>College</v>
      </c>
    </row>
    <row r="23948" spans="1:16">
      <c r="A23948">
        <v>2024</v>
      </c>
      <c r="B23948">
        <v>23240</v>
      </c>
      <c r="C23948">
        <v>3</v>
      </c>
      <c r="D23948">
        <v>20231200900100</v>
      </c>
      <c r="E23948">
        <v>1</v>
      </c>
      <c r="F23948">
        <v>3827.09</v>
      </c>
      <c r="G23948">
        <v>1</v>
      </c>
      <c r="H23948">
        <v>20231200900101</v>
      </c>
      <c r="I23948">
        <v>202312009001011</v>
      </c>
      <c r="J23948">
        <v>3827.09</v>
      </c>
      <c r="K23948">
        <v>35</v>
      </c>
      <c r="L23948">
        <v>1</v>
      </c>
      <c r="M23948">
        <v>98458.713801802063</v>
      </c>
      <c r="N23948">
        <v>16</v>
      </c>
      <c r="O23948">
        <v>70.295605453753524</v>
      </c>
      <c r="P23948" t="str">
        <f t="shared" si="374"/>
        <v>College</v>
      </c>
    </row>
    <row r="23949" spans="1:16">
      <c r="A23949">
        <v>2024</v>
      </c>
      <c r="B23949">
        <v>23404</v>
      </c>
      <c r="C23949">
        <v>3</v>
      </c>
      <c r="D23949">
        <v>0</v>
      </c>
      <c r="E23949">
        <v>1</v>
      </c>
      <c r="F23949">
        <v>2607.12</v>
      </c>
      <c r="G23949">
        <v>2</v>
      </c>
      <c r="H23949">
        <v>0</v>
      </c>
      <c r="I23949">
        <v>0</v>
      </c>
      <c r="J23949">
        <v>2607.12</v>
      </c>
      <c r="K23949">
        <v>36</v>
      </c>
      <c r="L23949">
        <v>2</v>
      </c>
      <c r="M23949">
        <v>93841.97006793812</v>
      </c>
      <c r="N23949">
        <v>16</v>
      </c>
      <c r="O23949">
        <v>69.329156744128269</v>
      </c>
      <c r="P23949" t="str">
        <f t="shared" si="374"/>
        <v>College</v>
      </c>
    </row>
    <row r="23950" spans="1:16">
      <c r="A23950">
        <v>2024</v>
      </c>
      <c r="B23950">
        <v>23468</v>
      </c>
      <c r="C23950">
        <v>3</v>
      </c>
      <c r="D23950">
        <v>20230300416200</v>
      </c>
      <c r="E23950">
        <v>1</v>
      </c>
      <c r="F23950">
        <v>3776.97</v>
      </c>
      <c r="G23950">
        <v>1</v>
      </c>
      <c r="H23950">
        <v>20230300416201</v>
      </c>
      <c r="I23950">
        <v>202303004162011</v>
      </c>
      <c r="J23950">
        <v>3776.97</v>
      </c>
      <c r="K23950">
        <v>35</v>
      </c>
      <c r="L23950">
        <v>1</v>
      </c>
      <c r="M23950">
        <v>101939.21611300782</v>
      </c>
      <c r="N23950">
        <v>16</v>
      </c>
      <c r="O23950">
        <v>69.05342866420068</v>
      </c>
      <c r="P23950" t="str">
        <f t="shared" si="374"/>
        <v>College</v>
      </c>
    </row>
    <row r="23951" spans="1:16">
      <c r="A23951">
        <v>2024</v>
      </c>
      <c r="B23951">
        <v>23478</v>
      </c>
      <c r="C23951">
        <v>3</v>
      </c>
      <c r="D23951">
        <v>20221203215400</v>
      </c>
      <c r="E23951">
        <v>1</v>
      </c>
      <c r="F23951">
        <v>3209.03</v>
      </c>
      <c r="G23951">
        <v>1</v>
      </c>
      <c r="H23951">
        <v>20221203215401</v>
      </c>
      <c r="I23951">
        <v>202212032154011</v>
      </c>
      <c r="J23951">
        <v>3209.03</v>
      </c>
      <c r="K23951">
        <v>57</v>
      </c>
      <c r="L23951">
        <v>1</v>
      </c>
      <c r="M23951">
        <v>72474.560172012949</v>
      </c>
      <c r="N23951">
        <v>14</v>
      </c>
      <c r="O23951">
        <v>71.183986061030566</v>
      </c>
      <c r="P23951" t="str">
        <f t="shared" si="374"/>
        <v>College</v>
      </c>
    </row>
    <row r="23952" spans="1:16">
      <c r="A23952">
        <v>2024</v>
      </c>
      <c r="B23952">
        <v>23523</v>
      </c>
      <c r="C23952">
        <v>3</v>
      </c>
      <c r="D23952">
        <v>0</v>
      </c>
      <c r="E23952">
        <v>1</v>
      </c>
      <c r="F23952">
        <v>2919.94</v>
      </c>
      <c r="G23952">
        <v>2</v>
      </c>
      <c r="H23952">
        <v>0</v>
      </c>
      <c r="I23952">
        <v>0</v>
      </c>
      <c r="J23952">
        <v>2919.94</v>
      </c>
      <c r="K23952">
        <v>36</v>
      </c>
      <c r="L23952">
        <v>1</v>
      </c>
      <c r="M23952">
        <v>52612.690014306267</v>
      </c>
      <c r="N23952">
        <v>12</v>
      </c>
      <c r="O23952">
        <v>71.87651800021689</v>
      </c>
      <c r="P23952" t="str">
        <f t="shared" si="374"/>
        <v>High School</v>
      </c>
    </row>
    <row r="23953" spans="1:16">
      <c r="A23953">
        <v>2024</v>
      </c>
      <c r="B23953">
        <v>23544</v>
      </c>
      <c r="C23953">
        <v>3</v>
      </c>
      <c r="D23953">
        <v>20240100420800</v>
      </c>
      <c r="E23953">
        <v>1</v>
      </c>
      <c r="F23953">
        <v>4263.47</v>
      </c>
      <c r="G23953">
        <v>2</v>
      </c>
      <c r="H23953">
        <v>20240100420802</v>
      </c>
      <c r="I23953">
        <v>202401004208021</v>
      </c>
      <c r="J23953">
        <v>4263.47</v>
      </c>
      <c r="K23953">
        <v>50</v>
      </c>
      <c r="L23953">
        <v>2</v>
      </c>
      <c r="M23953">
        <v>70649.965315418551</v>
      </c>
      <c r="N23953">
        <v>14</v>
      </c>
      <c r="O23953">
        <v>69.636864244290152</v>
      </c>
      <c r="P23953" t="str">
        <f t="shared" si="374"/>
        <v>College</v>
      </c>
    </row>
    <row r="23954" spans="1:16">
      <c r="A23954">
        <v>2024</v>
      </c>
      <c r="B23954">
        <v>23595</v>
      </c>
      <c r="C23954">
        <v>3</v>
      </c>
      <c r="D23954">
        <v>20231200418300</v>
      </c>
      <c r="E23954">
        <v>1</v>
      </c>
      <c r="F23954">
        <v>2334.0300000000002</v>
      </c>
      <c r="G23954">
        <v>4</v>
      </c>
      <c r="H23954">
        <v>20231200418302</v>
      </c>
      <c r="I23954">
        <v>202312004183021</v>
      </c>
      <c r="J23954">
        <v>2452.81</v>
      </c>
      <c r="K23954">
        <v>26</v>
      </c>
      <c r="L23954">
        <v>2</v>
      </c>
      <c r="M23954">
        <v>47667.130662744399</v>
      </c>
      <c r="N23954">
        <v>12</v>
      </c>
      <c r="O23954">
        <v>67.342855287579525</v>
      </c>
      <c r="P23954" t="str">
        <f t="shared" si="374"/>
        <v>High School</v>
      </c>
    </row>
    <row r="23955" spans="1:16">
      <c r="A23955">
        <v>2024</v>
      </c>
      <c r="B23955">
        <v>23674</v>
      </c>
      <c r="C23955">
        <v>3</v>
      </c>
      <c r="D23955">
        <v>0</v>
      </c>
      <c r="E23955">
        <v>1</v>
      </c>
      <c r="F23955">
        <v>2106.9699999999998</v>
      </c>
      <c r="G23955">
        <v>2</v>
      </c>
      <c r="H23955">
        <v>0</v>
      </c>
      <c r="I23955">
        <v>0</v>
      </c>
      <c r="J23955">
        <v>2106.9699999999998</v>
      </c>
      <c r="K23955">
        <v>32</v>
      </c>
      <c r="L23955">
        <v>1</v>
      </c>
      <c r="M23955">
        <v>70473.097112786447</v>
      </c>
      <c r="N23955">
        <v>14</v>
      </c>
      <c r="O23955">
        <v>71.392058262839214</v>
      </c>
      <c r="P23955" t="str">
        <f t="shared" si="374"/>
        <v>College</v>
      </c>
    </row>
    <row r="23956" spans="1:16">
      <c r="A23956">
        <v>2024</v>
      </c>
      <c r="B23956">
        <v>23676</v>
      </c>
      <c r="C23956">
        <v>3</v>
      </c>
      <c r="D23956">
        <v>20230300417100</v>
      </c>
      <c r="E23956">
        <v>1</v>
      </c>
      <c r="F23956">
        <v>3776.97</v>
      </c>
      <c r="G23956">
        <v>1</v>
      </c>
      <c r="H23956">
        <v>20230300417101</v>
      </c>
      <c r="I23956">
        <v>202303004171011</v>
      </c>
      <c r="J23956">
        <v>3776.97</v>
      </c>
      <c r="K23956">
        <v>52</v>
      </c>
      <c r="L23956">
        <v>1</v>
      </c>
      <c r="M23956">
        <v>100606.15837913274</v>
      </c>
      <c r="N23956">
        <v>16</v>
      </c>
      <c r="O23956">
        <v>65.637320050817479</v>
      </c>
      <c r="P23956" t="str">
        <f t="shared" si="374"/>
        <v>College</v>
      </c>
    </row>
    <row r="23957" spans="1:16">
      <c r="A23957">
        <v>2024</v>
      </c>
      <c r="B23957">
        <v>23721</v>
      </c>
      <c r="C23957">
        <v>3</v>
      </c>
      <c r="D23957">
        <v>20231200424800</v>
      </c>
      <c r="E23957">
        <v>1</v>
      </c>
      <c r="F23957">
        <v>2306.52</v>
      </c>
      <c r="G23957">
        <v>2</v>
      </c>
      <c r="H23957">
        <v>20231200424802</v>
      </c>
      <c r="I23957">
        <v>202312004248021</v>
      </c>
      <c r="J23957">
        <v>2421.7600000000002</v>
      </c>
      <c r="K23957">
        <v>55</v>
      </c>
      <c r="L23957">
        <v>2</v>
      </c>
      <c r="M23957">
        <v>52096.195683534519</v>
      </c>
      <c r="N23957">
        <v>12</v>
      </c>
      <c r="O23957">
        <v>71.167437458352595</v>
      </c>
      <c r="P23957" t="str">
        <f t="shared" si="374"/>
        <v>High School</v>
      </c>
    </row>
    <row r="23958" spans="1:16">
      <c r="A23958">
        <v>2024</v>
      </c>
      <c r="B23958">
        <v>23917</v>
      </c>
      <c r="C23958">
        <v>3</v>
      </c>
      <c r="D23958">
        <v>20240200430400</v>
      </c>
      <c r="E23958">
        <v>1</v>
      </c>
      <c r="F23958">
        <v>3541.24</v>
      </c>
      <c r="G23958">
        <v>1</v>
      </c>
      <c r="H23958">
        <v>20240200430401</v>
      </c>
      <c r="I23958">
        <v>202402004304011</v>
      </c>
      <c r="J23958">
        <v>3541.24</v>
      </c>
      <c r="K23958">
        <v>64</v>
      </c>
      <c r="L23958">
        <v>2</v>
      </c>
      <c r="M23958">
        <v>47017.646644365101</v>
      </c>
      <c r="N23958">
        <v>12</v>
      </c>
      <c r="O23958">
        <v>72.794471399548812</v>
      </c>
      <c r="P23958" t="str">
        <f t="shared" si="374"/>
        <v>High School</v>
      </c>
    </row>
    <row r="23959" spans="1:16">
      <c r="A23959">
        <v>2024</v>
      </c>
      <c r="B23959">
        <v>24142</v>
      </c>
      <c r="C23959">
        <v>3</v>
      </c>
      <c r="D23959">
        <v>0</v>
      </c>
      <c r="E23959">
        <v>1</v>
      </c>
      <c r="F23959">
        <v>3112.81</v>
      </c>
      <c r="G23959">
        <v>2</v>
      </c>
      <c r="H23959">
        <v>0</v>
      </c>
      <c r="I23959">
        <v>0</v>
      </c>
      <c r="J23959">
        <v>3112.81</v>
      </c>
      <c r="K23959">
        <v>33</v>
      </c>
      <c r="L23959">
        <v>1</v>
      </c>
      <c r="M23959">
        <v>57377.951433730967</v>
      </c>
      <c r="N23959">
        <v>12</v>
      </c>
      <c r="O23959">
        <v>72.571836822287068</v>
      </c>
      <c r="P23959" t="str">
        <f t="shared" si="374"/>
        <v>High School</v>
      </c>
    </row>
    <row r="23960" spans="1:16">
      <c r="A23960">
        <v>2024</v>
      </c>
      <c r="B23960">
        <v>24239</v>
      </c>
      <c r="C23960">
        <v>3</v>
      </c>
      <c r="D23960">
        <v>20230200422800</v>
      </c>
      <c r="E23960">
        <v>1</v>
      </c>
      <c r="F23960">
        <v>4388.1899999999996</v>
      </c>
      <c r="G23960">
        <v>1</v>
      </c>
      <c r="H23960">
        <v>20230200422801</v>
      </c>
      <c r="I23960">
        <v>202302004228011</v>
      </c>
      <c r="J23960">
        <v>4388.1899999999996</v>
      </c>
      <c r="K23960">
        <v>27</v>
      </c>
      <c r="L23960">
        <v>1</v>
      </c>
      <c r="M23960">
        <v>51313.027948345341</v>
      </c>
      <c r="N23960">
        <v>12</v>
      </c>
      <c r="O23960">
        <v>72.765227974705624</v>
      </c>
      <c r="P23960" t="str">
        <f t="shared" si="374"/>
        <v>High School</v>
      </c>
    </row>
    <row r="23961" spans="1:16">
      <c r="A23961">
        <v>2024</v>
      </c>
      <c r="B23961">
        <v>24252</v>
      </c>
      <c r="C23961">
        <v>3</v>
      </c>
      <c r="D23961">
        <v>0</v>
      </c>
      <c r="E23961">
        <v>1</v>
      </c>
      <c r="F23961">
        <v>2675.39</v>
      </c>
      <c r="G23961">
        <v>1</v>
      </c>
      <c r="H23961">
        <v>0</v>
      </c>
      <c r="I23961">
        <v>0</v>
      </c>
      <c r="J23961">
        <v>2675.39</v>
      </c>
      <c r="K23961">
        <v>53</v>
      </c>
      <c r="L23961">
        <v>1</v>
      </c>
      <c r="M23961">
        <v>70365.339294010337</v>
      </c>
      <c r="N23961">
        <v>14</v>
      </c>
      <c r="O23961">
        <v>70.832490016205227</v>
      </c>
      <c r="P23961" t="str">
        <f t="shared" si="374"/>
        <v>College</v>
      </c>
    </row>
    <row r="23962" spans="1:16">
      <c r="A23962">
        <v>2024</v>
      </c>
      <c r="B23962">
        <v>24285</v>
      </c>
      <c r="C23962">
        <v>3</v>
      </c>
      <c r="D23962">
        <v>0</v>
      </c>
      <c r="E23962">
        <v>1</v>
      </c>
      <c r="F23962">
        <v>2459.77</v>
      </c>
      <c r="G23962">
        <v>1</v>
      </c>
      <c r="H23962">
        <v>0</v>
      </c>
      <c r="I23962">
        <v>0</v>
      </c>
      <c r="J23962">
        <v>2459.77</v>
      </c>
      <c r="K23962">
        <v>60</v>
      </c>
      <c r="L23962">
        <v>1</v>
      </c>
      <c r="M23962">
        <v>74895.26390932544</v>
      </c>
      <c r="N23962">
        <v>14</v>
      </c>
      <c r="O23962">
        <v>71.186852706507608</v>
      </c>
      <c r="P23962" t="str">
        <f t="shared" si="374"/>
        <v>College</v>
      </c>
    </row>
    <row r="23963" spans="1:16">
      <c r="A23963">
        <v>2024</v>
      </c>
      <c r="B23963">
        <v>24336</v>
      </c>
      <c r="C23963">
        <v>3</v>
      </c>
      <c r="D23963">
        <v>20230100305800</v>
      </c>
      <c r="E23963">
        <v>1</v>
      </c>
      <c r="F23963">
        <v>1716.38</v>
      </c>
      <c r="G23963">
        <v>2</v>
      </c>
      <c r="H23963">
        <v>20230100305802</v>
      </c>
      <c r="I23963">
        <v>202301003058021</v>
      </c>
      <c r="J23963">
        <v>1716.38</v>
      </c>
      <c r="K23963">
        <v>35</v>
      </c>
      <c r="L23963">
        <v>1</v>
      </c>
      <c r="M23963">
        <v>49081.143387080621</v>
      </c>
      <c r="N23963">
        <v>12</v>
      </c>
      <c r="O23963">
        <v>68.610223703835274</v>
      </c>
      <c r="P23963" t="str">
        <f t="shared" si="374"/>
        <v>High School</v>
      </c>
    </row>
    <row r="23964" spans="1:16">
      <c r="A23964">
        <v>2024</v>
      </c>
      <c r="B23964">
        <v>24467</v>
      </c>
      <c r="C23964">
        <v>3</v>
      </c>
      <c r="D23964">
        <v>20240100307500</v>
      </c>
      <c r="E23964">
        <v>1</v>
      </c>
      <c r="F23964">
        <v>3229.82</v>
      </c>
      <c r="G23964">
        <v>2</v>
      </c>
      <c r="H23964">
        <v>20240100307502</v>
      </c>
      <c r="I23964">
        <v>202401003075021</v>
      </c>
      <c r="J23964">
        <v>3229.82</v>
      </c>
      <c r="K23964">
        <v>29</v>
      </c>
      <c r="L23964">
        <v>2</v>
      </c>
      <c r="M23964">
        <v>95238.259112550906</v>
      </c>
      <c r="N23964">
        <v>16</v>
      </c>
      <c r="O23964">
        <v>66.372426000294766</v>
      </c>
      <c r="P23964" t="str">
        <f t="shared" si="374"/>
        <v>College</v>
      </c>
    </row>
    <row r="23965" spans="1:16">
      <c r="A23965">
        <v>2024</v>
      </c>
      <c r="B23965">
        <v>24510</v>
      </c>
      <c r="C23965">
        <v>3</v>
      </c>
      <c r="D23965">
        <v>20231200306700</v>
      </c>
      <c r="E23965">
        <v>1</v>
      </c>
      <c r="F23965">
        <v>2919.32</v>
      </c>
      <c r="G23965">
        <v>1</v>
      </c>
      <c r="H23965">
        <v>20231200306701</v>
      </c>
      <c r="I23965">
        <v>202312003067011</v>
      </c>
      <c r="J23965">
        <v>2919.32</v>
      </c>
      <c r="K23965">
        <v>64</v>
      </c>
      <c r="L23965">
        <v>1</v>
      </c>
      <c r="M23965">
        <v>55308.778490748722</v>
      </c>
      <c r="N23965">
        <v>12</v>
      </c>
      <c r="O23965">
        <v>70.407897964475097</v>
      </c>
      <c r="P23965" t="str">
        <f t="shared" si="374"/>
        <v>High School</v>
      </c>
    </row>
    <row r="23966" spans="1:16">
      <c r="A23966">
        <v>2024</v>
      </c>
      <c r="B23966">
        <v>24510</v>
      </c>
      <c r="C23966">
        <v>3</v>
      </c>
      <c r="D23966">
        <v>20231200306700</v>
      </c>
      <c r="E23966">
        <v>1</v>
      </c>
      <c r="F23966">
        <v>2919.32</v>
      </c>
      <c r="G23966">
        <v>2</v>
      </c>
      <c r="H23966">
        <v>20231200306702</v>
      </c>
      <c r="I23966">
        <v>202312003067021</v>
      </c>
      <c r="J23966">
        <v>2919.32</v>
      </c>
      <c r="K23966">
        <v>59</v>
      </c>
      <c r="L23966">
        <v>2</v>
      </c>
      <c r="M23966">
        <v>90410.307955369892</v>
      </c>
      <c r="N23966">
        <v>16</v>
      </c>
      <c r="O23966">
        <v>70.401993676768754</v>
      </c>
      <c r="P23966" t="str">
        <f t="shared" si="374"/>
        <v>College</v>
      </c>
    </row>
    <row r="23967" spans="1:16">
      <c r="A23967">
        <v>2024</v>
      </c>
      <c r="B23967">
        <v>24557</v>
      </c>
      <c r="C23967">
        <v>3</v>
      </c>
      <c r="D23967">
        <v>20240100310200</v>
      </c>
      <c r="E23967">
        <v>1</v>
      </c>
      <c r="F23967">
        <v>1569.26</v>
      </c>
      <c r="G23967">
        <v>1</v>
      </c>
      <c r="H23967">
        <v>20240100310201</v>
      </c>
      <c r="I23967">
        <v>202401003102011</v>
      </c>
      <c r="J23967">
        <v>1569.26</v>
      </c>
      <c r="K23967">
        <v>56</v>
      </c>
      <c r="L23967">
        <v>1</v>
      </c>
      <c r="M23967">
        <v>60658.361318012023</v>
      </c>
      <c r="N23967">
        <v>12</v>
      </c>
      <c r="O23967">
        <v>71.114965594695278</v>
      </c>
      <c r="P23967" t="str">
        <f t="shared" si="374"/>
        <v>High School</v>
      </c>
    </row>
    <row r="23968" spans="1:16">
      <c r="A23968">
        <v>2024</v>
      </c>
      <c r="B23968">
        <v>24579</v>
      </c>
      <c r="C23968">
        <v>3</v>
      </c>
      <c r="D23968">
        <v>0</v>
      </c>
      <c r="E23968">
        <v>1</v>
      </c>
      <c r="F23968">
        <v>2051.6</v>
      </c>
      <c r="G23968">
        <v>2</v>
      </c>
      <c r="H23968">
        <v>0</v>
      </c>
      <c r="I23968">
        <v>0</v>
      </c>
      <c r="J23968">
        <v>2051.6</v>
      </c>
      <c r="K23968">
        <v>27</v>
      </c>
      <c r="L23968">
        <v>2</v>
      </c>
      <c r="M23968">
        <v>73275.847305888266</v>
      </c>
      <c r="N23968">
        <v>14</v>
      </c>
      <c r="O23968">
        <v>66.405044614650961</v>
      </c>
      <c r="P23968" t="str">
        <f t="shared" si="374"/>
        <v>College</v>
      </c>
    </row>
    <row r="23969" spans="1:16">
      <c r="A23969">
        <v>2024</v>
      </c>
      <c r="B23969">
        <v>24619</v>
      </c>
      <c r="C23969">
        <v>3</v>
      </c>
      <c r="D23969">
        <v>20230300306100</v>
      </c>
      <c r="E23969">
        <v>1</v>
      </c>
      <c r="F23969">
        <v>2452.52</v>
      </c>
      <c r="G23969">
        <v>2</v>
      </c>
      <c r="H23969">
        <v>20230300306102</v>
      </c>
      <c r="I23969">
        <v>202303003061021</v>
      </c>
      <c r="J23969">
        <v>2452.52</v>
      </c>
      <c r="K23969">
        <v>38</v>
      </c>
      <c r="L23969">
        <v>1</v>
      </c>
      <c r="M23969">
        <v>95184.229213989674</v>
      </c>
      <c r="N23969">
        <v>16</v>
      </c>
      <c r="O23969">
        <v>70.218316580631893</v>
      </c>
      <c r="P23969" t="str">
        <f t="shared" si="374"/>
        <v>College</v>
      </c>
    </row>
    <row r="23970" spans="1:16">
      <c r="A23970">
        <v>2024</v>
      </c>
      <c r="B23970">
        <v>24726</v>
      </c>
      <c r="C23970">
        <v>3</v>
      </c>
      <c r="D23970">
        <v>0</v>
      </c>
      <c r="E23970">
        <v>1</v>
      </c>
      <c r="F23970">
        <v>1805.71</v>
      </c>
      <c r="G23970">
        <v>2</v>
      </c>
      <c r="H23970">
        <v>0</v>
      </c>
      <c r="I23970">
        <v>0</v>
      </c>
      <c r="J23970">
        <v>1805.71</v>
      </c>
      <c r="K23970">
        <v>46</v>
      </c>
      <c r="L23970">
        <v>2</v>
      </c>
      <c r="M23970">
        <v>102264.22815252634</v>
      </c>
      <c r="N23970">
        <v>16</v>
      </c>
      <c r="O23970">
        <v>68.766860001196548</v>
      </c>
      <c r="P23970" t="str">
        <f t="shared" si="374"/>
        <v>College</v>
      </c>
    </row>
    <row r="23971" spans="1:16">
      <c r="A23971">
        <v>2024</v>
      </c>
      <c r="B23971">
        <v>24799</v>
      </c>
      <c r="C23971">
        <v>3</v>
      </c>
      <c r="D23971">
        <v>20221202363700</v>
      </c>
      <c r="E23971">
        <v>1</v>
      </c>
      <c r="F23971">
        <v>3333.56</v>
      </c>
      <c r="G23971">
        <v>1</v>
      </c>
      <c r="H23971">
        <v>20221202363701</v>
      </c>
      <c r="I23971">
        <v>202212023637011</v>
      </c>
      <c r="J23971">
        <v>3333.56</v>
      </c>
      <c r="K23971">
        <v>36</v>
      </c>
      <c r="L23971">
        <v>1</v>
      </c>
      <c r="M23971">
        <v>76739.804592942004</v>
      </c>
      <c r="N23971">
        <v>14</v>
      </c>
      <c r="O23971">
        <v>70.077225616589885</v>
      </c>
      <c r="P23971" t="str">
        <f t="shared" si="374"/>
        <v>College</v>
      </c>
    </row>
    <row r="23972" spans="1:16">
      <c r="A23972">
        <v>2024</v>
      </c>
      <c r="B23972">
        <v>24995</v>
      </c>
      <c r="C23972">
        <v>3</v>
      </c>
      <c r="D23972">
        <v>0</v>
      </c>
      <c r="E23972">
        <v>1</v>
      </c>
      <c r="F23972">
        <v>1784.43</v>
      </c>
      <c r="G23972">
        <v>2</v>
      </c>
      <c r="H23972">
        <v>0</v>
      </c>
      <c r="I23972">
        <v>0</v>
      </c>
      <c r="J23972">
        <v>1784.43</v>
      </c>
      <c r="K23972">
        <v>42</v>
      </c>
      <c r="L23972">
        <v>2</v>
      </c>
      <c r="M23972">
        <v>96232.414118424174</v>
      </c>
      <c r="N23972">
        <v>16</v>
      </c>
      <c r="O23972">
        <v>71.877413764381743</v>
      </c>
      <c r="P23972" t="str">
        <f t="shared" si="374"/>
        <v>College</v>
      </c>
    </row>
    <row r="23973" spans="1:16">
      <c r="A23973">
        <v>2024</v>
      </c>
      <c r="B23973">
        <v>25005</v>
      </c>
      <c r="C23973">
        <v>3</v>
      </c>
      <c r="D23973">
        <v>0</v>
      </c>
      <c r="E23973">
        <v>1</v>
      </c>
      <c r="F23973">
        <v>1708.4</v>
      </c>
      <c r="G23973">
        <v>2</v>
      </c>
      <c r="H23973">
        <v>0</v>
      </c>
      <c r="I23973">
        <v>0</v>
      </c>
      <c r="J23973">
        <v>1708.4</v>
      </c>
      <c r="K23973">
        <v>35</v>
      </c>
      <c r="L23973">
        <v>1</v>
      </c>
      <c r="M23973">
        <v>97674.095815695531</v>
      </c>
      <c r="N23973">
        <v>16</v>
      </c>
      <c r="O23973">
        <v>72.932941193018053</v>
      </c>
      <c r="P23973" t="str">
        <f t="shared" si="374"/>
        <v>College</v>
      </c>
    </row>
    <row r="23974" spans="1:16">
      <c r="A23974">
        <v>2024</v>
      </c>
      <c r="B23974">
        <v>25017</v>
      </c>
      <c r="C23974">
        <v>3</v>
      </c>
      <c r="D23974">
        <v>0</v>
      </c>
      <c r="E23974">
        <v>1</v>
      </c>
      <c r="F23974">
        <v>1823.89</v>
      </c>
      <c r="G23974">
        <v>2</v>
      </c>
      <c r="H23974">
        <v>0</v>
      </c>
      <c r="I23974">
        <v>0</v>
      </c>
      <c r="J23974">
        <v>1823.89</v>
      </c>
      <c r="K23974">
        <v>31</v>
      </c>
      <c r="L23974">
        <v>1</v>
      </c>
      <c r="M23974">
        <v>49468.971327967978</v>
      </c>
      <c r="N23974">
        <v>12</v>
      </c>
      <c r="O23974">
        <v>70.225351279721778</v>
      </c>
      <c r="P23974" t="str">
        <f t="shared" si="374"/>
        <v>High School</v>
      </c>
    </row>
    <row r="23975" spans="1:16">
      <c r="A23975">
        <v>2024</v>
      </c>
      <c r="B23975">
        <v>25079</v>
      </c>
      <c r="C23975">
        <v>3</v>
      </c>
      <c r="D23975">
        <v>20221202362600</v>
      </c>
      <c r="E23975">
        <v>1</v>
      </c>
      <c r="F23975">
        <v>2462.5100000000002</v>
      </c>
      <c r="G23975">
        <v>2</v>
      </c>
      <c r="H23975">
        <v>20221202362601</v>
      </c>
      <c r="I23975">
        <v>202212023626011</v>
      </c>
      <c r="J23975">
        <v>2567.15</v>
      </c>
      <c r="K23975">
        <v>36</v>
      </c>
      <c r="L23975">
        <v>1</v>
      </c>
      <c r="M23975">
        <v>51025.987114035583</v>
      </c>
      <c r="N23975">
        <v>12</v>
      </c>
      <c r="O23975">
        <v>68.948984274524463</v>
      </c>
      <c r="P23975" t="str">
        <f t="shared" si="374"/>
        <v>High School</v>
      </c>
    </row>
    <row r="23976" spans="1:16">
      <c r="A23976">
        <v>2024</v>
      </c>
      <c r="B23976">
        <v>25101</v>
      </c>
      <c r="C23976">
        <v>3</v>
      </c>
      <c r="D23976">
        <v>0</v>
      </c>
      <c r="E23976">
        <v>1</v>
      </c>
      <c r="F23976">
        <v>1508.31</v>
      </c>
      <c r="G23976">
        <v>1</v>
      </c>
      <c r="H23976">
        <v>0</v>
      </c>
      <c r="I23976">
        <v>0</v>
      </c>
      <c r="J23976">
        <v>1508.31</v>
      </c>
      <c r="K23976">
        <v>30</v>
      </c>
      <c r="L23976">
        <v>1</v>
      </c>
      <c r="M23976">
        <v>93634.59848938293</v>
      </c>
      <c r="N23976">
        <v>16</v>
      </c>
      <c r="O23976">
        <v>65.607970035267002</v>
      </c>
      <c r="P23976" t="str">
        <f t="shared" si="374"/>
        <v>College</v>
      </c>
    </row>
    <row r="23977" spans="1:16">
      <c r="A23977">
        <v>2024</v>
      </c>
      <c r="B23977">
        <v>25103</v>
      </c>
      <c r="C23977">
        <v>3</v>
      </c>
      <c r="D23977">
        <v>0</v>
      </c>
      <c r="E23977">
        <v>1</v>
      </c>
      <c r="F23977">
        <v>1420.72</v>
      </c>
      <c r="G23977">
        <v>1</v>
      </c>
      <c r="H23977">
        <v>0</v>
      </c>
      <c r="I23977">
        <v>0</v>
      </c>
      <c r="J23977">
        <v>1420.72</v>
      </c>
      <c r="K23977">
        <v>32</v>
      </c>
      <c r="L23977">
        <v>2</v>
      </c>
      <c r="M23977">
        <v>92273.104473367974</v>
      </c>
      <c r="N23977">
        <v>16</v>
      </c>
      <c r="O23977">
        <v>69.999137665907369</v>
      </c>
      <c r="P23977" t="str">
        <f t="shared" si="374"/>
        <v>College</v>
      </c>
    </row>
    <row r="23978" spans="1:16">
      <c r="A23978">
        <v>2024</v>
      </c>
      <c r="B23978">
        <v>25103</v>
      </c>
      <c r="C23978">
        <v>3</v>
      </c>
      <c r="D23978">
        <v>0</v>
      </c>
      <c r="E23978">
        <v>1</v>
      </c>
      <c r="F23978">
        <v>1420.72</v>
      </c>
      <c r="G23978">
        <v>2</v>
      </c>
      <c r="H23978">
        <v>0</v>
      </c>
      <c r="I23978">
        <v>0</v>
      </c>
      <c r="J23978">
        <v>1420.72</v>
      </c>
      <c r="K23978">
        <v>32</v>
      </c>
      <c r="L23978">
        <v>1</v>
      </c>
      <c r="M23978">
        <v>75372.510406178757</v>
      </c>
      <c r="N23978">
        <v>14</v>
      </c>
      <c r="O23978">
        <v>68.752468551040266</v>
      </c>
      <c r="P23978" t="str">
        <f t="shared" si="374"/>
        <v>College</v>
      </c>
    </row>
    <row r="23979" spans="1:16">
      <c r="A23979">
        <v>2024</v>
      </c>
      <c r="B23979">
        <v>25116</v>
      </c>
      <c r="C23979">
        <v>3</v>
      </c>
      <c r="D23979">
        <v>20230100311800</v>
      </c>
      <c r="E23979">
        <v>1</v>
      </c>
      <c r="F23979">
        <v>1576.33</v>
      </c>
      <c r="G23979">
        <v>1</v>
      </c>
      <c r="H23979">
        <v>20230100311801</v>
      </c>
      <c r="I23979">
        <v>202301003118011</v>
      </c>
      <c r="J23979">
        <v>1576.33</v>
      </c>
      <c r="K23979">
        <v>36</v>
      </c>
      <c r="L23979">
        <v>2</v>
      </c>
      <c r="M23979">
        <v>97512.410350566657</v>
      </c>
      <c r="N23979">
        <v>16</v>
      </c>
      <c r="O23979">
        <v>66.370299446272128</v>
      </c>
      <c r="P23979" t="str">
        <f t="shared" si="374"/>
        <v>College</v>
      </c>
    </row>
    <row r="23980" spans="1:16">
      <c r="A23980">
        <v>2024</v>
      </c>
      <c r="B23980">
        <v>25146</v>
      </c>
      <c r="C23980">
        <v>3</v>
      </c>
      <c r="D23980">
        <v>20230300312500</v>
      </c>
      <c r="E23980">
        <v>1</v>
      </c>
      <c r="F23980">
        <v>2929.92</v>
      </c>
      <c r="G23980">
        <v>2</v>
      </c>
      <c r="H23980">
        <v>20230300312502</v>
      </c>
      <c r="I23980">
        <v>202303003125021</v>
      </c>
      <c r="J23980">
        <v>2707.15</v>
      </c>
      <c r="K23980">
        <v>30</v>
      </c>
      <c r="L23980">
        <v>1</v>
      </c>
      <c r="M23980">
        <v>76735.69654910895</v>
      </c>
      <c r="N23980">
        <v>14</v>
      </c>
      <c r="O23980">
        <v>71.683681403944306</v>
      </c>
      <c r="P23980" t="str">
        <f t="shared" si="374"/>
        <v>College</v>
      </c>
    </row>
    <row r="23981" spans="1:16">
      <c r="A23981">
        <v>2024</v>
      </c>
      <c r="B23981">
        <v>25177</v>
      </c>
      <c r="C23981">
        <v>3</v>
      </c>
      <c r="D23981">
        <v>0</v>
      </c>
      <c r="E23981">
        <v>1</v>
      </c>
      <c r="F23981">
        <v>1329.87</v>
      </c>
      <c r="G23981">
        <v>2</v>
      </c>
      <c r="H23981">
        <v>0</v>
      </c>
      <c r="I23981">
        <v>0</v>
      </c>
      <c r="J23981">
        <v>1329.87</v>
      </c>
      <c r="K23981">
        <v>42</v>
      </c>
      <c r="L23981">
        <v>2</v>
      </c>
      <c r="M23981">
        <v>120735.7344038727</v>
      </c>
      <c r="N23981">
        <v>18</v>
      </c>
      <c r="O23981">
        <v>68.864404139793265</v>
      </c>
      <c r="P23981" t="str">
        <f t="shared" si="374"/>
        <v>Grad School</v>
      </c>
    </row>
    <row r="23982" spans="1:16">
      <c r="A23982">
        <v>2024</v>
      </c>
      <c r="B23982">
        <v>25221</v>
      </c>
      <c r="C23982">
        <v>3</v>
      </c>
      <c r="D23982">
        <v>20240100452200</v>
      </c>
      <c r="E23982">
        <v>1</v>
      </c>
      <c r="F23982">
        <v>3649.13</v>
      </c>
      <c r="G23982">
        <v>3</v>
      </c>
      <c r="H23982">
        <v>20240100452203</v>
      </c>
      <c r="I23982">
        <v>202401004522031</v>
      </c>
      <c r="J23982">
        <v>3605.47</v>
      </c>
      <c r="K23982">
        <v>30</v>
      </c>
      <c r="L23982">
        <v>2</v>
      </c>
      <c r="M23982">
        <v>97250.623379646277</v>
      </c>
      <c r="N23982">
        <v>16</v>
      </c>
      <c r="O23982">
        <v>67.781735160259046</v>
      </c>
      <c r="P23982" t="str">
        <f t="shared" si="374"/>
        <v>College</v>
      </c>
    </row>
    <row r="23983" spans="1:16">
      <c r="A23983">
        <v>2024</v>
      </c>
      <c r="B23983">
        <v>25224</v>
      </c>
      <c r="C23983">
        <v>3</v>
      </c>
      <c r="D23983">
        <v>20230100453600</v>
      </c>
      <c r="E23983">
        <v>1</v>
      </c>
      <c r="F23983">
        <v>3559.21</v>
      </c>
      <c r="G23983">
        <v>1</v>
      </c>
      <c r="H23983">
        <v>20230100453601</v>
      </c>
      <c r="I23983">
        <v>202301004536011</v>
      </c>
      <c r="J23983">
        <v>3559.21</v>
      </c>
      <c r="K23983">
        <v>59</v>
      </c>
      <c r="L23983">
        <v>2</v>
      </c>
      <c r="M23983">
        <v>77428.00978580043</v>
      </c>
      <c r="N23983">
        <v>14</v>
      </c>
      <c r="O23983">
        <v>72.240102555573785</v>
      </c>
      <c r="P23983" t="str">
        <f t="shared" si="374"/>
        <v>College</v>
      </c>
    </row>
    <row r="23984" spans="1:16">
      <c r="A23984">
        <v>2024</v>
      </c>
      <c r="B23984">
        <v>25323</v>
      </c>
      <c r="C23984">
        <v>3</v>
      </c>
      <c r="D23984">
        <v>20230200448000</v>
      </c>
      <c r="E23984">
        <v>1</v>
      </c>
      <c r="F23984">
        <v>2493.19</v>
      </c>
      <c r="G23984">
        <v>1</v>
      </c>
      <c r="H23984">
        <v>20230200448001</v>
      </c>
      <c r="I23984">
        <v>202302004480011</v>
      </c>
      <c r="J23984">
        <v>2493.19</v>
      </c>
      <c r="K23984">
        <v>42</v>
      </c>
      <c r="L23984">
        <v>1</v>
      </c>
      <c r="M23984">
        <v>54763.371132130553</v>
      </c>
      <c r="N23984">
        <v>12</v>
      </c>
      <c r="O23984">
        <v>71.366039977663291</v>
      </c>
      <c r="P23984" t="str">
        <f t="shared" si="374"/>
        <v>High School</v>
      </c>
    </row>
    <row r="23985" spans="1:16">
      <c r="A23985">
        <v>2024</v>
      </c>
      <c r="B23985">
        <v>25509</v>
      </c>
      <c r="C23985">
        <v>3</v>
      </c>
      <c r="D23985">
        <v>0</v>
      </c>
      <c r="E23985">
        <v>1</v>
      </c>
      <c r="F23985">
        <v>2054.86</v>
      </c>
      <c r="G23985">
        <v>2</v>
      </c>
      <c r="H23985">
        <v>0</v>
      </c>
      <c r="I23985">
        <v>0</v>
      </c>
      <c r="J23985">
        <v>2054.86</v>
      </c>
      <c r="K23985">
        <v>53</v>
      </c>
      <c r="L23985">
        <v>2</v>
      </c>
      <c r="M23985">
        <v>74667.28753265056</v>
      </c>
      <c r="N23985">
        <v>14</v>
      </c>
      <c r="O23985">
        <v>71.222017522965913</v>
      </c>
      <c r="P23985" t="str">
        <f t="shared" si="374"/>
        <v>College</v>
      </c>
    </row>
    <row r="23986" spans="1:16">
      <c r="A23986">
        <v>2024</v>
      </c>
      <c r="B23986">
        <v>25547</v>
      </c>
      <c r="C23986">
        <v>3</v>
      </c>
      <c r="D23986">
        <v>20221203458700</v>
      </c>
      <c r="E23986">
        <v>1</v>
      </c>
      <c r="F23986">
        <v>3278.76</v>
      </c>
      <c r="G23986">
        <v>3</v>
      </c>
      <c r="H23986">
        <v>20221203458703</v>
      </c>
      <c r="I23986">
        <v>202212034587031</v>
      </c>
      <c r="J23986">
        <v>5071.9799999999996</v>
      </c>
      <c r="K23986">
        <v>40</v>
      </c>
      <c r="L23986">
        <v>1</v>
      </c>
      <c r="M23986">
        <v>77036.351473660863</v>
      </c>
      <c r="N23986">
        <v>14</v>
      </c>
      <c r="O23986">
        <v>69.792832078860528</v>
      </c>
      <c r="P23986" t="str">
        <f t="shared" si="374"/>
        <v>College</v>
      </c>
    </row>
    <row r="23987" spans="1:16">
      <c r="A23987">
        <v>2024</v>
      </c>
      <c r="B23987">
        <v>25557</v>
      </c>
      <c r="C23987">
        <v>3</v>
      </c>
      <c r="D23987">
        <v>20230100452100</v>
      </c>
      <c r="E23987">
        <v>1</v>
      </c>
      <c r="F23987">
        <v>4207.46</v>
      </c>
      <c r="G23987">
        <v>1</v>
      </c>
      <c r="H23987">
        <v>20230100452101</v>
      </c>
      <c r="I23987">
        <v>202301004521011</v>
      </c>
      <c r="J23987">
        <v>4207.46</v>
      </c>
      <c r="K23987">
        <v>49</v>
      </c>
      <c r="L23987">
        <v>2</v>
      </c>
      <c r="M23987">
        <v>98743.544628913281</v>
      </c>
      <c r="N23987">
        <v>16</v>
      </c>
      <c r="O23987">
        <v>72.266075570241483</v>
      </c>
      <c r="P23987" t="str">
        <f t="shared" si="374"/>
        <v>College</v>
      </c>
    </row>
    <row r="23988" spans="1:16">
      <c r="A23988">
        <v>2024</v>
      </c>
      <c r="B23988">
        <v>25567</v>
      </c>
      <c r="C23988">
        <v>3</v>
      </c>
      <c r="D23988">
        <v>20230200448600</v>
      </c>
      <c r="E23988">
        <v>1</v>
      </c>
      <c r="F23988">
        <v>2827.85</v>
      </c>
      <c r="G23988">
        <v>1</v>
      </c>
      <c r="H23988">
        <v>20230200448601</v>
      </c>
      <c r="I23988">
        <v>202302004486011</v>
      </c>
      <c r="J23988">
        <v>2827.85</v>
      </c>
      <c r="K23988">
        <v>38</v>
      </c>
      <c r="L23988">
        <v>2</v>
      </c>
      <c r="M23988">
        <v>139715.14499648268</v>
      </c>
      <c r="N23988">
        <v>20</v>
      </c>
      <c r="O23988">
        <v>70.36891843848116</v>
      </c>
      <c r="P23988" t="str">
        <f t="shared" si="374"/>
        <v>Grad School</v>
      </c>
    </row>
    <row r="23989" spans="1:16">
      <c r="A23989">
        <v>2024</v>
      </c>
      <c r="B23989">
        <v>25574</v>
      </c>
      <c r="C23989">
        <v>3</v>
      </c>
      <c r="D23989">
        <v>0</v>
      </c>
      <c r="E23989">
        <v>1</v>
      </c>
      <c r="F23989">
        <v>3472.19</v>
      </c>
      <c r="G23989">
        <v>4</v>
      </c>
      <c r="H23989">
        <v>0</v>
      </c>
      <c r="I23989">
        <v>0</v>
      </c>
      <c r="J23989">
        <v>3472.19</v>
      </c>
      <c r="K23989">
        <v>28</v>
      </c>
      <c r="L23989">
        <v>2</v>
      </c>
      <c r="M23989">
        <v>99740.560706691482</v>
      </c>
      <c r="N23989">
        <v>16</v>
      </c>
      <c r="O23989">
        <v>65.222969939760063</v>
      </c>
      <c r="P23989" t="str">
        <f t="shared" si="374"/>
        <v>College</v>
      </c>
    </row>
    <row r="23990" spans="1:16">
      <c r="A23990">
        <v>2024</v>
      </c>
      <c r="B23990">
        <v>25620</v>
      </c>
      <c r="C23990">
        <v>3</v>
      </c>
      <c r="D23990">
        <v>0</v>
      </c>
      <c r="E23990">
        <v>1</v>
      </c>
      <c r="F23990">
        <v>2871.68</v>
      </c>
      <c r="G23990">
        <v>2</v>
      </c>
      <c r="H23990">
        <v>0</v>
      </c>
      <c r="I23990">
        <v>0</v>
      </c>
      <c r="J23990">
        <v>2871.68</v>
      </c>
      <c r="K23990">
        <v>36</v>
      </c>
      <c r="L23990">
        <v>2</v>
      </c>
      <c r="M23990">
        <v>141101.92949079751</v>
      </c>
      <c r="N23990">
        <v>20</v>
      </c>
      <c r="O23990">
        <v>73.482967691549433</v>
      </c>
      <c r="P23990" t="str">
        <f t="shared" si="374"/>
        <v>Grad School</v>
      </c>
    </row>
    <row r="23991" spans="1:16">
      <c r="A23991">
        <v>2024</v>
      </c>
      <c r="B23991">
        <v>25836</v>
      </c>
      <c r="C23991">
        <v>3</v>
      </c>
      <c r="D23991">
        <v>0</v>
      </c>
      <c r="E23991">
        <v>1</v>
      </c>
      <c r="F23991">
        <v>2141.02</v>
      </c>
      <c r="G23991">
        <v>1</v>
      </c>
      <c r="H23991">
        <v>0</v>
      </c>
      <c r="I23991">
        <v>0</v>
      </c>
      <c r="J23991">
        <v>2141.02</v>
      </c>
      <c r="K23991">
        <v>44</v>
      </c>
      <c r="L23991">
        <v>1</v>
      </c>
      <c r="M23991">
        <v>98416.524171879515</v>
      </c>
      <c r="N23991">
        <v>16</v>
      </c>
      <c r="O23991">
        <v>71.155829070163392</v>
      </c>
      <c r="P23991" t="str">
        <f t="shared" si="374"/>
        <v>College</v>
      </c>
    </row>
    <row r="23992" spans="1:16">
      <c r="A23992">
        <v>2024</v>
      </c>
      <c r="B23992">
        <v>25836</v>
      </c>
      <c r="C23992">
        <v>3</v>
      </c>
      <c r="D23992">
        <v>0</v>
      </c>
      <c r="E23992">
        <v>1</v>
      </c>
      <c r="F23992">
        <v>2141.02</v>
      </c>
      <c r="G23992">
        <v>4</v>
      </c>
      <c r="H23992">
        <v>0</v>
      </c>
      <c r="I23992">
        <v>0</v>
      </c>
      <c r="J23992">
        <v>2141.02</v>
      </c>
      <c r="K23992">
        <v>41</v>
      </c>
      <c r="L23992">
        <v>1</v>
      </c>
      <c r="M23992">
        <v>55515.955480126817</v>
      </c>
      <c r="N23992">
        <v>12</v>
      </c>
      <c r="O23992">
        <v>74.003355990777067</v>
      </c>
      <c r="P23992" t="str">
        <f t="shared" si="374"/>
        <v>High School</v>
      </c>
    </row>
    <row r="23993" spans="1:16">
      <c r="A23993">
        <v>2024</v>
      </c>
      <c r="B23993">
        <v>25869</v>
      </c>
      <c r="C23993">
        <v>3</v>
      </c>
      <c r="D23993">
        <v>20230100460100</v>
      </c>
      <c r="E23993">
        <v>1</v>
      </c>
      <c r="F23993">
        <v>1695.21</v>
      </c>
      <c r="G23993">
        <v>1</v>
      </c>
      <c r="H23993">
        <v>20230100460101</v>
      </c>
      <c r="I23993">
        <v>202301004601011</v>
      </c>
      <c r="J23993">
        <v>1695.21</v>
      </c>
      <c r="K23993">
        <v>37</v>
      </c>
      <c r="L23993">
        <v>1</v>
      </c>
      <c r="M23993">
        <v>76045.484044832119</v>
      </c>
      <c r="N23993">
        <v>14</v>
      </c>
      <c r="O23993">
        <v>68.414840327331405</v>
      </c>
      <c r="P23993" t="str">
        <f t="shared" si="374"/>
        <v>College</v>
      </c>
    </row>
    <row r="23994" spans="1:16">
      <c r="A23994">
        <v>2024</v>
      </c>
      <c r="B23994">
        <v>25877</v>
      </c>
      <c r="C23994">
        <v>3</v>
      </c>
      <c r="D23994">
        <v>20230300455300</v>
      </c>
      <c r="E23994">
        <v>1</v>
      </c>
      <c r="F23994">
        <v>5504.97</v>
      </c>
      <c r="G23994">
        <v>2</v>
      </c>
      <c r="H23994">
        <v>20230300455302</v>
      </c>
      <c r="I23994">
        <v>202303004553021</v>
      </c>
      <c r="J23994">
        <v>5504.97</v>
      </c>
      <c r="K23994">
        <v>40</v>
      </c>
      <c r="L23994">
        <v>1</v>
      </c>
      <c r="M23994">
        <v>73743.359319688359</v>
      </c>
      <c r="N23994">
        <v>14</v>
      </c>
      <c r="O23994">
        <v>66.955426383256494</v>
      </c>
      <c r="P23994" t="str">
        <f t="shared" si="374"/>
        <v>College</v>
      </c>
    </row>
    <row r="23995" spans="1:16">
      <c r="A23995">
        <v>2024</v>
      </c>
      <c r="B23995">
        <v>25944</v>
      </c>
      <c r="C23995">
        <v>3</v>
      </c>
      <c r="D23995">
        <v>20240300461000</v>
      </c>
      <c r="E23995">
        <v>1</v>
      </c>
      <c r="F23995">
        <v>3051.07</v>
      </c>
      <c r="G23995">
        <v>1</v>
      </c>
      <c r="H23995">
        <v>20240300461001</v>
      </c>
      <c r="I23995">
        <v>202403004610011</v>
      </c>
      <c r="J23995">
        <v>3051.07</v>
      </c>
      <c r="K23995">
        <v>46</v>
      </c>
      <c r="L23995">
        <v>1</v>
      </c>
      <c r="M23995">
        <v>77151.94546153312</v>
      </c>
      <c r="N23995">
        <v>14</v>
      </c>
      <c r="O23995">
        <v>72.370313706695711</v>
      </c>
      <c r="P23995" t="str">
        <f t="shared" si="374"/>
        <v>College</v>
      </c>
    </row>
    <row r="23996" spans="1:16">
      <c r="A23996">
        <v>2024</v>
      </c>
      <c r="B23996">
        <v>25945</v>
      </c>
      <c r="C23996">
        <v>3</v>
      </c>
      <c r="D23996">
        <v>20231200456400</v>
      </c>
      <c r="E23996">
        <v>1</v>
      </c>
      <c r="F23996">
        <v>2339.9499999999998</v>
      </c>
      <c r="G23996">
        <v>1</v>
      </c>
      <c r="H23996">
        <v>20231200456401</v>
      </c>
      <c r="I23996">
        <v>202312004564011</v>
      </c>
      <c r="J23996">
        <v>2339.9499999999998</v>
      </c>
      <c r="K23996">
        <v>40</v>
      </c>
      <c r="L23996">
        <v>2</v>
      </c>
      <c r="M23996">
        <v>91686.471238088692</v>
      </c>
      <c r="N23996">
        <v>16</v>
      </c>
      <c r="O23996">
        <v>71.151064571529957</v>
      </c>
      <c r="P23996" t="str">
        <f t="shared" si="374"/>
        <v>College</v>
      </c>
    </row>
    <row r="23997" spans="1:16">
      <c r="A23997">
        <v>2024</v>
      </c>
      <c r="B23997">
        <v>25953</v>
      </c>
      <c r="C23997">
        <v>3</v>
      </c>
      <c r="D23997">
        <v>20230100459700</v>
      </c>
      <c r="E23997">
        <v>1</v>
      </c>
      <c r="F23997">
        <v>2525.94</v>
      </c>
      <c r="G23997">
        <v>2</v>
      </c>
      <c r="H23997">
        <v>20230100459702</v>
      </c>
      <c r="I23997">
        <v>202301004597021</v>
      </c>
      <c r="J23997">
        <v>2525.94</v>
      </c>
      <c r="K23997">
        <v>36</v>
      </c>
      <c r="L23997">
        <v>1</v>
      </c>
      <c r="M23997">
        <v>139679.05664047465</v>
      </c>
      <c r="N23997">
        <v>20</v>
      </c>
      <c r="O23997">
        <v>69.944115279547589</v>
      </c>
      <c r="P23997" t="str">
        <f t="shared" si="374"/>
        <v>Grad School</v>
      </c>
    </row>
    <row r="23998" spans="1:16">
      <c r="A23998">
        <v>2024</v>
      </c>
      <c r="B23998">
        <v>25965</v>
      </c>
      <c r="C23998">
        <v>3</v>
      </c>
      <c r="D23998">
        <v>20231200456900</v>
      </c>
      <c r="E23998">
        <v>1</v>
      </c>
      <c r="F23998">
        <v>4242.5</v>
      </c>
      <c r="G23998">
        <v>1</v>
      </c>
      <c r="H23998">
        <v>20231200456901</v>
      </c>
      <c r="I23998">
        <v>202312004569011</v>
      </c>
      <c r="J23998">
        <v>4242.5</v>
      </c>
      <c r="K23998">
        <v>25</v>
      </c>
      <c r="L23998">
        <v>1</v>
      </c>
      <c r="M23998">
        <v>121423.93021848757</v>
      </c>
      <c r="N23998">
        <v>18</v>
      </c>
      <c r="O23998">
        <v>71.345077057204747</v>
      </c>
      <c r="P23998" t="str">
        <f t="shared" si="374"/>
        <v>Grad School</v>
      </c>
    </row>
    <row r="23999" spans="1:16">
      <c r="A23999">
        <v>2024</v>
      </c>
      <c r="B23999">
        <v>25970</v>
      </c>
      <c r="C23999">
        <v>3</v>
      </c>
      <c r="D23999">
        <v>20240300462600</v>
      </c>
      <c r="E23999">
        <v>1</v>
      </c>
      <c r="F23999">
        <v>2070.27</v>
      </c>
      <c r="G23999">
        <v>2</v>
      </c>
      <c r="H23999">
        <v>20240300462602</v>
      </c>
      <c r="I23999">
        <v>202403004626021</v>
      </c>
      <c r="J23999">
        <v>2070.27</v>
      </c>
      <c r="K23999">
        <v>38</v>
      </c>
      <c r="L23999">
        <v>1</v>
      </c>
      <c r="M23999">
        <v>51762.480987800758</v>
      </c>
      <c r="N23999">
        <v>12</v>
      </c>
      <c r="O23999">
        <v>71.023613384983349</v>
      </c>
      <c r="P23999" t="str">
        <f t="shared" si="374"/>
        <v>High School</v>
      </c>
    </row>
    <row r="24000" spans="1:16">
      <c r="A24000">
        <v>2024</v>
      </c>
      <c r="B24000">
        <v>26000</v>
      </c>
      <c r="C24000">
        <v>3</v>
      </c>
      <c r="D24000">
        <v>0</v>
      </c>
      <c r="E24000">
        <v>1</v>
      </c>
      <c r="F24000">
        <v>2755.99</v>
      </c>
      <c r="G24000">
        <v>1</v>
      </c>
      <c r="H24000">
        <v>0</v>
      </c>
      <c r="I24000">
        <v>0</v>
      </c>
      <c r="J24000">
        <v>2755.99</v>
      </c>
      <c r="K24000">
        <v>40</v>
      </c>
      <c r="L24000">
        <v>2</v>
      </c>
      <c r="M24000">
        <v>78903.508569830796</v>
      </c>
      <c r="N24000">
        <v>14</v>
      </c>
      <c r="O24000">
        <v>71.081958751374998</v>
      </c>
      <c r="P24000" t="str">
        <f t="shared" si="374"/>
        <v>College</v>
      </c>
    </row>
    <row r="24001" spans="1:16">
      <c r="A24001">
        <v>2024</v>
      </c>
      <c r="B24001">
        <v>26078</v>
      </c>
      <c r="C24001">
        <v>3</v>
      </c>
      <c r="D24001">
        <v>20240300462400</v>
      </c>
      <c r="E24001">
        <v>1</v>
      </c>
      <c r="F24001">
        <v>6036.13</v>
      </c>
      <c r="G24001">
        <v>1</v>
      </c>
      <c r="H24001">
        <v>20240300462401</v>
      </c>
      <c r="I24001">
        <v>202403004624011</v>
      </c>
      <c r="J24001">
        <v>6036.13</v>
      </c>
      <c r="K24001">
        <v>62</v>
      </c>
      <c r="L24001">
        <v>2</v>
      </c>
      <c r="M24001">
        <v>91356.961192787843</v>
      </c>
      <c r="N24001">
        <v>16</v>
      </c>
      <c r="O24001">
        <v>68.959340846057174</v>
      </c>
      <c r="P24001" t="str">
        <f t="shared" si="374"/>
        <v>College</v>
      </c>
    </row>
    <row r="24002" spans="1:16">
      <c r="A24002">
        <v>2024</v>
      </c>
      <c r="B24002">
        <v>26132</v>
      </c>
      <c r="C24002">
        <v>3</v>
      </c>
      <c r="D24002">
        <v>20240100458500</v>
      </c>
      <c r="E24002">
        <v>1</v>
      </c>
      <c r="F24002">
        <v>4045.24</v>
      </c>
      <c r="G24002">
        <v>1</v>
      </c>
      <c r="H24002">
        <v>20240100458501</v>
      </c>
      <c r="I24002">
        <v>202401004585011</v>
      </c>
      <c r="J24002">
        <v>4045.24</v>
      </c>
      <c r="K24002">
        <v>55</v>
      </c>
      <c r="L24002">
        <v>2</v>
      </c>
      <c r="M24002">
        <v>113206.26198269143</v>
      </c>
      <c r="N24002">
        <v>18</v>
      </c>
      <c r="O24002">
        <v>68.700669676832661</v>
      </c>
      <c r="P24002" t="str">
        <f t="shared" si="374"/>
        <v>Grad School</v>
      </c>
    </row>
    <row r="24003" spans="1:16">
      <c r="A24003">
        <v>2024</v>
      </c>
      <c r="B24003">
        <v>26163</v>
      </c>
      <c r="C24003">
        <v>3</v>
      </c>
      <c r="D24003">
        <v>0</v>
      </c>
      <c r="E24003">
        <v>1</v>
      </c>
      <c r="F24003">
        <v>2546.66</v>
      </c>
      <c r="G24003">
        <v>1</v>
      </c>
      <c r="H24003">
        <v>0</v>
      </c>
      <c r="I24003">
        <v>0</v>
      </c>
      <c r="J24003">
        <v>2546.66</v>
      </c>
      <c r="K24003">
        <v>53</v>
      </c>
      <c r="L24003">
        <v>2</v>
      </c>
      <c r="M24003">
        <v>98856.472494386093</v>
      </c>
      <c r="N24003">
        <v>16</v>
      </c>
      <c r="O24003">
        <v>69.350735240095162</v>
      </c>
      <c r="P24003" t="str">
        <f t="shared" ref="P24003:P24066" si="375">IF(N24003&lt;=12,"High School",IF(N24003&lt;=16,"College","Grad School"))</f>
        <v>College</v>
      </c>
    </row>
    <row r="24004" spans="1:16">
      <c r="A24004">
        <v>2024</v>
      </c>
      <c r="B24004">
        <v>26186</v>
      </c>
      <c r="C24004">
        <v>3</v>
      </c>
      <c r="D24004">
        <v>0</v>
      </c>
      <c r="E24004">
        <v>1</v>
      </c>
      <c r="F24004">
        <v>2437.42</v>
      </c>
      <c r="G24004">
        <v>2</v>
      </c>
      <c r="H24004">
        <v>0</v>
      </c>
      <c r="I24004">
        <v>0</v>
      </c>
      <c r="J24004">
        <v>2437.42</v>
      </c>
      <c r="K24004">
        <v>41</v>
      </c>
      <c r="L24004">
        <v>1</v>
      </c>
      <c r="M24004">
        <v>90000.811559775917</v>
      </c>
      <c r="N24004">
        <v>16</v>
      </c>
      <c r="O24004">
        <v>73.208794899104731</v>
      </c>
      <c r="P24004" t="str">
        <f t="shared" si="375"/>
        <v>College</v>
      </c>
    </row>
    <row r="24005" spans="1:16">
      <c r="A24005">
        <v>2024</v>
      </c>
      <c r="B24005">
        <v>26200</v>
      </c>
      <c r="C24005">
        <v>3</v>
      </c>
      <c r="D24005">
        <v>0</v>
      </c>
      <c r="E24005">
        <v>1</v>
      </c>
      <c r="F24005">
        <v>2656.15</v>
      </c>
      <c r="G24005">
        <v>1</v>
      </c>
      <c r="H24005">
        <v>0</v>
      </c>
      <c r="I24005">
        <v>0</v>
      </c>
      <c r="J24005">
        <v>2656.15</v>
      </c>
      <c r="K24005">
        <v>25</v>
      </c>
      <c r="L24005">
        <v>2</v>
      </c>
      <c r="M24005">
        <v>92676.137052246704</v>
      </c>
      <c r="N24005">
        <v>16</v>
      </c>
      <c r="O24005">
        <v>63.900813578613842</v>
      </c>
      <c r="P24005" t="str">
        <f t="shared" si="375"/>
        <v>College</v>
      </c>
    </row>
    <row r="24006" spans="1:16">
      <c r="A24006">
        <v>2024</v>
      </c>
      <c r="B24006">
        <v>26228</v>
      </c>
      <c r="C24006">
        <v>3</v>
      </c>
      <c r="D24006">
        <v>20240200460200</v>
      </c>
      <c r="E24006">
        <v>1</v>
      </c>
      <c r="F24006">
        <v>5988.31</v>
      </c>
      <c r="G24006">
        <v>1</v>
      </c>
      <c r="H24006">
        <v>20240200460201</v>
      </c>
      <c r="I24006">
        <v>202402004602011</v>
      </c>
      <c r="J24006">
        <v>5988.31</v>
      </c>
      <c r="K24006">
        <v>40</v>
      </c>
      <c r="L24006">
        <v>1</v>
      </c>
      <c r="M24006">
        <v>100302.8875962991</v>
      </c>
      <c r="N24006">
        <v>16</v>
      </c>
      <c r="O24006">
        <v>70.375996902701061</v>
      </c>
      <c r="P24006" t="str">
        <f t="shared" si="375"/>
        <v>College</v>
      </c>
    </row>
    <row r="24007" spans="1:16">
      <c r="A24007">
        <v>2024</v>
      </c>
      <c r="B24007">
        <v>26345</v>
      </c>
      <c r="C24007">
        <v>3</v>
      </c>
      <c r="D24007">
        <v>20240200463300</v>
      </c>
      <c r="E24007">
        <v>1</v>
      </c>
      <c r="F24007">
        <v>4149.62</v>
      </c>
      <c r="G24007">
        <v>1</v>
      </c>
      <c r="H24007">
        <v>20240200463301</v>
      </c>
      <c r="I24007">
        <v>202402004633011</v>
      </c>
      <c r="J24007">
        <v>4149.62</v>
      </c>
      <c r="K24007">
        <v>59</v>
      </c>
      <c r="L24007">
        <v>2</v>
      </c>
      <c r="M24007">
        <v>120802.65413308066</v>
      </c>
      <c r="N24007">
        <v>18</v>
      </c>
      <c r="O24007">
        <v>66.481769658460649</v>
      </c>
      <c r="P24007" t="str">
        <f t="shared" si="375"/>
        <v>Grad School</v>
      </c>
    </row>
    <row r="24008" spans="1:16">
      <c r="A24008">
        <v>2024</v>
      </c>
      <c r="B24008">
        <v>26371</v>
      </c>
      <c r="C24008">
        <v>3</v>
      </c>
      <c r="D24008">
        <v>0</v>
      </c>
      <c r="E24008">
        <v>1</v>
      </c>
      <c r="F24008">
        <v>2212.98</v>
      </c>
      <c r="G24008">
        <v>1</v>
      </c>
      <c r="H24008">
        <v>0</v>
      </c>
      <c r="I24008">
        <v>0</v>
      </c>
      <c r="J24008">
        <v>2212.98</v>
      </c>
      <c r="K24008">
        <v>51</v>
      </c>
      <c r="L24008">
        <v>1</v>
      </c>
      <c r="M24008">
        <v>75993.618836095979</v>
      </c>
      <c r="N24008">
        <v>14</v>
      </c>
      <c r="O24008">
        <v>67.305249932453691</v>
      </c>
      <c r="P24008" t="str">
        <f t="shared" si="375"/>
        <v>College</v>
      </c>
    </row>
    <row r="24009" spans="1:16">
      <c r="A24009">
        <v>2024</v>
      </c>
      <c r="B24009">
        <v>26383</v>
      </c>
      <c r="C24009">
        <v>3</v>
      </c>
      <c r="D24009">
        <v>20240200462900</v>
      </c>
      <c r="E24009">
        <v>1</v>
      </c>
      <c r="F24009">
        <v>2833.64</v>
      </c>
      <c r="G24009">
        <v>1</v>
      </c>
      <c r="H24009">
        <v>20240200462901</v>
      </c>
      <c r="I24009">
        <v>202402004629011</v>
      </c>
      <c r="J24009">
        <v>2833.64</v>
      </c>
      <c r="K24009">
        <v>38</v>
      </c>
      <c r="L24009">
        <v>1</v>
      </c>
      <c r="M24009">
        <v>29052.831187540254</v>
      </c>
      <c r="N24009">
        <v>10</v>
      </c>
      <c r="O24009">
        <v>68.981827839899864</v>
      </c>
      <c r="P24009" t="str">
        <f t="shared" si="375"/>
        <v>High School</v>
      </c>
    </row>
    <row r="24010" spans="1:16">
      <c r="A24010">
        <v>2024</v>
      </c>
      <c r="B24010">
        <v>26552</v>
      </c>
      <c r="C24010">
        <v>3</v>
      </c>
      <c r="D24010">
        <v>20240200612400</v>
      </c>
      <c r="E24010">
        <v>1</v>
      </c>
      <c r="F24010">
        <v>296.89999999999998</v>
      </c>
      <c r="G24010">
        <v>1</v>
      </c>
      <c r="H24010">
        <v>20240200612401</v>
      </c>
      <c r="I24010">
        <v>202402006124011</v>
      </c>
      <c r="J24010">
        <v>296.89999999999998</v>
      </c>
      <c r="K24010">
        <v>39</v>
      </c>
      <c r="L24010">
        <v>1</v>
      </c>
      <c r="M24010">
        <v>54463.692763177016</v>
      </c>
      <c r="N24010">
        <v>12</v>
      </c>
      <c r="O24010">
        <v>67.661957654158442</v>
      </c>
      <c r="P24010" t="str">
        <f t="shared" si="375"/>
        <v>High School</v>
      </c>
    </row>
    <row r="24011" spans="1:16">
      <c r="A24011">
        <v>2024</v>
      </c>
      <c r="B24011">
        <v>26592</v>
      </c>
      <c r="C24011">
        <v>3</v>
      </c>
      <c r="D24011">
        <v>20221204633300</v>
      </c>
      <c r="E24011">
        <v>1</v>
      </c>
      <c r="F24011">
        <v>273.39999999999998</v>
      </c>
      <c r="G24011">
        <v>1</v>
      </c>
      <c r="H24011">
        <v>20221204633301</v>
      </c>
      <c r="I24011">
        <v>202212046333011</v>
      </c>
      <c r="J24011">
        <v>273.39999999999998</v>
      </c>
      <c r="K24011">
        <v>33</v>
      </c>
      <c r="L24011">
        <v>2</v>
      </c>
      <c r="M24011">
        <v>86819.496042993618</v>
      </c>
      <c r="N24011">
        <v>16</v>
      </c>
      <c r="O24011">
        <v>72.139529267004932</v>
      </c>
      <c r="P24011" t="str">
        <f t="shared" si="375"/>
        <v>College</v>
      </c>
    </row>
    <row r="24012" spans="1:16">
      <c r="A24012">
        <v>2024</v>
      </c>
      <c r="B24012">
        <v>26619</v>
      </c>
      <c r="C24012">
        <v>3</v>
      </c>
      <c r="D24012">
        <v>20240200609800</v>
      </c>
      <c r="E24012">
        <v>1</v>
      </c>
      <c r="F24012">
        <v>315.73</v>
      </c>
      <c r="G24012">
        <v>2</v>
      </c>
      <c r="H24012">
        <v>20240200609803</v>
      </c>
      <c r="I24012">
        <v>202402006098031</v>
      </c>
      <c r="J24012">
        <v>384.26</v>
      </c>
      <c r="K24012">
        <v>31</v>
      </c>
      <c r="L24012">
        <v>1</v>
      </c>
      <c r="M24012">
        <v>74333.810903725345</v>
      </c>
      <c r="N24012">
        <v>14</v>
      </c>
      <c r="O24012">
        <v>70.35691652630527</v>
      </c>
      <c r="P24012" t="str">
        <f t="shared" si="375"/>
        <v>College</v>
      </c>
    </row>
    <row r="24013" spans="1:16">
      <c r="A24013">
        <v>2024</v>
      </c>
      <c r="B24013">
        <v>26619</v>
      </c>
      <c r="C24013">
        <v>3</v>
      </c>
      <c r="D24013">
        <v>20240200609800</v>
      </c>
      <c r="E24013">
        <v>1</v>
      </c>
      <c r="F24013">
        <v>315.73</v>
      </c>
      <c r="G24013">
        <v>3</v>
      </c>
      <c r="H24013">
        <v>20240200609802</v>
      </c>
      <c r="I24013">
        <v>202402006098021</v>
      </c>
      <c r="J24013">
        <v>384.26</v>
      </c>
      <c r="K24013">
        <v>28</v>
      </c>
      <c r="L24013">
        <v>2</v>
      </c>
      <c r="M24013">
        <v>95112.802740512343</v>
      </c>
      <c r="N24013">
        <v>16</v>
      </c>
      <c r="O24013">
        <v>69.164267226869299</v>
      </c>
      <c r="P24013" t="str">
        <f t="shared" si="375"/>
        <v>College</v>
      </c>
    </row>
    <row r="24014" spans="1:16">
      <c r="A24014">
        <v>2024</v>
      </c>
      <c r="B24014">
        <v>26701</v>
      </c>
      <c r="C24014">
        <v>3</v>
      </c>
      <c r="D24014">
        <v>20230200606300</v>
      </c>
      <c r="E24014">
        <v>1</v>
      </c>
      <c r="F24014">
        <v>392.44</v>
      </c>
      <c r="G24014">
        <v>1</v>
      </c>
      <c r="H24014">
        <v>20230200606301</v>
      </c>
      <c r="I24014">
        <v>202302006063011</v>
      </c>
      <c r="J24014">
        <v>392.44</v>
      </c>
      <c r="K24014">
        <v>26</v>
      </c>
      <c r="L24014">
        <v>2</v>
      </c>
      <c r="M24014">
        <v>79340.039700810303</v>
      </c>
      <c r="N24014">
        <v>14</v>
      </c>
      <c r="O24014">
        <v>70.729531504430881</v>
      </c>
      <c r="P24014" t="str">
        <f t="shared" si="375"/>
        <v>College</v>
      </c>
    </row>
    <row r="24015" spans="1:16">
      <c r="A24015">
        <v>2024</v>
      </c>
      <c r="B24015">
        <v>26718</v>
      </c>
      <c r="C24015">
        <v>3</v>
      </c>
      <c r="D24015">
        <v>20230200604000</v>
      </c>
      <c r="E24015">
        <v>1</v>
      </c>
      <c r="F24015">
        <v>457.87</v>
      </c>
      <c r="G24015">
        <v>1</v>
      </c>
      <c r="H24015">
        <v>20230200604001</v>
      </c>
      <c r="I24015">
        <v>202302006040011</v>
      </c>
      <c r="J24015">
        <v>457.87</v>
      </c>
      <c r="K24015">
        <v>37</v>
      </c>
      <c r="L24015">
        <v>2</v>
      </c>
      <c r="M24015">
        <v>70418.15064538132</v>
      </c>
      <c r="N24015">
        <v>14</v>
      </c>
      <c r="O24015">
        <v>68.640896180209623</v>
      </c>
      <c r="P24015" t="str">
        <f t="shared" si="375"/>
        <v>College</v>
      </c>
    </row>
    <row r="24016" spans="1:16">
      <c r="A24016">
        <v>2024</v>
      </c>
      <c r="B24016">
        <v>26757</v>
      </c>
      <c r="C24016">
        <v>3</v>
      </c>
      <c r="D24016">
        <v>20231200613900</v>
      </c>
      <c r="E24016">
        <v>1</v>
      </c>
      <c r="F24016">
        <v>604.67999999999995</v>
      </c>
      <c r="G24016">
        <v>1</v>
      </c>
      <c r="H24016">
        <v>20231200613901</v>
      </c>
      <c r="I24016">
        <v>202312006139011</v>
      </c>
      <c r="J24016">
        <v>604.67999999999995</v>
      </c>
      <c r="K24016">
        <v>53</v>
      </c>
      <c r="L24016">
        <v>1</v>
      </c>
      <c r="M24016">
        <v>49851.593736672839</v>
      </c>
      <c r="N24016">
        <v>12</v>
      </c>
      <c r="O24016">
        <v>71.811749691722611</v>
      </c>
      <c r="P24016" t="str">
        <f t="shared" si="375"/>
        <v>High School</v>
      </c>
    </row>
    <row r="24017" spans="1:16">
      <c r="A24017">
        <v>2024</v>
      </c>
      <c r="B24017">
        <v>26768</v>
      </c>
      <c r="C24017">
        <v>3</v>
      </c>
      <c r="D24017">
        <v>20240100614600</v>
      </c>
      <c r="E24017">
        <v>1</v>
      </c>
      <c r="F24017">
        <v>305.8</v>
      </c>
      <c r="G24017">
        <v>1</v>
      </c>
      <c r="H24017">
        <v>20240100614601</v>
      </c>
      <c r="I24017">
        <v>202401006146011</v>
      </c>
      <c r="J24017">
        <v>305.8</v>
      </c>
      <c r="K24017">
        <v>35</v>
      </c>
      <c r="L24017">
        <v>2</v>
      </c>
      <c r="M24017">
        <v>93478.004167322011</v>
      </c>
      <c r="N24017">
        <v>16</v>
      </c>
      <c r="O24017">
        <v>71.666801645833573</v>
      </c>
      <c r="P24017" t="str">
        <f t="shared" si="375"/>
        <v>College</v>
      </c>
    </row>
    <row r="24018" spans="1:16">
      <c r="A24018">
        <v>2024</v>
      </c>
      <c r="B24018">
        <v>26848</v>
      </c>
      <c r="C24018">
        <v>3</v>
      </c>
      <c r="D24018">
        <v>20240300613600</v>
      </c>
      <c r="E24018">
        <v>1</v>
      </c>
      <c r="F24018">
        <v>240.17</v>
      </c>
      <c r="G24018">
        <v>2</v>
      </c>
      <c r="H24018">
        <v>20240300613602</v>
      </c>
      <c r="I24018">
        <v>202403006136021</v>
      </c>
      <c r="J24018">
        <v>240.17</v>
      </c>
      <c r="K24018">
        <v>45</v>
      </c>
      <c r="L24018">
        <v>2</v>
      </c>
      <c r="M24018">
        <v>119409.72240880082</v>
      </c>
      <c r="N24018">
        <v>18</v>
      </c>
      <c r="O24018">
        <v>67.751959348350439</v>
      </c>
      <c r="P24018" t="str">
        <f t="shared" si="375"/>
        <v>Grad School</v>
      </c>
    </row>
    <row r="24019" spans="1:16">
      <c r="A24019">
        <v>2024</v>
      </c>
      <c r="B24019">
        <v>26870</v>
      </c>
      <c r="C24019">
        <v>3</v>
      </c>
      <c r="D24019">
        <v>20231200611000</v>
      </c>
      <c r="E24019">
        <v>1</v>
      </c>
      <c r="F24019">
        <v>611.04</v>
      </c>
      <c r="G24019">
        <v>1</v>
      </c>
      <c r="H24019">
        <v>20231200611001</v>
      </c>
      <c r="I24019">
        <v>202312006110011</v>
      </c>
      <c r="J24019">
        <v>611.04</v>
      </c>
      <c r="K24019">
        <v>25</v>
      </c>
      <c r="L24019">
        <v>1</v>
      </c>
      <c r="M24019">
        <v>48539.792402421066</v>
      </c>
      <c r="N24019">
        <v>12</v>
      </c>
      <c r="O24019">
        <v>71.110483436780143</v>
      </c>
      <c r="P24019" t="str">
        <f t="shared" si="375"/>
        <v>High School</v>
      </c>
    </row>
    <row r="24020" spans="1:16">
      <c r="A24020">
        <v>2024</v>
      </c>
      <c r="B24020">
        <v>26934</v>
      </c>
      <c r="C24020">
        <v>3</v>
      </c>
      <c r="D24020">
        <v>20230300604700</v>
      </c>
      <c r="E24020">
        <v>1</v>
      </c>
      <c r="F24020">
        <v>593.99</v>
      </c>
      <c r="G24020">
        <v>2</v>
      </c>
      <c r="H24020">
        <v>20230300604702</v>
      </c>
      <c r="I24020">
        <v>202303006047021</v>
      </c>
      <c r="J24020">
        <v>593.99</v>
      </c>
      <c r="K24020">
        <v>44</v>
      </c>
      <c r="L24020">
        <v>2</v>
      </c>
      <c r="M24020">
        <v>96414.119686140475</v>
      </c>
      <c r="N24020">
        <v>16</v>
      </c>
      <c r="O24020">
        <v>70.91047688037024</v>
      </c>
      <c r="P24020" t="str">
        <f t="shared" si="375"/>
        <v>College</v>
      </c>
    </row>
    <row r="24021" spans="1:16">
      <c r="A24021">
        <v>2024</v>
      </c>
      <c r="B24021">
        <v>26959</v>
      </c>
      <c r="C24021">
        <v>3</v>
      </c>
      <c r="D24021">
        <v>20240200615800</v>
      </c>
      <c r="E24021">
        <v>1</v>
      </c>
      <c r="F24021">
        <v>657.51</v>
      </c>
      <c r="G24021">
        <v>1</v>
      </c>
      <c r="H24021">
        <v>20240200615801</v>
      </c>
      <c r="I24021">
        <v>202402006158011</v>
      </c>
      <c r="J24021">
        <v>657.51</v>
      </c>
      <c r="K24021">
        <v>26</v>
      </c>
      <c r="L24021">
        <v>1</v>
      </c>
      <c r="M24021">
        <v>101287.51276542532</v>
      </c>
      <c r="N24021">
        <v>16</v>
      </c>
      <c r="O24021">
        <v>69.600226626474523</v>
      </c>
      <c r="P24021" t="str">
        <f t="shared" si="375"/>
        <v>College</v>
      </c>
    </row>
    <row r="24022" spans="1:16">
      <c r="A24022">
        <v>2024</v>
      </c>
      <c r="B24022">
        <v>27150</v>
      </c>
      <c r="C24022">
        <v>3</v>
      </c>
      <c r="D24022">
        <v>0</v>
      </c>
      <c r="E24022">
        <v>1</v>
      </c>
      <c r="F24022">
        <v>487.73</v>
      </c>
      <c r="G24022">
        <v>2</v>
      </c>
      <c r="H24022">
        <v>0</v>
      </c>
      <c r="I24022">
        <v>0</v>
      </c>
      <c r="J24022">
        <v>487.73</v>
      </c>
      <c r="K24022">
        <v>35</v>
      </c>
      <c r="L24022">
        <v>2</v>
      </c>
      <c r="M24022">
        <v>101030.68053490868</v>
      </c>
      <c r="N24022">
        <v>16</v>
      </c>
      <c r="O24022">
        <v>68.191564700867843</v>
      </c>
      <c r="P24022" t="str">
        <f t="shared" si="375"/>
        <v>College</v>
      </c>
    </row>
    <row r="24023" spans="1:16">
      <c r="A24023">
        <v>2024</v>
      </c>
      <c r="B24023">
        <v>27233</v>
      </c>
      <c r="C24023">
        <v>3</v>
      </c>
      <c r="D24023">
        <v>20230100612600</v>
      </c>
      <c r="E24023">
        <v>1</v>
      </c>
      <c r="F24023">
        <v>565.33000000000004</v>
      </c>
      <c r="G24023">
        <v>1</v>
      </c>
      <c r="H24023">
        <v>20230100612601</v>
      </c>
      <c r="I24023">
        <v>202301006126011</v>
      </c>
      <c r="J24023">
        <v>565.33000000000004</v>
      </c>
      <c r="K24023">
        <v>41</v>
      </c>
      <c r="L24023">
        <v>1</v>
      </c>
      <c r="M24023">
        <v>80231.502712831149</v>
      </c>
      <c r="N24023">
        <v>14</v>
      </c>
      <c r="O24023">
        <v>68.635304206275492</v>
      </c>
      <c r="P24023" t="str">
        <f t="shared" si="375"/>
        <v>College</v>
      </c>
    </row>
    <row r="24024" spans="1:16">
      <c r="A24024">
        <v>2024</v>
      </c>
      <c r="B24024">
        <v>27248</v>
      </c>
      <c r="C24024">
        <v>3</v>
      </c>
      <c r="D24024">
        <v>20240300617000</v>
      </c>
      <c r="E24024">
        <v>1</v>
      </c>
      <c r="F24024">
        <v>654.41</v>
      </c>
      <c r="G24024">
        <v>1</v>
      </c>
      <c r="H24024">
        <v>20240300617001</v>
      </c>
      <c r="I24024">
        <v>202403006170011</v>
      </c>
      <c r="J24024">
        <v>654.41</v>
      </c>
      <c r="K24024">
        <v>28</v>
      </c>
      <c r="L24024">
        <v>1</v>
      </c>
      <c r="M24024">
        <v>46972.483204380012</v>
      </c>
      <c r="N24024">
        <v>12</v>
      </c>
      <c r="O24024">
        <v>73.61776799797623</v>
      </c>
      <c r="P24024" t="str">
        <f t="shared" si="375"/>
        <v>High School</v>
      </c>
    </row>
    <row r="24025" spans="1:16">
      <c r="A24025">
        <v>2024</v>
      </c>
      <c r="B24025">
        <v>27252</v>
      </c>
      <c r="C24025">
        <v>3</v>
      </c>
      <c r="D24025">
        <v>20240100608900</v>
      </c>
      <c r="E24025">
        <v>1</v>
      </c>
      <c r="F24025">
        <v>305.17</v>
      </c>
      <c r="G24025">
        <v>1</v>
      </c>
      <c r="H24025">
        <v>20240100608901</v>
      </c>
      <c r="I24025">
        <v>202401006089011</v>
      </c>
      <c r="J24025">
        <v>305.17</v>
      </c>
      <c r="K24025">
        <v>38</v>
      </c>
      <c r="L24025">
        <v>1</v>
      </c>
      <c r="M24025">
        <v>56222.109805665947</v>
      </c>
      <c r="N24025">
        <v>12</v>
      </c>
      <c r="O24025">
        <v>68.554622517481178</v>
      </c>
      <c r="P24025" t="str">
        <f t="shared" si="375"/>
        <v>High School</v>
      </c>
    </row>
    <row r="24026" spans="1:16">
      <c r="A24026">
        <v>2024</v>
      </c>
      <c r="B24026">
        <v>27263</v>
      </c>
      <c r="C24026">
        <v>3</v>
      </c>
      <c r="D24026">
        <v>20230300602300</v>
      </c>
      <c r="E24026">
        <v>1</v>
      </c>
      <c r="F24026">
        <v>247.41</v>
      </c>
      <c r="G24026">
        <v>2</v>
      </c>
      <c r="H24026">
        <v>20230300602302</v>
      </c>
      <c r="I24026">
        <v>202303006023021</v>
      </c>
      <c r="J24026">
        <v>247.41</v>
      </c>
      <c r="K24026">
        <v>53</v>
      </c>
      <c r="L24026">
        <v>1</v>
      </c>
      <c r="M24026">
        <v>81612.65054572589</v>
      </c>
      <c r="N24026">
        <v>14</v>
      </c>
      <c r="O24026">
        <v>71.74457117347005</v>
      </c>
      <c r="P24026" t="str">
        <f t="shared" si="375"/>
        <v>College</v>
      </c>
    </row>
    <row r="24027" spans="1:16">
      <c r="A24027">
        <v>2024</v>
      </c>
      <c r="B24027">
        <v>27386</v>
      </c>
      <c r="C24027">
        <v>3</v>
      </c>
      <c r="D24027">
        <v>0</v>
      </c>
      <c r="E24027">
        <v>1</v>
      </c>
      <c r="F24027">
        <v>496.96</v>
      </c>
      <c r="G24027">
        <v>2</v>
      </c>
      <c r="H24027">
        <v>0</v>
      </c>
      <c r="I24027">
        <v>0</v>
      </c>
      <c r="J24027">
        <v>496.96</v>
      </c>
      <c r="K24027">
        <v>34</v>
      </c>
      <c r="L24027">
        <v>1</v>
      </c>
      <c r="M24027">
        <v>49780.562143745941</v>
      </c>
      <c r="N24027">
        <v>12</v>
      </c>
      <c r="O24027">
        <v>70.871982908562103</v>
      </c>
      <c r="P24027" t="str">
        <f t="shared" si="375"/>
        <v>High School</v>
      </c>
    </row>
    <row r="24028" spans="1:16">
      <c r="A24028">
        <v>2024</v>
      </c>
      <c r="B24028">
        <v>27397</v>
      </c>
      <c r="C24028">
        <v>3</v>
      </c>
      <c r="D24028">
        <v>0</v>
      </c>
      <c r="E24028">
        <v>1</v>
      </c>
      <c r="F24028">
        <v>300.93</v>
      </c>
      <c r="G24028">
        <v>1</v>
      </c>
      <c r="H24028">
        <v>0</v>
      </c>
      <c r="I24028">
        <v>0</v>
      </c>
      <c r="J24028">
        <v>300.93</v>
      </c>
      <c r="K24028">
        <v>40</v>
      </c>
      <c r="L24028">
        <v>2</v>
      </c>
      <c r="M24028">
        <v>52123.589740737254</v>
      </c>
      <c r="N24028">
        <v>12</v>
      </c>
      <c r="O24028">
        <v>69.070186893895439</v>
      </c>
      <c r="P24028" t="str">
        <f t="shared" si="375"/>
        <v>High School</v>
      </c>
    </row>
    <row r="24029" spans="1:16">
      <c r="A24029">
        <v>2024</v>
      </c>
      <c r="B24029">
        <v>27418</v>
      </c>
      <c r="C24029">
        <v>3</v>
      </c>
      <c r="D24029">
        <v>20240300624000</v>
      </c>
      <c r="E24029">
        <v>1</v>
      </c>
      <c r="F24029">
        <v>487.74</v>
      </c>
      <c r="G24029">
        <v>2</v>
      </c>
      <c r="H24029">
        <v>20240300624002</v>
      </c>
      <c r="I24029">
        <v>202403006240021</v>
      </c>
      <c r="J24029">
        <v>487.74</v>
      </c>
      <c r="K24029">
        <v>63</v>
      </c>
      <c r="L24029">
        <v>1</v>
      </c>
      <c r="M24029">
        <v>54559.032626088359</v>
      </c>
      <c r="N24029">
        <v>12</v>
      </c>
      <c r="O24029">
        <v>71.524052388542771</v>
      </c>
      <c r="P24029" t="str">
        <f t="shared" si="375"/>
        <v>High School</v>
      </c>
    </row>
    <row r="24030" spans="1:16">
      <c r="A24030">
        <v>2024</v>
      </c>
      <c r="B24030">
        <v>27432</v>
      </c>
      <c r="C24030">
        <v>3</v>
      </c>
      <c r="D24030">
        <v>20240100620500</v>
      </c>
      <c r="E24030">
        <v>1</v>
      </c>
      <c r="F24030">
        <v>349.82</v>
      </c>
      <c r="G24030">
        <v>2</v>
      </c>
      <c r="H24030">
        <v>20240100620502</v>
      </c>
      <c r="I24030">
        <v>202401006205021</v>
      </c>
      <c r="J24030">
        <v>349.82</v>
      </c>
      <c r="K24030">
        <v>33</v>
      </c>
      <c r="L24030">
        <v>2</v>
      </c>
      <c r="M24030">
        <v>114527.54239487172</v>
      </c>
      <c r="N24030">
        <v>18</v>
      </c>
      <c r="O24030">
        <v>73.606722250017697</v>
      </c>
      <c r="P24030" t="str">
        <f t="shared" si="375"/>
        <v>Grad School</v>
      </c>
    </row>
    <row r="24031" spans="1:16">
      <c r="A24031">
        <v>2024</v>
      </c>
      <c r="B24031">
        <v>27435</v>
      </c>
      <c r="C24031">
        <v>3</v>
      </c>
      <c r="D24031">
        <v>20240300625100</v>
      </c>
      <c r="E24031">
        <v>1</v>
      </c>
      <c r="F24031">
        <v>648.76</v>
      </c>
      <c r="G24031">
        <v>1</v>
      </c>
      <c r="H24031">
        <v>20240300625101</v>
      </c>
      <c r="I24031">
        <v>202403006251011</v>
      </c>
      <c r="J24031">
        <v>648.76</v>
      </c>
      <c r="K24031">
        <v>26</v>
      </c>
      <c r="L24031">
        <v>1</v>
      </c>
      <c r="M24031">
        <v>124070.24486313055</v>
      </c>
      <c r="N24031">
        <v>18</v>
      </c>
      <c r="O24031">
        <v>73.873667261670917</v>
      </c>
      <c r="P24031" t="str">
        <f t="shared" si="375"/>
        <v>Grad School</v>
      </c>
    </row>
    <row r="24032" spans="1:16">
      <c r="A24032">
        <v>2024</v>
      </c>
      <c r="B24032">
        <v>27449</v>
      </c>
      <c r="C24032">
        <v>3</v>
      </c>
      <c r="D24032">
        <v>0</v>
      </c>
      <c r="E24032">
        <v>1</v>
      </c>
      <c r="F24032">
        <v>307.68</v>
      </c>
      <c r="G24032">
        <v>1</v>
      </c>
      <c r="H24032">
        <v>0</v>
      </c>
      <c r="I24032">
        <v>0</v>
      </c>
      <c r="J24032">
        <v>307.68</v>
      </c>
      <c r="K24032">
        <v>49</v>
      </c>
      <c r="L24032">
        <v>2</v>
      </c>
      <c r="M24032">
        <v>73410.164099462549</v>
      </c>
      <c r="N24032">
        <v>14</v>
      </c>
      <c r="O24032">
        <v>67.142784066688918</v>
      </c>
      <c r="P24032" t="str">
        <f t="shared" si="375"/>
        <v>College</v>
      </c>
    </row>
    <row r="24033" spans="1:16">
      <c r="A24033">
        <v>2024</v>
      </c>
      <c r="B24033">
        <v>27449</v>
      </c>
      <c r="C24033">
        <v>3</v>
      </c>
      <c r="D24033">
        <v>0</v>
      </c>
      <c r="E24033">
        <v>1</v>
      </c>
      <c r="F24033">
        <v>307.68</v>
      </c>
      <c r="G24033">
        <v>2</v>
      </c>
      <c r="H24033">
        <v>0</v>
      </c>
      <c r="I24033">
        <v>0</v>
      </c>
      <c r="J24033">
        <v>307.68</v>
      </c>
      <c r="K24033">
        <v>51</v>
      </c>
      <c r="L24033">
        <v>1</v>
      </c>
      <c r="M24033">
        <v>52708.765289547504</v>
      </c>
      <c r="N24033">
        <v>12</v>
      </c>
      <c r="O24033">
        <v>70.021057726356617</v>
      </c>
      <c r="P24033" t="str">
        <f t="shared" si="375"/>
        <v>High School</v>
      </c>
    </row>
    <row r="24034" spans="1:16">
      <c r="A24034">
        <v>2024</v>
      </c>
      <c r="B24034">
        <v>27459</v>
      </c>
      <c r="C24034">
        <v>3</v>
      </c>
      <c r="D24034">
        <v>20240100617400</v>
      </c>
      <c r="E24034">
        <v>1</v>
      </c>
      <c r="F24034">
        <v>233.28</v>
      </c>
      <c r="G24034">
        <v>5</v>
      </c>
      <c r="H24034">
        <v>20240100617403</v>
      </c>
      <c r="I24034">
        <v>202401006174031</v>
      </c>
      <c r="J24034">
        <v>353.15</v>
      </c>
      <c r="K24034">
        <v>26</v>
      </c>
      <c r="L24034">
        <v>2</v>
      </c>
      <c r="M24034">
        <v>94504.919069020601</v>
      </c>
      <c r="N24034">
        <v>16</v>
      </c>
      <c r="O24034">
        <v>69.073380539549277</v>
      </c>
      <c r="P24034" t="str">
        <f t="shared" si="375"/>
        <v>College</v>
      </c>
    </row>
    <row r="24035" spans="1:16">
      <c r="A24035">
        <v>2024</v>
      </c>
      <c r="B24035">
        <v>27504</v>
      </c>
      <c r="C24035">
        <v>3</v>
      </c>
      <c r="D24035">
        <v>20230100608300</v>
      </c>
      <c r="E24035">
        <v>1</v>
      </c>
      <c r="F24035">
        <v>496.45</v>
      </c>
      <c r="G24035">
        <v>1</v>
      </c>
      <c r="H24035">
        <v>20230100608301</v>
      </c>
      <c r="I24035">
        <v>202301006083011</v>
      </c>
      <c r="J24035">
        <v>496.45</v>
      </c>
      <c r="K24035">
        <v>59</v>
      </c>
      <c r="L24035">
        <v>1</v>
      </c>
      <c r="M24035">
        <v>52001.098301138234</v>
      </c>
      <c r="N24035">
        <v>12</v>
      </c>
      <c r="O24035">
        <v>69.171846277929134</v>
      </c>
      <c r="P24035" t="str">
        <f t="shared" si="375"/>
        <v>High School</v>
      </c>
    </row>
    <row r="24036" spans="1:16">
      <c r="A24036">
        <v>2024</v>
      </c>
      <c r="B24036">
        <v>27534</v>
      </c>
      <c r="C24036">
        <v>3</v>
      </c>
      <c r="D24036">
        <v>20231200623200</v>
      </c>
      <c r="E24036">
        <v>1</v>
      </c>
      <c r="F24036">
        <v>547.12</v>
      </c>
      <c r="G24036">
        <v>2</v>
      </c>
      <c r="H24036">
        <v>20231200623202</v>
      </c>
      <c r="I24036">
        <v>202312006232021</v>
      </c>
      <c r="J24036">
        <v>547.12</v>
      </c>
      <c r="K24036">
        <v>38</v>
      </c>
      <c r="L24036">
        <v>1</v>
      </c>
      <c r="M24036">
        <v>79333.437249256356</v>
      </c>
      <c r="N24036">
        <v>14</v>
      </c>
      <c r="O24036">
        <v>69.92051874245108</v>
      </c>
      <c r="P24036" t="str">
        <f t="shared" si="375"/>
        <v>College</v>
      </c>
    </row>
    <row r="24037" spans="1:16">
      <c r="A24037">
        <v>2024</v>
      </c>
      <c r="B24037">
        <v>27555</v>
      </c>
      <c r="C24037">
        <v>3</v>
      </c>
      <c r="D24037">
        <v>20230300614600</v>
      </c>
      <c r="E24037">
        <v>1</v>
      </c>
      <c r="F24037">
        <v>373.86</v>
      </c>
      <c r="G24037">
        <v>1</v>
      </c>
      <c r="H24037">
        <v>20230300614601</v>
      </c>
      <c r="I24037">
        <v>202303006146011</v>
      </c>
      <c r="J24037">
        <v>373.86</v>
      </c>
      <c r="K24037">
        <v>31</v>
      </c>
      <c r="L24037">
        <v>1</v>
      </c>
      <c r="M24037">
        <v>89922.259272771349</v>
      </c>
      <c r="N24037">
        <v>16</v>
      </c>
      <c r="O24037">
        <v>71.067123451675215</v>
      </c>
      <c r="P24037" t="str">
        <f t="shared" si="375"/>
        <v>College</v>
      </c>
    </row>
    <row r="24038" spans="1:16">
      <c r="A24038">
        <v>2024</v>
      </c>
      <c r="B24038">
        <v>27562</v>
      </c>
      <c r="C24038">
        <v>3</v>
      </c>
      <c r="D24038">
        <v>20230200615000</v>
      </c>
      <c r="E24038">
        <v>1</v>
      </c>
      <c r="F24038">
        <v>377.11</v>
      </c>
      <c r="G24038">
        <v>1</v>
      </c>
      <c r="H24038">
        <v>20230200615001</v>
      </c>
      <c r="I24038">
        <v>202302006150011</v>
      </c>
      <c r="J24038">
        <v>377.11</v>
      </c>
      <c r="K24038">
        <v>39</v>
      </c>
      <c r="L24038">
        <v>1</v>
      </c>
      <c r="M24038">
        <v>92406.884032298141</v>
      </c>
      <c r="N24038">
        <v>16</v>
      </c>
      <c r="O24038">
        <v>69.016403990531728</v>
      </c>
      <c r="P24038" t="str">
        <f t="shared" si="375"/>
        <v>College</v>
      </c>
    </row>
    <row r="24039" spans="1:16">
      <c r="A24039">
        <v>2024</v>
      </c>
      <c r="B24039">
        <v>27649</v>
      </c>
      <c r="C24039">
        <v>3</v>
      </c>
      <c r="D24039">
        <v>0</v>
      </c>
      <c r="E24039">
        <v>1</v>
      </c>
      <c r="F24039">
        <v>300.95999999999998</v>
      </c>
      <c r="G24039">
        <v>2</v>
      </c>
      <c r="H24039">
        <v>0</v>
      </c>
      <c r="I24039">
        <v>0</v>
      </c>
      <c r="J24039">
        <v>300.95999999999998</v>
      </c>
      <c r="K24039">
        <v>33</v>
      </c>
      <c r="L24039">
        <v>1</v>
      </c>
      <c r="M24039">
        <v>93428.640409309999</v>
      </c>
      <c r="N24039">
        <v>16</v>
      </c>
      <c r="O24039">
        <v>70.987432053569577</v>
      </c>
      <c r="P24039" t="str">
        <f t="shared" si="375"/>
        <v>College</v>
      </c>
    </row>
    <row r="24040" spans="1:16">
      <c r="A24040">
        <v>2024</v>
      </c>
      <c r="B24040">
        <v>27680</v>
      </c>
      <c r="C24040">
        <v>3</v>
      </c>
      <c r="D24040">
        <v>20240300624100</v>
      </c>
      <c r="E24040">
        <v>1</v>
      </c>
      <c r="F24040">
        <v>459.69</v>
      </c>
      <c r="G24040">
        <v>1</v>
      </c>
      <c r="H24040">
        <v>20240300624101</v>
      </c>
      <c r="I24040">
        <v>202403006241011</v>
      </c>
      <c r="J24040">
        <v>459.69</v>
      </c>
      <c r="K24040">
        <v>53</v>
      </c>
      <c r="L24040">
        <v>1</v>
      </c>
      <c r="M24040">
        <v>91718.037925270546</v>
      </c>
      <c r="N24040">
        <v>16</v>
      </c>
      <c r="O24040">
        <v>70.601755707176608</v>
      </c>
      <c r="P24040" t="str">
        <f t="shared" si="375"/>
        <v>College</v>
      </c>
    </row>
    <row r="24041" spans="1:16">
      <c r="A24041">
        <v>2024</v>
      </c>
      <c r="B24041">
        <v>27700</v>
      </c>
      <c r="C24041">
        <v>3</v>
      </c>
      <c r="D24041">
        <v>20240100617300</v>
      </c>
      <c r="E24041">
        <v>1</v>
      </c>
      <c r="F24041">
        <v>302.38</v>
      </c>
      <c r="G24041">
        <v>1</v>
      </c>
      <c r="H24041">
        <v>20240100617301</v>
      </c>
      <c r="I24041">
        <v>202401006173011</v>
      </c>
      <c r="J24041">
        <v>302.38</v>
      </c>
      <c r="K24041">
        <v>39</v>
      </c>
      <c r="L24041">
        <v>2</v>
      </c>
      <c r="M24041">
        <v>92335.874362538219</v>
      </c>
      <c r="N24041">
        <v>16</v>
      </c>
      <c r="O24041">
        <v>72.145586893487064</v>
      </c>
      <c r="P24041" t="str">
        <f t="shared" si="375"/>
        <v>College</v>
      </c>
    </row>
    <row r="24042" spans="1:16">
      <c r="A24042">
        <v>2024</v>
      </c>
      <c r="B24042">
        <v>27709</v>
      </c>
      <c r="C24042">
        <v>3</v>
      </c>
      <c r="D24042">
        <v>0</v>
      </c>
      <c r="E24042">
        <v>1</v>
      </c>
      <c r="F24042">
        <v>436.52</v>
      </c>
      <c r="G24042">
        <v>1</v>
      </c>
      <c r="H24042">
        <v>0</v>
      </c>
      <c r="I24042">
        <v>0</v>
      </c>
      <c r="J24042">
        <v>436.52</v>
      </c>
      <c r="K24042">
        <v>32</v>
      </c>
      <c r="L24042">
        <v>1</v>
      </c>
      <c r="M24042">
        <v>74634.812699610804</v>
      </c>
      <c r="N24042">
        <v>14</v>
      </c>
      <c r="O24042">
        <v>71.272939521585897</v>
      </c>
      <c r="P24042" t="str">
        <f t="shared" si="375"/>
        <v>College</v>
      </c>
    </row>
    <row r="24043" spans="1:16">
      <c r="A24043">
        <v>2024</v>
      </c>
      <c r="B24043">
        <v>27713</v>
      </c>
      <c r="C24043">
        <v>3</v>
      </c>
      <c r="D24043">
        <v>20240100618200</v>
      </c>
      <c r="E24043">
        <v>1</v>
      </c>
      <c r="F24043">
        <v>619.17999999999995</v>
      </c>
      <c r="G24043">
        <v>1</v>
      </c>
      <c r="H24043">
        <v>20240100618201</v>
      </c>
      <c r="I24043">
        <v>202401006182011</v>
      </c>
      <c r="J24043">
        <v>619.17999999999995</v>
      </c>
      <c r="K24043">
        <v>26</v>
      </c>
      <c r="L24043">
        <v>1</v>
      </c>
      <c r="M24043">
        <v>94472.967326749946</v>
      </c>
      <c r="N24043">
        <v>16</v>
      </c>
      <c r="O24043">
        <v>69.366420917650956</v>
      </c>
      <c r="P24043" t="str">
        <f t="shared" si="375"/>
        <v>College</v>
      </c>
    </row>
    <row r="24044" spans="1:16">
      <c r="A24044">
        <v>2024</v>
      </c>
      <c r="B24044">
        <v>27742</v>
      </c>
      <c r="C24044">
        <v>3</v>
      </c>
      <c r="D24044">
        <v>20240300732000</v>
      </c>
      <c r="E24044">
        <v>1</v>
      </c>
      <c r="F24044">
        <v>739.46</v>
      </c>
      <c r="G24044">
        <v>1</v>
      </c>
      <c r="H24044">
        <v>20240300732001</v>
      </c>
      <c r="I24044">
        <v>202403007320011</v>
      </c>
      <c r="J24044">
        <v>739.46</v>
      </c>
      <c r="K24044">
        <v>59</v>
      </c>
      <c r="L24044">
        <v>2</v>
      </c>
      <c r="M24044">
        <v>71211.459274255205</v>
      </c>
      <c r="N24044">
        <v>14</v>
      </c>
      <c r="O24044">
        <v>69.344545615679607</v>
      </c>
      <c r="P24044" t="str">
        <f t="shared" si="375"/>
        <v>College</v>
      </c>
    </row>
    <row r="24045" spans="1:16">
      <c r="A24045">
        <v>2024</v>
      </c>
      <c r="B24045">
        <v>27742</v>
      </c>
      <c r="C24045">
        <v>3</v>
      </c>
      <c r="D24045">
        <v>20240300732000</v>
      </c>
      <c r="E24045">
        <v>1</v>
      </c>
      <c r="F24045">
        <v>739.46</v>
      </c>
      <c r="G24045">
        <v>2</v>
      </c>
      <c r="H24045">
        <v>20240300732002</v>
      </c>
      <c r="I24045">
        <v>202403007320021</v>
      </c>
      <c r="J24045">
        <v>739.46</v>
      </c>
      <c r="K24045">
        <v>63</v>
      </c>
      <c r="L24045">
        <v>1</v>
      </c>
      <c r="M24045">
        <v>57014.244782631227</v>
      </c>
      <c r="N24045">
        <v>12</v>
      </c>
      <c r="O24045">
        <v>69.875151024616528</v>
      </c>
      <c r="P24045" t="str">
        <f t="shared" si="375"/>
        <v>High School</v>
      </c>
    </row>
    <row r="24046" spans="1:16">
      <c r="A24046">
        <v>2024</v>
      </c>
      <c r="B24046">
        <v>27771</v>
      </c>
      <c r="C24046">
        <v>3</v>
      </c>
      <c r="D24046">
        <v>20240100724200</v>
      </c>
      <c r="E24046">
        <v>1</v>
      </c>
      <c r="F24046">
        <v>587.41999999999996</v>
      </c>
      <c r="G24046">
        <v>1</v>
      </c>
      <c r="H24046">
        <v>20240100724201</v>
      </c>
      <c r="I24046">
        <v>202401007242011</v>
      </c>
      <c r="J24046">
        <v>587.41999999999996</v>
      </c>
      <c r="K24046">
        <v>28</v>
      </c>
      <c r="L24046">
        <v>1</v>
      </c>
      <c r="M24046">
        <v>102783.88062519465</v>
      </c>
      <c r="N24046">
        <v>16</v>
      </c>
      <c r="O24046">
        <v>69.964676479629247</v>
      </c>
      <c r="P24046" t="str">
        <f t="shared" si="375"/>
        <v>College</v>
      </c>
    </row>
    <row r="24047" spans="1:16">
      <c r="A24047">
        <v>2024</v>
      </c>
      <c r="B24047">
        <v>27802</v>
      </c>
      <c r="C24047">
        <v>3</v>
      </c>
      <c r="D24047">
        <v>0</v>
      </c>
      <c r="E24047">
        <v>1</v>
      </c>
      <c r="F24047">
        <v>481.16</v>
      </c>
      <c r="G24047">
        <v>1</v>
      </c>
      <c r="H24047">
        <v>0</v>
      </c>
      <c r="I24047">
        <v>0</v>
      </c>
      <c r="J24047">
        <v>481.16</v>
      </c>
      <c r="K24047">
        <v>32</v>
      </c>
      <c r="L24047">
        <v>1</v>
      </c>
      <c r="M24047">
        <v>99295.756865345829</v>
      </c>
      <c r="N24047">
        <v>16</v>
      </c>
      <c r="O24047">
        <v>69.602935911174256</v>
      </c>
      <c r="P24047" t="str">
        <f t="shared" si="375"/>
        <v>College</v>
      </c>
    </row>
    <row r="24048" spans="1:16">
      <c r="A24048">
        <v>2024</v>
      </c>
      <c r="B24048">
        <v>27805</v>
      </c>
      <c r="C24048">
        <v>3</v>
      </c>
      <c r="D24048">
        <v>0</v>
      </c>
      <c r="E24048">
        <v>1</v>
      </c>
      <c r="F24048">
        <v>389.98</v>
      </c>
      <c r="G24048">
        <v>1</v>
      </c>
      <c r="H24048">
        <v>0</v>
      </c>
      <c r="I24048">
        <v>0</v>
      </c>
      <c r="J24048">
        <v>389.98</v>
      </c>
      <c r="K24048">
        <v>44</v>
      </c>
      <c r="L24048">
        <v>2</v>
      </c>
      <c r="M24048">
        <v>97283.432549610705</v>
      </c>
      <c r="N24048">
        <v>16</v>
      </c>
      <c r="O24048">
        <v>67.785070637488118</v>
      </c>
      <c r="P24048" t="str">
        <f t="shared" si="375"/>
        <v>College</v>
      </c>
    </row>
    <row r="24049" spans="1:16">
      <c r="A24049">
        <v>2024</v>
      </c>
      <c r="B24049">
        <v>27805</v>
      </c>
      <c r="C24049">
        <v>3</v>
      </c>
      <c r="D24049">
        <v>0</v>
      </c>
      <c r="E24049">
        <v>1</v>
      </c>
      <c r="F24049">
        <v>389.98</v>
      </c>
      <c r="G24049">
        <v>2</v>
      </c>
      <c r="H24049">
        <v>0</v>
      </c>
      <c r="I24049">
        <v>0</v>
      </c>
      <c r="J24049">
        <v>389.98</v>
      </c>
      <c r="K24049">
        <v>53</v>
      </c>
      <c r="L24049">
        <v>1</v>
      </c>
      <c r="M24049">
        <v>69780.851407850059</v>
      </c>
      <c r="N24049">
        <v>14</v>
      </c>
      <c r="O24049">
        <v>70.020938268609356</v>
      </c>
      <c r="P24049" t="str">
        <f t="shared" si="375"/>
        <v>College</v>
      </c>
    </row>
    <row r="24050" spans="1:16">
      <c r="A24050">
        <v>2024</v>
      </c>
      <c r="B24050">
        <v>27820</v>
      </c>
      <c r="C24050">
        <v>3</v>
      </c>
      <c r="D24050">
        <v>20230100727100</v>
      </c>
      <c r="E24050">
        <v>1</v>
      </c>
      <c r="F24050">
        <v>628.63</v>
      </c>
      <c r="G24050">
        <v>1</v>
      </c>
      <c r="H24050">
        <v>20230100727101</v>
      </c>
      <c r="I24050">
        <v>202301007271011</v>
      </c>
      <c r="J24050">
        <v>628.63</v>
      </c>
      <c r="K24050">
        <v>57</v>
      </c>
      <c r="L24050">
        <v>1</v>
      </c>
      <c r="M24050">
        <v>43794.127373962641</v>
      </c>
      <c r="N24050">
        <v>12</v>
      </c>
      <c r="O24050">
        <v>67.862408902303358</v>
      </c>
      <c r="P24050" t="str">
        <f t="shared" si="375"/>
        <v>High School</v>
      </c>
    </row>
    <row r="24051" spans="1:16">
      <c r="A24051">
        <v>2024</v>
      </c>
      <c r="B24051">
        <v>27882</v>
      </c>
      <c r="C24051">
        <v>3</v>
      </c>
      <c r="D24051">
        <v>20221205448100</v>
      </c>
      <c r="E24051">
        <v>1</v>
      </c>
      <c r="F24051">
        <v>917.55</v>
      </c>
      <c r="G24051">
        <v>1</v>
      </c>
      <c r="H24051">
        <v>20221205448101</v>
      </c>
      <c r="I24051">
        <v>202212054481011</v>
      </c>
      <c r="J24051">
        <v>917.55</v>
      </c>
      <c r="K24051">
        <v>37</v>
      </c>
      <c r="L24051">
        <v>2</v>
      </c>
      <c r="M24051">
        <v>113404.24945385</v>
      </c>
      <c r="N24051">
        <v>18</v>
      </c>
      <c r="O24051">
        <v>70.92898175227522</v>
      </c>
      <c r="P24051" t="str">
        <f t="shared" si="375"/>
        <v>Grad School</v>
      </c>
    </row>
    <row r="24052" spans="1:16">
      <c r="A24052">
        <v>2024</v>
      </c>
      <c r="B24052">
        <v>27889</v>
      </c>
      <c r="C24052">
        <v>3</v>
      </c>
      <c r="D24052">
        <v>20240100723800</v>
      </c>
      <c r="E24052">
        <v>1</v>
      </c>
      <c r="F24052">
        <v>1079.68</v>
      </c>
      <c r="G24052">
        <v>2</v>
      </c>
      <c r="H24052">
        <v>20240100723802</v>
      </c>
      <c r="I24052">
        <v>202401007238021</v>
      </c>
      <c r="J24052">
        <v>1079.68</v>
      </c>
      <c r="K24052">
        <v>40</v>
      </c>
      <c r="L24052">
        <v>1</v>
      </c>
      <c r="M24052">
        <v>74706.178828868055</v>
      </c>
      <c r="N24052">
        <v>14</v>
      </c>
      <c r="O24052">
        <v>70.796129901091021</v>
      </c>
      <c r="P24052" t="str">
        <f t="shared" si="375"/>
        <v>College</v>
      </c>
    </row>
    <row r="24053" spans="1:16">
      <c r="A24053">
        <v>2024</v>
      </c>
      <c r="B24053">
        <v>27898</v>
      </c>
      <c r="C24053">
        <v>3</v>
      </c>
      <c r="D24053">
        <v>20230200722000</v>
      </c>
      <c r="E24053">
        <v>1</v>
      </c>
      <c r="F24053">
        <v>459.46</v>
      </c>
      <c r="G24053">
        <v>2</v>
      </c>
      <c r="H24053">
        <v>20230200722002</v>
      </c>
      <c r="I24053">
        <v>202302007220021</v>
      </c>
      <c r="J24053">
        <v>459.46</v>
      </c>
      <c r="K24053">
        <v>54</v>
      </c>
      <c r="L24053">
        <v>2</v>
      </c>
      <c r="M24053">
        <v>69724.128997796157</v>
      </c>
      <c r="N24053">
        <v>14</v>
      </c>
      <c r="O24053">
        <v>69.135021184685854</v>
      </c>
      <c r="P24053" t="str">
        <f t="shared" si="375"/>
        <v>College</v>
      </c>
    </row>
    <row r="24054" spans="1:16">
      <c r="A24054">
        <v>2024</v>
      </c>
      <c r="B24054">
        <v>27908</v>
      </c>
      <c r="C24054">
        <v>3</v>
      </c>
      <c r="D24054">
        <v>20231200730200</v>
      </c>
      <c r="E24054">
        <v>1</v>
      </c>
      <c r="F24054">
        <v>479.99</v>
      </c>
      <c r="G24054">
        <v>2</v>
      </c>
      <c r="H24054">
        <v>20231200730202</v>
      </c>
      <c r="I24054">
        <v>202312007302021</v>
      </c>
      <c r="J24054">
        <v>479.99</v>
      </c>
      <c r="K24054">
        <v>35</v>
      </c>
      <c r="L24054">
        <v>2</v>
      </c>
      <c r="M24054">
        <v>127278.0513421553</v>
      </c>
      <c r="N24054">
        <v>18</v>
      </c>
      <c r="O24054">
        <v>66.732366612465029</v>
      </c>
      <c r="P24054" t="str">
        <f t="shared" si="375"/>
        <v>Grad School</v>
      </c>
    </row>
    <row r="24055" spans="1:16">
      <c r="A24055">
        <v>2024</v>
      </c>
      <c r="B24055">
        <v>27959</v>
      </c>
      <c r="C24055">
        <v>3</v>
      </c>
      <c r="D24055">
        <v>20230100726900</v>
      </c>
      <c r="E24055">
        <v>1</v>
      </c>
      <c r="F24055">
        <v>897.69</v>
      </c>
      <c r="G24055">
        <v>1</v>
      </c>
      <c r="H24055">
        <v>20230100726901</v>
      </c>
      <c r="I24055">
        <v>202301007269012</v>
      </c>
      <c r="J24055">
        <v>897.69</v>
      </c>
      <c r="K24055">
        <v>26</v>
      </c>
      <c r="L24055">
        <v>2</v>
      </c>
      <c r="M24055">
        <v>95564.668431567683</v>
      </c>
      <c r="N24055">
        <v>16</v>
      </c>
      <c r="O24055">
        <v>69.728635292726182</v>
      </c>
      <c r="P24055" t="str">
        <f t="shared" si="375"/>
        <v>College</v>
      </c>
    </row>
    <row r="24056" spans="1:16">
      <c r="A24056">
        <v>2024</v>
      </c>
      <c r="B24056">
        <v>28014</v>
      </c>
      <c r="C24056">
        <v>3</v>
      </c>
      <c r="D24056">
        <v>20230200725200</v>
      </c>
      <c r="E24056">
        <v>1</v>
      </c>
      <c r="F24056">
        <v>712.26</v>
      </c>
      <c r="G24056">
        <v>1</v>
      </c>
      <c r="H24056">
        <v>20230200725201</v>
      </c>
      <c r="I24056">
        <v>202302007252011</v>
      </c>
      <c r="J24056">
        <v>712.26</v>
      </c>
      <c r="K24056">
        <v>25</v>
      </c>
      <c r="L24056">
        <v>1</v>
      </c>
      <c r="M24056">
        <v>93272.853335947235</v>
      </c>
      <c r="N24056">
        <v>16</v>
      </c>
      <c r="O24056">
        <v>70.314032449090107</v>
      </c>
      <c r="P24056" t="str">
        <f t="shared" si="375"/>
        <v>College</v>
      </c>
    </row>
    <row r="24057" spans="1:16">
      <c r="A24057">
        <v>2024</v>
      </c>
      <c r="B24057">
        <v>28045</v>
      </c>
      <c r="C24057">
        <v>3</v>
      </c>
      <c r="D24057">
        <v>0</v>
      </c>
      <c r="E24057">
        <v>1</v>
      </c>
      <c r="F24057">
        <v>431.06</v>
      </c>
      <c r="G24057">
        <v>1</v>
      </c>
      <c r="H24057">
        <v>0</v>
      </c>
      <c r="I24057">
        <v>0</v>
      </c>
      <c r="J24057">
        <v>431.06</v>
      </c>
      <c r="K24057">
        <v>55</v>
      </c>
      <c r="L24057">
        <v>1</v>
      </c>
      <c r="M24057">
        <v>75975.169460022764</v>
      </c>
      <c r="N24057">
        <v>14</v>
      </c>
      <c r="O24057">
        <v>70.505629525269484</v>
      </c>
      <c r="P24057" t="str">
        <f t="shared" si="375"/>
        <v>College</v>
      </c>
    </row>
    <row r="24058" spans="1:16">
      <c r="A24058">
        <v>2024</v>
      </c>
      <c r="B24058">
        <v>28045</v>
      </c>
      <c r="C24058">
        <v>3</v>
      </c>
      <c r="D24058">
        <v>0</v>
      </c>
      <c r="E24058">
        <v>1</v>
      </c>
      <c r="F24058">
        <v>431.06</v>
      </c>
      <c r="G24058">
        <v>2</v>
      </c>
      <c r="H24058">
        <v>0</v>
      </c>
      <c r="I24058">
        <v>0</v>
      </c>
      <c r="J24058">
        <v>431.06</v>
      </c>
      <c r="K24058">
        <v>52</v>
      </c>
      <c r="L24058">
        <v>2</v>
      </c>
      <c r="M24058">
        <v>58174.663107785862</v>
      </c>
      <c r="N24058">
        <v>12</v>
      </c>
      <c r="O24058">
        <v>65.937215121567846</v>
      </c>
      <c r="P24058" t="str">
        <f t="shared" si="375"/>
        <v>High School</v>
      </c>
    </row>
    <row r="24059" spans="1:16">
      <c r="A24059">
        <v>2024</v>
      </c>
      <c r="B24059">
        <v>28065</v>
      </c>
      <c r="C24059">
        <v>3</v>
      </c>
      <c r="D24059">
        <v>0</v>
      </c>
      <c r="E24059">
        <v>1</v>
      </c>
      <c r="F24059">
        <v>973.34</v>
      </c>
      <c r="G24059">
        <v>2</v>
      </c>
      <c r="H24059">
        <v>0</v>
      </c>
      <c r="I24059">
        <v>0</v>
      </c>
      <c r="J24059">
        <v>973.34</v>
      </c>
      <c r="K24059">
        <v>35</v>
      </c>
      <c r="L24059">
        <v>2</v>
      </c>
      <c r="M24059">
        <v>98485.012952921839</v>
      </c>
      <c r="N24059">
        <v>16</v>
      </c>
      <c r="O24059">
        <v>71.862205076979691</v>
      </c>
      <c r="P24059" t="str">
        <f t="shared" si="375"/>
        <v>College</v>
      </c>
    </row>
    <row r="24060" spans="1:16">
      <c r="A24060">
        <v>2024</v>
      </c>
      <c r="B24060">
        <v>28068</v>
      </c>
      <c r="C24060">
        <v>3</v>
      </c>
      <c r="D24060">
        <v>20230300719500</v>
      </c>
      <c r="E24060">
        <v>1</v>
      </c>
      <c r="F24060">
        <v>483.02</v>
      </c>
      <c r="G24060">
        <v>1</v>
      </c>
      <c r="H24060">
        <v>20230300719501</v>
      </c>
      <c r="I24060">
        <v>202303007195011</v>
      </c>
      <c r="J24060">
        <v>483.02</v>
      </c>
      <c r="K24060">
        <v>49</v>
      </c>
      <c r="L24060">
        <v>2</v>
      </c>
      <c r="M24060">
        <v>71114.026720977694</v>
      </c>
      <c r="N24060">
        <v>14</v>
      </c>
      <c r="O24060">
        <v>69.673272221208578</v>
      </c>
      <c r="P24060" t="str">
        <f t="shared" si="375"/>
        <v>College</v>
      </c>
    </row>
    <row r="24061" spans="1:16">
      <c r="A24061">
        <v>2024</v>
      </c>
      <c r="B24061">
        <v>28093</v>
      </c>
      <c r="C24061">
        <v>3</v>
      </c>
      <c r="D24061">
        <v>20240200727700</v>
      </c>
      <c r="E24061">
        <v>1</v>
      </c>
      <c r="F24061">
        <v>793.29</v>
      </c>
      <c r="G24061">
        <v>2</v>
      </c>
      <c r="H24061">
        <v>20240200727702</v>
      </c>
      <c r="I24061">
        <v>202402007277021</v>
      </c>
      <c r="J24061">
        <v>793.29</v>
      </c>
      <c r="K24061">
        <v>34</v>
      </c>
      <c r="L24061">
        <v>2</v>
      </c>
      <c r="M24061">
        <v>92531.114232751192</v>
      </c>
      <c r="N24061">
        <v>16</v>
      </c>
      <c r="O24061">
        <v>71.602125526422725</v>
      </c>
      <c r="P24061" t="str">
        <f t="shared" si="375"/>
        <v>College</v>
      </c>
    </row>
    <row r="24062" spans="1:16">
      <c r="A24062">
        <v>2024</v>
      </c>
      <c r="B24062">
        <v>28101</v>
      </c>
      <c r="C24062">
        <v>3</v>
      </c>
      <c r="D24062">
        <v>20240100722300</v>
      </c>
      <c r="E24062">
        <v>1</v>
      </c>
      <c r="F24062">
        <v>797.59</v>
      </c>
      <c r="G24062">
        <v>1</v>
      </c>
      <c r="H24062">
        <v>20240100722301</v>
      </c>
      <c r="I24062">
        <v>202401007223011</v>
      </c>
      <c r="J24062">
        <v>797.59</v>
      </c>
      <c r="K24062">
        <v>31</v>
      </c>
      <c r="L24062">
        <v>1</v>
      </c>
      <c r="M24062">
        <v>69521.579946631304</v>
      </c>
      <c r="N24062">
        <v>14</v>
      </c>
      <c r="O24062">
        <v>69.585910457739658</v>
      </c>
      <c r="P24062" t="str">
        <f t="shared" si="375"/>
        <v>College</v>
      </c>
    </row>
    <row r="24063" spans="1:16">
      <c r="A24063">
        <v>2024</v>
      </c>
      <c r="B24063">
        <v>28111</v>
      </c>
      <c r="C24063">
        <v>3</v>
      </c>
      <c r="D24063">
        <v>20230200722200</v>
      </c>
      <c r="E24063">
        <v>1</v>
      </c>
      <c r="F24063">
        <v>820.52</v>
      </c>
      <c r="G24063">
        <v>1</v>
      </c>
      <c r="H24063">
        <v>20230200722201</v>
      </c>
      <c r="I24063">
        <v>202302007222011</v>
      </c>
      <c r="J24063">
        <v>820.52</v>
      </c>
      <c r="K24063">
        <v>27</v>
      </c>
      <c r="L24063">
        <v>1</v>
      </c>
      <c r="M24063">
        <v>58780.754742927151</v>
      </c>
      <c r="N24063">
        <v>12</v>
      </c>
      <c r="O24063">
        <v>72.499090386233917</v>
      </c>
      <c r="P24063" t="str">
        <f t="shared" si="375"/>
        <v>High School</v>
      </c>
    </row>
    <row r="24064" spans="1:16">
      <c r="A24064">
        <v>2024</v>
      </c>
      <c r="B24064">
        <v>28160</v>
      </c>
      <c r="C24064">
        <v>3</v>
      </c>
      <c r="D24064">
        <v>20240200724500</v>
      </c>
      <c r="E24064">
        <v>1</v>
      </c>
      <c r="F24064">
        <v>549.6</v>
      </c>
      <c r="G24064">
        <v>1</v>
      </c>
      <c r="H24064">
        <v>20240200724501</v>
      </c>
      <c r="I24064">
        <v>202402007245011</v>
      </c>
      <c r="J24064">
        <v>549.6</v>
      </c>
      <c r="K24064">
        <v>47</v>
      </c>
      <c r="L24064">
        <v>1</v>
      </c>
      <c r="M24064">
        <v>69561.237806684003</v>
      </c>
      <c r="N24064">
        <v>14</v>
      </c>
      <c r="O24064">
        <v>67.038212544180524</v>
      </c>
      <c r="P24064" t="str">
        <f t="shared" si="375"/>
        <v>College</v>
      </c>
    </row>
    <row r="24065" spans="1:16">
      <c r="A24065">
        <v>2024</v>
      </c>
      <c r="B24065">
        <v>28173</v>
      </c>
      <c r="C24065">
        <v>3</v>
      </c>
      <c r="D24065">
        <v>20230200720000</v>
      </c>
      <c r="E24065">
        <v>1</v>
      </c>
      <c r="F24065">
        <v>397.88</v>
      </c>
      <c r="G24065">
        <v>2</v>
      </c>
      <c r="H24065">
        <v>20230200720002</v>
      </c>
      <c r="I24065">
        <v>202302007200021</v>
      </c>
      <c r="J24065">
        <v>397.88</v>
      </c>
      <c r="K24065">
        <v>39</v>
      </c>
      <c r="L24065">
        <v>2</v>
      </c>
      <c r="M24065">
        <v>79452.89699470115</v>
      </c>
      <c r="N24065">
        <v>14</v>
      </c>
      <c r="O24065">
        <v>69.535582652118023</v>
      </c>
      <c r="P24065" t="str">
        <f t="shared" si="375"/>
        <v>College</v>
      </c>
    </row>
    <row r="24066" spans="1:16">
      <c r="A24066">
        <v>2024</v>
      </c>
      <c r="B24066">
        <v>28207</v>
      </c>
      <c r="C24066">
        <v>3</v>
      </c>
      <c r="D24066">
        <v>20230200720500</v>
      </c>
      <c r="E24066">
        <v>1</v>
      </c>
      <c r="F24066">
        <v>782.38</v>
      </c>
      <c r="G24066">
        <v>2</v>
      </c>
      <c r="H24066">
        <v>20230200720502</v>
      </c>
      <c r="I24066">
        <v>202302007205021</v>
      </c>
      <c r="J24066">
        <v>782.38</v>
      </c>
      <c r="K24066">
        <v>64</v>
      </c>
      <c r="L24066">
        <v>1</v>
      </c>
      <c r="M24066">
        <v>35741.925571832864</v>
      </c>
      <c r="N24066">
        <v>10</v>
      </c>
      <c r="O24066">
        <v>66.998912222439372</v>
      </c>
      <c r="P24066" t="str">
        <f t="shared" si="375"/>
        <v>High School</v>
      </c>
    </row>
    <row r="24067" spans="1:16">
      <c r="A24067">
        <v>2024</v>
      </c>
      <c r="B24067">
        <v>28326</v>
      </c>
      <c r="C24067">
        <v>3</v>
      </c>
      <c r="D24067">
        <v>0</v>
      </c>
      <c r="E24067">
        <v>1</v>
      </c>
      <c r="F24067">
        <v>545.39</v>
      </c>
      <c r="G24067">
        <v>2</v>
      </c>
      <c r="H24067">
        <v>0</v>
      </c>
      <c r="I24067">
        <v>0</v>
      </c>
      <c r="J24067">
        <v>545.39</v>
      </c>
      <c r="K24067">
        <v>40</v>
      </c>
      <c r="L24067">
        <v>2</v>
      </c>
      <c r="M24067">
        <v>94464.639555150774</v>
      </c>
      <c r="N24067">
        <v>16</v>
      </c>
      <c r="O24067">
        <v>69.375558968119236</v>
      </c>
      <c r="P24067" t="str">
        <f t="shared" ref="P24067:P24130" si="376">IF(N24067&lt;=12,"High School",IF(N24067&lt;=16,"College","Grad School"))</f>
        <v>College</v>
      </c>
    </row>
    <row r="24068" spans="1:16">
      <c r="A24068">
        <v>2024</v>
      </c>
      <c r="B24068">
        <v>28338</v>
      </c>
      <c r="C24068">
        <v>3</v>
      </c>
      <c r="D24068">
        <v>0</v>
      </c>
      <c r="E24068">
        <v>1</v>
      </c>
      <c r="F24068">
        <v>495.72</v>
      </c>
      <c r="G24068">
        <v>2</v>
      </c>
      <c r="H24068">
        <v>0</v>
      </c>
      <c r="I24068">
        <v>0</v>
      </c>
      <c r="J24068">
        <v>495.72</v>
      </c>
      <c r="K24068">
        <v>46</v>
      </c>
      <c r="L24068">
        <v>1</v>
      </c>
      <c r="M24068">
        <v>52781.359629583916</v>
      </c>
      <c r="N24068">
        <v>12</v>
      </c>
      <c r="O24068">
        <v>72.015204429393151</v>
      </c>
      <c r="P24068" t="str">
        <f t="shared" si="376"/>
        <v>High School</v>
      </c>
    </row>
    <row r="24069" spans="1:16">
      <c r="A24069">
        <v>2024</v>
      </c>
      <c r="B24069">
        <v>28352</v>
      </c>
      <c r="C24069">
        <v>3</v>
      </c>
      <c r="D24069">
        <v>20230100732600</v>
      </c>
      <c r="E24069">
        <v>1</v>
      </c>
      <c r="F24069">
        <v>658.23</v>
      </c>
      <c r="G24069">
        <v>1</v>
      </c>
      <c r="H24069">
        <v>20230100732601</v>
      </c>
      <c r="I24069">
        <v>202301007326011</v>
      </c>
      <c r="J24069">
        <v>658.23</v>
      </c>
      <c r="K24069">
        <v>53</v>
      </c>
      <c r="L24069">
        <v>2</v>
      </c>
      <c r="M24069">
        <v>137403.89421473315</v>
      </c>
      <c r="N24069">
        <v>20</v>
      </c>
      <c r="O24069">
        <v>71.882460308294768</v>
      </c>
      <c r="P24069" t="str">
        <f t="shared" si="376"/>
        <v>Grad School</v>
      </c>
    </row>
    <row r="24070" spans="1:16">
      <c r="A24070">
        <v>2024</v>
      </c>
      <c r="B24070">
        <v>28448</v>
      </c>
      <c r="C24070">
        <v>3</v>
      </c>
      <c r="D24070">
        <v>20240100727900</v>
      </c>
      <c r="E24070">
        <v>1</v>
      </c>
      <c r="F24070">
        <v>764.33</v>
      </c>
      <c r="G24070">
        <v>1</v>
      </c>
      <c r="H24070">
        <v>20240100727901</v>
      </c>
      <c r="I24070">
        <v>202401007279011</v>
      </c>
      <c r="J24070">
        <v>764.33</v>
      </c>
      <c r="K24070">
        <v>36</v>
      </c>
      <c r="L24070">
        <v>1</v>
      </c>
      <c r="M24070">
        <v>78693.677035995395</v>
      </c>
      <c r="N24070">
        <v>14</v>
      </c>
      <c r="O24070">
        <v>65.259468999928345</v>
      </c>
      <c r="P24070" t="str">
        <f t="shared" si="376"/>
        <v>College</v>
      </c>
    </row>
    <row r="24071" spans="1:16">
      <c r="A24071">
        <v>2024</v>
      </c>
      <c r="B24071">
        <v>28466</v>
      </c>
      <c r="C24071">
        <v>3</v>
      </c>
      <c r="D24071">
        <v>0</v>
      </c>
      <c r="E24071">
        <v>1</v>
      </c>
      <c r="F24071">
        <v>360.36</v>
      </c>
      <c r="G24071">
        <v>1</v>
      </c>
      <c r="H24071">
        <v>0</v>
      </c>
      <c r="I24071">
        <v>0</v>
      </c>
      <c r="J24071">
        <v>360.36</v>
      </c>
      <c r="K24071">
        <v>46</v>
      </c>
      <c r="L24071">
        <v>1</v>
      </c>
      <c r="M24071">
        <v>49277.103011490915</v>
      </c>
      <c r="N24071">
        <v>12</v>
      </c>
      <c r="O24071">
        <v>68.956215096004357</v>
      </c>
      <c r="P24071" t="str">
        <f t="shared" si="376"/>
        <v>High School</v>
      </c>
    </row>
    <row r="24072" spans="1:16">
      <c r="A24072">
        <v>2024</v>
      </c>
      <c r="B24072">
        <v>28491</v>
      </c>
      <c r="C24072">
        <v>3</v>
      </c>
      <c r="D24072">
        <v>20240100727600</v>
      </c>
      <c r="E24072">
        <v>1</v>
      </c>
      <c r="F24072">
        <v>383.61</v>
      </c>
      <c r="G24072">
        <v>1</v>
      </c>
      <c r="H24072">
        <v>20240100727601</v>
      </c>
      <c r="I24072">
        <v>202401007276011</v>
      </c>
      <c r="J24072">
        <v>383.61</v>
      </c>
      <c r="K24072">
        <v>39</v>
      </c>
      <c r="L24072">
        <v>1</v>
      </c>
      <c r="M24072">
        <v>74064.965590318228</v>
      </c>
      <c r="N24072">
        <v>14</v>
      </c>
      <c r="O24072">
        <v>73.811114878949951</v>
      </c>
      <c r="P24072" t="str">
        <f t="shared" si="376"/>
        <v>College</v>
      </c>
    </row>
    <row r="24073" spans="1:16">
      <c r="A24073">
        <v>2024</v>
      </c>
      <c r="B24073">
        <v>28510</v>
      </c>
      <c r="C24073">
        <v>3</v>
      </c>
      <c r="D24073">
        <v>20240100730000</v>
      </c>
      <c r="E24073">
        <v>1</v>
      </c>
      <c r="F24073">
        <v>880.5</v>
      </c>
      <c r="G24073">
        <v>1</v>
      </c>
      <c r="H24073">
        <v>20240100730001</v>
      </c>
      <c r="I24073">
        <v>202401007300011</v>
      </c>
      <c r="J24073">
        <v>880.5</v>
      </c>
      <c r="K24073">
        <v>26</v>
      </c>
      <c r="L24073">
        <v>2</v>
      </c>
      <c r="M24073">
        <v>118610.18002396631</v>
      </c>
      <c r="N24073">
        <v>18</v>
      </c>
      <c r="O24073">
        <v>69.610303378886698</v>
      </c>
      <c r="P24073" t="str">
        <f t="shared" si="376"/>
        <v>Grad School</v>
      </c>
    </row>
    <row r="24074" spans="1:16">
      <c r="A24074">
        <v>2024</v>
      </c>
      <c r="B24074">
        <v>28517</v>
      </c>
      <c r="C24074">
        <v>3</v>
      </c>
      <c r="D24074">
        <v>20230300725400</v>
      </c>
      <c r="E24074">
        <v>1</v>
      </c>
      <c r="F24074">
        <v>555.08000000000004</v>
      </c>
      <c r="G24074">
        <v>1</v>
      </c>
      <c r="H24074">
        <v>20230300725401</v>
      </c>
      <c r="I24074">
        <v>202303007254011</v>
      </c>
      <c r="J24074">
        <v>555.08000000000004</v>
      </c>
      <c r="K24074">
        <v>64</v>
      </c>
      <c r="L24074">
        <v>2</v>
      </c>
      <c r="M24074">
        <v>73745.171392746168</v>
      </c>
      <c r="N24074">
        <v>14</v>
      </c>
      <c r="O24074">
        <v>70.324686220296087</v>
      </c>
      <c r="P24074" t="str">
        <f t="shared" si="376"/>
        <v>College</v>
      </c>
    </row>
    <row r="24075" spans="1:16">
      <c r="A24075">
        <v>2024</v>
      </c>
      <c r="B24075">
        <v>28596</v>
      </c>
      <c r="C24075">
        <v>3</v>
      </c>
      <c r="D24075">
        <v>0</v>
      </c>
      <c r="E24075">
        <v>1</v>
      </c>
      <c r="F24075">
        <v>535.69000000000005</v>
      </c>
      <c r="G24075">
        <v>1</v>
      </c>
      <c r="H24075">
        <v>0</v>
      </c>
      <c r="I24075">
        <v>0</v>
      </c>
      <c r="J24075">
        <v>535.69000000000005</v>
      </c>
      <c r="K24075">
        <v>42</v>
      </c>
      <c r="L24075">
        <v>1</v>
      </c>
      <c r="M24075">
        <v>68230.906424915142</v>
      </c>
      <c r="N24075">
        <v>14</v>
      </c>
      <c r="O24075">
        <v>69.140114328413588</v>
      </c>
      <c r="P24075" t="str">
        <f t="shared" si="376"/>
        <v>College</v>
      </c>
    </row>
    <row r="24076" spans="1:16">
      <c r="A24076">
        <v>2024</v>
      </c>
      <c r="B24076">
        <v>28602</v>
      </c>
      <c r="C24076">
        <v>3</v>
      </c>
      <c r="D24076">
        <v>0</v>
      </c>
      <c r="E24076">
        <v>1</v>
      </c>
      <c r="F24076">
        <v>497.54</v>
      </c>
      <c r="G24076">
        <v>2</v>
      </c>
      <c r="H24076">
        <v>0</v>
      </c>
      <c r="I24076">
        <v>0</v>
      </c>
      <c r="J24076">
        <v>497.54</v>
      </c>
      <c r="K24076">
        <v>41</v>
      </c>
      <c r="L24076">
        <v>1</v>
      </c>
      <c r="M24076">
        <v>93291.964505114156</v>
      </c>
      <c r="N24076">
        <v>16</v>
      </c>
      <c r="O24076">
        <v>70.924022338124345</v>
      </c>
      <c r="P24076" t="str">
        <f t="shared" si="376"/>
        <v>College</v>
      </c>
    </row>
    <row r="24077" spans="1:16">
      <c r="A24077">
        <v>2024</v>
      </c>
      <c r="B24077">
        <v>28675</v>
      </c>
      <c r="C24077">
        <v>3</v>
      </c>
      <c r="D24077">
        <v>0</v>
      </c>
      <c r="E24077">
        <v>1</v>
      </c>
      <c r="F24077">
        <v>628.25</v>
      </c>
      <c r="G24077">
        <v>1</v>
      </c>
      <c r="H24077">
        <v>0</v>
      </c>
      <c r="I24077">
        <v>0</v>
      </c>
      <c r="J24077">
        <v>628.25</v>
      </c>
      <c r="K24077">
        <v>37</v>
      </c>
      <c r="L24077">
        <v>2</v>
      </c>
      <c r="M24077">
        <v>91627.694710602489</v>
      </c>
      <c r="N24077">
        <v>16</v>
      </c>
      <c r="O24077">
        <v>69.970252666185786</v>
      </c>
      <c r="P24077" t="str">
        <f t="shared" si="376"/>
        <v>College</v>
      </c>
    </row>
    <row r="24078" spans="1:16">
      <c r="A24078">
        <v>2024</v>
      </c>
      <c r="B24078">
        <v>28677</v>
      </c>
      <c r="C24078">
        <v>3</v>
      </c>
      <c r="D24078">
        <v>20230200726000</v>
      </c>
      <c r="E24078">
        <v>1</v>
      </c>
      <c r="F24078">
        <v>856.09</v>
      </c>
      <c r="G24078">
        <v>2</v>
      </c>
      <c r="H24078">
        <v>20230200726002</v>
      </c>
      <c r="I24078">
        <v>202302007260021</v>
      </c>
      <c r="J24078">
        <v>856.09</v>
      </c>
      <c r="K24078">
        <v>60</v>
      </c>
      <c r="L24078">
        <v>1</v>
      </c>
      <c r="M24078">
        <v>74747.437310849753</v>
      </c>
      <c r="N24078">
        <v>14</v>
      </c>
      <c r="O24078">
        <v>69.680545232677972</v>
      </c>
      <c r="P24078" t="str">
        <f t="shared" si="376"/>
        <v>College</v>
      </c>
    </row>
    <row r="24079" spans="1:16">
      <c r="A24079">
        <v>2024</v>
      </c>
      <c r="B24079">
        <v>28692</v>
      </c>
      <c r="C24079">
        <v>3</v>
      </c>
      <c r="D24079">
        <v>20230300725600</v>
      </c>
      <c r="E24079">
        <v>1</v>
      </c>
      <c r="F24079">
        <v>572.46</v>
      </c>
      <c r="G24079">
        <v>1</v>
      </c>
      <c r="H24079">
        <v>20230300725601</v>
      </c>
      <c r="I24079">
        <v>202303007256011</v>
      </c>
      <c r="J24079">
        <v>572.46</v>
      </c>
      <c r="K24079">
        <v>30</v>
      </c>
      <c r="L24079">
        <v>1</v>
      </c>
      <c r="M24079">
        <v>79894.38549437694</v>
      </c>
      <c r="N24079">
        <v>14</v>
      </c>
      <c r="O24079">
        <v>70.163871331532832</v>
      </c>
      <c r="P24079" t="str">
        <f t="shared" si="376"/>
        <v>College</v>
      </c>
    </row>
    <row r="24080" spans="1:16">
      <c r="A24080">
        <v>2024</v>
      </c>
      <c r="B24080">
        <v>28717</v>
      </c>
      <c r="C24080">
        <v>3</v>
      </c>
      <c r="D24080">
        <v>20230200476500</v>
      </c>
      <c r="E24080">
        <v>1</v>
      </c>
      <c r="F24080">
        <v>1652.54</v>
      </c>
      <c r="G24080">
        <v>1</v>
      </c>
      <c r="H24080">
        <v>20230200476501</v>
      </c>
      <c r="I24080">
        <v>202302004765011</v>
      </c>
      <c r="J24080">
        <v>1652.54</v>
      </c>
      <c r="K24080">
        <v>51</v>
      </c>
      <c r="L24080">
        <v>1</v>
      </c>
      <c r="M24080">
        <v>91222.971897170544</v>
      </c>
      <c r="N24080">
        <v>16</v>
      </c>
      <c r="O24080">
        <v>69.640861248946464</v>
      </c>
      <c r="P24080" t="str">
        <f t="shared" si="376"/>
        <v>College</v>
      </c>
    </row>
    <row r="24081" spans="1:16">
      <c r="A24081">
        <v>2024</v>
      </c>
      <c r="B24081">
        <v>28744</v>
      </c>
      <c r="C24081">
        <v>3</v>
      </c>
      <c r="D24081">
        <v>20230100484700</v>
      </c>
      <c r="E24081">
        <v>1</v>
      </c>
      <c r="F24081">
        <v>850.71</v>
      </c>
      <c r="G24081">
        <v>2</v>
      </c>
      <c r="H24081">
        <v>20230100484702</v>
      </c>
      <c r="I24081">
        <v>202301004847021</v>
      </c>
      <c r="J24081">
        <v>850.71</v>
      </c>
      <c r="K24081">
        <v>39</v>
      </c>
      <c r="L24081">
        <v>1</v>
      </c>
      <c r="M24081">
        <v>24640.826443626924</v>
      </c>
      <c r="N24081">
        <v>10</v>
      </c>
      <c r="O24081">
        <v>67.544421360232874</v>
      </c>
      <c r="P24081" t="str">
        <f t="shared" si="376"/>
        <v>High School</v>
      </c>
    </row>
    <row r="24082" spans="1:16">
      <c r="A24082">
        <v>2024</v>
      </c>
      <c r="B24082">
        <v>28776</v>
      </c>
      <c r="C24082">
        <v>3</v>
      </c>
      <c r="D24082">
        <v>20221203647000</v>
      </c>
      <c r="E24082">
        <v>1</v>
      </c>
      <c r="F24082">
        <v>891.5</v>
      </c>
      <c r="G24082">
        <v>2</v>
      </c>
      <c r="H24082">
        <v>20221203647002</v>
      </c>
      <c r="I24082">
        <v>202212036470021</v>
      </c>
      <c r="J24082">
        <v>891.5</v>
      </c>
      <c r="K24082">
        <v>45</v>
      </c>
      <c r="L24082">
        <v>2</v>
      </c>
      <c r="M24082">
        <v>70021.494019631748</v>
      </c>
      <c r="N24082">
        <v>14</v>
      </c>
      <c r="O24082">
        <v>71.747055845191213</v>
      </c>
      <c r="P24082" t="str">
        <f t="shared" si="376"/>
        <v>College</v>
      </c>
    </row>
    <row r="24083" spans="1:16">
      <c r="A24083">
        <v>2024</v>
      </c>
      <c r="B24083">
        <v>28788</v>
      </c>
      <c r="C24083">
        <v>3</v>
      </c>
      <c r="D24083">
        <v>20240300490000</v>
      </c>
      <c r="E24083">
        <v>1</v>
      </c>
      <c r="F24083">
        <v>1439.31</v>
      </c>
      <c r="G24083">
        <v>4</v>
      </c>
      <c r="H24083">
        <v>20240300490003</v>
      </c>
      <c r="I24083">
        <v>202403004900031</v>
      </c>
      <c r="J24083">
        <v>1342.25</v>
      </c>
      <c r="K24083">
        <v>53</v>
      </c>
      <c r="L24083">
        <v>1</v>
      </c>
      <c r="M24083">
        <v>49827.946164687557</v>
      </c>
      <c r="N24083">
        <v>12</v>
      </c>
      <c r="O24083">
        <v>67.798663032442349</v>
      </c>
      <c r="P24083" t="str">
        <f t="shared" si="376"/>
        <v>High School</v>
      </c>
    </row>
    <row r="24084" spans="1:16">
      <c r="A24084">
        <v>2024</v>
      </c>
      <c r="B24084">
        <v>28797</v>
      </c>
      <c r="C24084">
        <v>3</v>
      </c>
      <c r="D24084">
        <v>0</v>
      </c>
      <c r="E24084">
        <v>1</v>
      </c>
      <c r="F24084">
        <v>884.27</v>
      </c>
      <c r="G24084">
        <v>2</v>
      </c>
      <c r="H24084">
        <v>0</v>
      </c>
      <c r="I24084">
        <v>0</v>
      </c>
      <c r="J24084">
        <v>884.27</v>
      </c>
      <c r="K24084">
        <v>58</v>
      </c>
      <c r="L24084">
        <v>2</v>
      </c>
      <c r="M24084">
        <v>96274.384267491085</v>
      </c>
      <c r="N24084">
        <v>16</v>
      </c>
      <c r="O24084">
        <v>66.70394102763612</v>
      </c>
      <c r="P24084" t="str">
        <f t="shared" si="376"/>
        <v>College</v>
      </c>
    </row>
    <row r="24085" spans="1:16">
      <c r="A24085">
        <v>2024</v>
      </c>
      <c r="B24085">
        <v>28799</v>
      </c>
      <c r="C24085">
        <v>3</v>
      </c>
      <c r="D24085">
        <v>0</v>
      </c>
      <c r="E24085">
        <v>1</v>
      </c>
      <c r="F24085">
        <v>926.16</v>
      </c>
      <c r="G24085">
        <v>1</v>
      </c>
      <c r="H24085">
        <v>0</v>
      </c>
      <c r="I24085">
        <v>0</v>
      </c>
      <c r="J24085">
        <v>926.16</v>
      </c>
      <c r="K24085">
        <v>37</v>
      </c>
      <c r="L24085">
        <v>2</v>
      </c>
      <c r="M24085">
        <v>117326.32046304035</v>
      </c>
      <c r="N24085">
        <v>18</v>
      </c>
      <c r="O24085">
        <v>70.235800059147437</v>
      </c>
      <c r="P24085" t="str">
        <f t="shared" si="376"/>
        <v>Grad School</v>
      </c>
    </row>
    <row r="24086" spans="1:16">
      <c r="A24086">
        <v>2024</v>
      </c>
      <c r="B24086">
        <v>28844</v>
      </c>
      <c r="C24086">
        <v>3</v>
      </c>
      <c r="D24086">
        <v>20240200481900</v>
      </c>
      <c r="E24086">
        <v>1</v>
      </c>
      <c r="F24086">
        <v>784.64</v>
      </c>
      <c r="G24086">
        <v>3</v>
      </c>
      <c r="H24086">
        <v>20240200481902</v>
      </c>
      <c r="I24086">
        <v>202402004819021</v>
      </c>
      <c r="J24086">
        <v>873.11</v>
      </c>
      <c r="K24086">
        <v>44</v>
      </c>
      <c r="L24086">
        <v>1</v>
      </c>
      <c r="M24086">
        <v>75083.304007265615</v>
      </c>
      <c r="N24086">
        <v>14</v>
      </c>
      <c r="O24086">
        <v>71.186897732067521</v>
      </c>
      <c r="P24086" t="str">
        <f t="shared" si="376"/>
        <v>College</v>
      </c>
    </row>
    <row r="24087" spans="1:16">
      <c r="A24087">
        <v>2024</v>
      </c>
      <c r="B24087">
        <v>28844</v>
      </c>
      <c r="C24087">
        <v>3</v>
      </c>
      <c r="D24087">
        <v>20240200481900</v>
      </c>
      <c r="E24087">
        <v>1</v>
      </c>
      <c r="F24087">
        <v>784.64</v>
      </c>
      <c r="G24087">
        <v>4</v>
      </c>
      <c r="H24087">
        <v>20240200481903</v>
      </c>
      <c r="I24087">
        <v>202402004819031</v>
      </c>
      <c r="J24087">
        <v>873.11</v>
      </c>
      <c r="K24087">
        <v>42</v>
      </c>
      <c r="L24087">
        <v>2</v>
      </c>
      <c r="M24087">
        <v>38643.528789758398</v>
      </c>
      <c r="N24087">
        <v>11</v>
      </c>
      <c r="O24087">
        <v>70.833679455083839</v>
      </c>
      <c r="P24087" t="str">
        <f t="shared" si="376"/>
        <v>High School</v>
      </c>
    </row>
    <row r="24088" spans="1:16">
      <c r="A24088">
        <v>2024</v>
      </c>
      <c r="B24088">
        <v>28891</v>
      </c>
      <c r="C24088">
        <v>3</v>
      </c>
      <c r="D24088">
        <v>20240100483300</v>
      </c>
      <c r="E24088">
        <v>1</v>
      </c>
      <c r="F24088">
        <v>1390.82</v>
      </c>
      <c r="G24088">
        <v>2</v>
      </c>
      <c r="H24088">
        <v>20240100483302</v>
      </c>
      <c r="I24088">
        <v>202401004833021</v>
      </c>
      <c r="J24088">
        <v>1390.82</v>
      </c>
      <c r="K24088">
        <v>55</v>
      </c>
      <c r="L24088">
        <v>1</v>
      </c>
      <c r="M24088">
        <v>100401.86926340312</v>
      </c>
      <c r="N24088">
        <v>16</v>
      </c>
      <c r="O24088">
        <v>70.49669869162733</v>
      </c>
      <c r="P24088" t="str">
        <f t="shared" si="376"/>
        <v>College</v>
      </c>
    </row>
    <row r="24089" spans="1:16">
      <c r="A24089">
        <v>2024</v>
      </c>
      <c r="B24089">
        <v>28914</v>
      </c>
      <c r="C24089">
        <v>3</v>
      </c>
      <c r="D24089">
        <v>20231200480800</v>
      </c>
      <c r="E24089">
        <v>1</v>
      </c>
      <c r="F24089">
        <v>1523.86</v>
      </c>
      <c r="G24089">
        <v>2</v>
      </c>
      <c r="H24089">
        <v>20231200480802</v>
      </c>
      <c r="I24089">
        <v>202312004808021</v>
      </c>
      <c r="J24089">
        <v>1523.86</v>
      </c>
      <c r="K24089">
        <v>35</v>
      </c>
      <c r="L24089">
        <v>2</v>
      </c>
      <c r="M24089">
        <v>97099.178789921702</v>
      </c>
      <c r="N24089">
        <v>16</v>
      </c>
      <c r="O24089">
        <v>67.779963195615636</v>
      </c>
      <c r="P24089" t="str">
        <f t="shared" si="376"/>
        <v>College</v>
      </c>
    </row>
    <row r="24090" spans="1:16">
      <c r="A24090">
        <v>2024</v>
      </c>
      <c r="B24090">
        <v>28930</v>
      </c>
      <c r="C24090">
        <v>3</v>
      </c>
      <c r="D24090">
        <v>20240100483600</v>
      </c>
      <c r="E24090">
        <v>1</v>
      </c>
      <c r="F24090">
        <v>1132.1099999999999</v>
      </c>
      <c r="G24090">
        <v>2</v>
      </c>
      <c r="H24090">
        <v>20240100483602</v>
      </c>
      <c r="I24090">
        <v>202401004836021</v>
      </c>
      <c r="J24090">
        <v>1132.1099999999999</v>
      </c>
      <c r="K24090">
        <v>32</v>
      </c>
      <c r="L24090">
        <v>1</v>
      </c>
      <c r="M24090">
        <v>114116.39806669985</v>
      </c>
      <c r="N24090">
        <v>18</v>
      </c>
      <c r="O24090">
        <v>73.487756362984527</v>
      </c>
      <c r="P24090" t="str">
        <f t="shared" si="376"/>
        <v>Grad School</v>
      </c>
    </row>
    <row r="24091" spans="1:16">
      <c r="A24091">
        <v>2024</v>
      </c>
      <c r="B24091">
        <v>29028</v>
      </c>
      <c r="C24091">
        <v>3</v>
      </c>
      <c r="D24091">
        <v>20240100484000</v>
      </c>
      <c r="E24091">
        <v>1</v>
      </c>
      <c r="F24091">
        <v>1925.78</v>
      </c>
      <c r="G24091">
        <v>1</v>
      </c>
      <c r="H24091">
        <v>20240100484001</v>
      </c>
      <c r="I24091">
        <v>202401004840011</v>
      </c>
      <c r="J24091">
        <v>1925.78</v>
      </c>
      <c r="K24091">
        <v>42</v>
      </c>
      <c r="L24091">
        <v>2</v>
      </c>
      <c r="M24091">
        <v>136877.8433055213</v>
      </c>
      <c r="N24091">
        <v>20</v>
      </c>
      <c r="O24091">
        <v>68.739915398426518</v>
      </c>
      <c r="P24091" t="str">
        <f t="shared" si="376"/>
        <v>Grad School</v>
      </c>
    </row>
    <row r="24092" spans="1:16">
      <c r="A24092">
        <v>2024</v>
      </c>
      <c r="B24092">
        <v>29047</v>
      </c>
      <c r="C24092">
        <v>3</v>
      </c>
      <c r="D24092">
        <v>20230200476900</v>
      </c>
      <c r="E24092">
        <v>1</v>
      </c>
      <c r="F24092">
        <v>727.27</v>
      </c>
      <c r="G24092">
        <v>2</v>
      </c>
      <c r="H24092">
        <v>20230200476902</v>
      </c>
      <c r="I24092">
        <v>202302004769021</v>
      </c>
      <c r="J24092">
        <v>727.27</v>
      </c>
      <c r="K24092">
        <v>38</v>
      </c>
      <c r="L24092">
        <v>2</v>
      </c>
      <c r="M24092">
        <v>68868.984711076919</v>
      </c>
      <c r="N24092">
        <v>14</v>
      </c>
      <c r="O24092">
        <v>66.173551052031073</v>
      </c>
      <c r="P24092" t="str">
        <f t="shared" si="376"/>
        <v>College</v>
      </c>
    </row>
    <row r="24093" spans="1:16">
      <c r="A24093">
        <v>2024</v>
      </c>
      <c r="B24093">
        <v>29090</v>
      </c>
      <c r="C24093">
        <v>3</v>
      </c>
      <c r="D24093">
        <v>20221203681800</v>
      </c>
      <c r="E24093">
        <v>1</v>
      </c>
      <c r="F24093">
        <v>1579.51</v>
      </c>
      <c r="G24093">
        <v>2</v>
      </c>
      <c r="H24093">
        <v>20221203681802</v>
      </c>
      <c r="I24093">
        <v>202212036818021</v>
      </c>
      <c r="J24093">
        <v>1579.51</v>
      </c>
      <c r="K24093">
        <v>38</v>
      </c>
      <c r="L24093">
        <v>2</v>
      </c>
      <c r="M24093">
        <v>96429.913098295423</v>
      </c>
      <c r="N24093">
        <v>16</v>
      </c>
      <c r="O24093">
        <v>69.563639176465855</v>
      </c>
      <c r="P24093" t="str">
        <f t="shared" si="376"/>
        <v>College</v>
      </c>
    </row>
    <row r="24094" spans="1:16">
      <c r="A24094">
        <v>2024</v>
      </c>
      <c r="B24094">
        <v>29182</v>
      </c>
      <c r="C24094">
        <v>3</v>
      </c>
      <c r="D24094">
        <v>0</v>
      </c>
      <c r="E24094">
        <v>1</v>
      </c>
      <c r="F24094">
        <v>1095.3599999999999</v>
      </c>
      <c r="G24094">
        <v>4</v>
      </c>
      <c r="H24094">
        <v>0</v>
      </c>
      <c r="I24094">
        <v>0</v>
      </c>
      <c r="J24094">
        <v>1095.3599999999999</v>
      </c>
      <c r="K24094">
        <v>43</v>
      </c>
      <c r="L24094">
        <v>1</v>
      </c>
      <c r="M24094">
        <v>78468.299644369967</v>
      </c>
      <c r="N24094">
        <v>14</v>
      </c>
      <c r="O24094">
        <v>70.155203340173557</v>
      </c>
      <c r="P24094" t="str">
        <f t="shared" si="376"/>
        <v>College</v>
      </c>
    </row>
    <row r="24095" spans="1:16">
      <c r="A24095">
        <v>2024</v>
      </c>
      <c r="B24095">
        <v>29267</v>
      </c>
      <c r="C24095">
        <v>3</v>
      </c>
      <c r="D24095">
        <v>20240300485700</v>
      </c>
      <c r="E24095">
        <v>1</v>
      </c>
      <c r="F24095">
        <v>1355.9</v>
      </c>
      <c r="G24095">
        <v>2</v>
      </c>
      <c r="H24095">
        <v>20240300485702</v>
      </c>
      <c r="I24095">
        <v>202403004857021</v>
      </c>
      <c r="J24095">
        <v>1355.9</v>
      </c>
      <c r="K24095">
        <v>34</v>
      </c>
      <c r="L24095">
        <v>1</v>
      </c>
      <c r="M24095">
        <v>73990.230301049145</v>
      </c>
      <c r="N24095">
        <v>14</v>
      </c>
      <c r="O24095">
        <v>68.507076293986927</v>
      </c>
      <c r="P24095" t="str">
        <f t="shared" si="376"/>
        <v>College</v>
      </c>
    </row>
    <row r="24096" spans="1:16">
      <c r="A24096">
        <v>2024</v>
      </c>
      <c r="B24096">
        <v>29308</v>
      </c>
      <c r="C24096">
        <v>3</v>
      </c>
      <c r="D24096">
        <v>20240200489300</v>
      </c>
      <c r="E24096">
        <v>1</v>
      </c>
      <c r="F24096">
        <v>853.92</v>
      </c>
      <c r="G24096">
        <v>1</v>
      </c>
      <c r="H24096">
        <v>20240200489301</v>
      </c>
      <c r="I24096">
        <v>202402004893011</v>
      </c>
      <c r="J24096">
        <v>853.92</v>
      </c>
      <c r="K24096">
        <v>32</v>
      </c>
      <c r="L24096">
        <v>1</v>
      </c>
      <c r="M24096">
        <v>76645.944726951726</v>
      </c>
      <c r="N24096">
        <v>14</v>
      </c>
      <c r="O24096">
        <v>67.906090902597299</v>
      </c>
      <c r="P24096" t="str">
        <f t="shared" si="376"/>
        <v>College</v>
      </c>
    </row>
    <row r="24097" spans="1:16">
      <c r="A24097">
        <v>2024</v>
      </c>
      <c r="B24097">
        <v>29331</v>
      </c>
      <c r="C24097">
        <v>3</v>
      </c>
      <c r="D24097">
        <v>20240300493500</v>
      </c>
      <c r="E24097">
        <v>1</v>
      </c>
      <c r="F24097">
        <v>1165.73</v>
      </c>
      <c r="G24097">
        <v>1</v>
      </c>
      <c r="H24097">
        <v>20240300493501</v>
      </c>
      <c r="I24097">
        <v>202403004935011</v>
      </c>
      <c r="J24097">
        <v>1165.73</v>
      </c>
      <c r="K24097">
        <v>46</v>
      </c>
      <c r="L24097">
        <v>1</v>
      </c>
      <c r="M24097">
        <v>100639.97793312198</v>
      </c>
      <c r="N24097">
        <v>16</v>
      </c>
      <c r="O24097">
        <v>69.514777897522364</v>
      </c>
      <c r="P24097" t="str">
        <f t="shared" si="376"/>
        <v>College</v>
      </c>
    </row>
    <row r="24098" spans="1:16">
      <c r="A24098">
        <v>2024</v>
      </c>
      <c r="B24098">
        <v>29333</v>
      </c>
      <c r="C24098">
        <v>3</v>
      </c>
      <c r="D24098">
        <v>20240300496200</v>
      </c>
      <c r="E24098">
        <v>1</v>
      </c>
      <c r="F24098">
        <v>944.89</v>
      </c>
      <c r="G24098">
        <v>2</v>
      </c>
      <c r="H24098">
        <v>20240300496202</v>
      </c>
      <c r="I24098">
        <v>202403004962021</v>
      </c>
      <c r="J24098">
        <v>944.89</v>
      </c>
      <c r="K24098">
        <v>39</v>
      </c>
      <c r="L24098">
        <v>2</v>
      </c>
      <c r="M24098">
        <v>99498.374932726612</v>
      </c>
      <c r="N24098">
        <v>16</v>
      </c>
      <c r="O24098">
        <v>66.285538225491123</v>
      </c>
      <c r="P24098" t="str">
        <f t="shared" si="376"/>
        <v>College</v>
      </c>
    </row>
    <row r="24099" spans="1:16">
      <c r="A24099">
        <v>2024</v>
      </c>
      <c r="B24099">
        <v>29348</v>
      </c>
      <c r="C24099">
        <v>3</v>
      </c>
      <c r="D24099">
        <v>20240300493400</v>
      </c>
      <c r="E24099">
        <v>1</v>
      </c>
      <c r="F24099">
        <v>1646.49</v>
      </c>
      <c r="G24099">
        <v>1</v>
      </c>
      <c r="H24099">
        <v>20240300493401</v>
      </c>
      <c r="I24099">
        <v>202403004934011</v>
      </c>
      <c r="J24099">
        <v>1646.49</v>
      </c>
      <c r="K24099">
        <v>52</v>
      </c>
      <c r="L24099">
        <v>2</v>
      </c>
      <c r="M24099">
        <v>125573.76785372398</v>
      </c>
      <c r="N24099">
        <v>18</v>
      </c>
      <c r="O24099">
        <v>67.776254456426003</v>
      </c>
      <c r="P24099" t="str">
        <f t="shared" si="376"/>
        <v>Grad School</v>
      </c>
    </row>
    <row r="24100" spans="1:16">
      <c r="A24100">
        <v>2024</v>
      </c>
      <c r="B24100">
        <v>29356</v>
      </c>
      <c r="C24100">
        <v>3</v>
      </c>
      <c r="D24100">
        <v>0</v>
      </c>
      <c r="E24100">
        <v>1</v>
      </c>
      <c r="F24100">
        <v>1619.56</v>
      </c>
      <c r="G24100">
        <v>1</v>
      </c>
      <c r="H24100">
        <v>0</v>
      </c>
      <c r="I24100">
        <v>0</v>
      </c>
      <c r="J24100">
        <v>1619.56</v>
      </c>
      <c r="K24100">
        <v>33</v>
      </c>
      <c r="L24100">
        <v>2</v>
      </c>
      <c r="M24100">
        <v>89946.574849363271</v>
      </c>
      <c r="N24100">
        <v>16</v>
      </c>
      <c r="O24100">
        <v>74.180894294616664</v>
      </c>
      <c r="P24100" t="str">
        <f t="shared" si="376"/>
        <v>College</v>
      </c>
    </row>
    <row r="24101" spans="1:16">
      <c r="A24101">
        <v>2024</v>
      </c>
      <c r="B24101">
        <v>29418</v>
      </c>
      <c r="C24101">
        <v>3</v>
      </c>
      <c r="D24101">
        <v>20221203615000</v>
      </c>
      <c r="E24101">
        <v>1</v>
      </c>
      <c r="F24101">
        <v>988.81</v>
      </c>
      <c r="G24101">
        <v>1</v>
      </c>
      <c r="H24101">
        <v>20221203615001</v>
      </c>
      <c r="I24101">
        <v>202212036150011</v>
      </c>
      <c r="J24101">
        <v>988.81</v>
      </c>
      <c r="K24101">
        <v>31</v>
      </c>
      <c r="L24101">
        <v>1</v>
      </c>
      <c r="M24101">
        <v>98891.126942194212</v>
      </c>
      <c r="N24101">
        <v>16</v>
      </c>
      <c r="O24101">
        <v>71.516094816708389</v>
      </c>
      <c r="P24101" t="str">
        <f t="shared" si="376"/>
        <v>College</v>
      </c>
    </row>
    <row r="24102" spans="1:16">
      <c r="A24102">
        <v>2024</v>
      </c>
      <c r="B24102">
        <v>29612</v>
      </c>
      <c r="C24102">
        <v>3</v>
      </c>
      <c r="D24102">
        <v>0</v>
      </c>
      <c r="E24102">
        <v>1</v>
      </c>
      <c r="F24102">
        <v>905.88</v>
      </c>
      <c r="G24102">
        <v>1</v>
      </c>
      <c r="H24102">
        <v>0</v>
      </c>
      <c r="I24102">
        <v>0</v>
      </c>
      <c r="J24102">
        <v>905.88</v>
      </c>
      <c r="K24102">
        <v>28</v>
      </c>
      <c r="L24102">
        <v>1</v>
      </c>
      <c r="M24102">
        <v>57595.015239297289</v>
      </c>
      <c r="N24102">
        <v>12</v>
      </c>
      <c r="O24102">
        <v>70.768603873247542</v>
      </c>
      <c r="P24102" t="str">
        <f t="shared" si="376"/>
        <v>High School</v>
      </c>
    </row>
    <row r="24103" spans="1:16">
      <c r="A24103">
        <v>2024</v>
      </c>
      <c r="B24103">
        <v>29621</v>
      </c>
      <c r="C24103">
        <v>3</v>
      </c>
      <c r="D24103">
        <v>0</v>
      </c>
      <c r="E24103">
        <v>1</v>
      </c>
      <c r="F24103">
        <v>1032.1500000000001</v>
      </c>
      <c r="G24103">
        <v>1</v>
      </c>
      <c r="H24103">
        <v>0</v>
      </c>
      <c r="I24103">
        <v>0</v>
      </c>
      <c r="J24103">
        <v>1032.1500000000001</v>
      </c>
      <c r="K24103">
        <v>46</v>
      </c>
      <c r="L24103">
        <v>1</v>
      </c>
      <c r="M24103">
        <v>94067.820103013379</v>
      </c>
      <c r="N24103">
        <v>16</v>
      </c>
      <c r="O24103">
        <v>72.995537298028339</v>
      </c>
      <c r="P24103" t="str">
        <f t="shared" si="376"/>
        <v>College</v>
      </c>
    </row>
    <row r="24104" spans="1:16">
      <c r="A24104">
        <v>2024</v>
      </c>
      <c r="B24104">
        <v>29635</v>
      </c>
      <c r="C24104">
        <v>3</v>
      </c>
      <c r="D24104">
        <v>0</v>
      </c>
      <c r="E24104">
        <v>1</v>
      </c>
      <c r="F24104">
        <v>1435.06</v>
      </c>
      <c r="G24104">
        <v>3</v>
      </c>
      <c r="H24104">
        <v>0</v>
      </c>
      <c r="I24104">
        <v>0</v>
      </c>
      <c r="J24104">
        <v>1435.06</v>
      </c>
      <c r="K24104">
        <v>32</v>
      </c>
      <c r="L24104">
        <v>1</v>
      </c>
      <c r="M24104">
        <v>93623.756363612614</v>
      </c>
      <c r="N24104">
        <v>16</v>
      </c>
      <c r="O24104">
        <v>71.545580788437803</v>
      </c>
      <c r="P24104" t="str">
        <f t="shared" si="376"/>
        <v>College</v>
      </c>
    </row>
    <row r="24105" spans="1:16">
      <c r="A24105">
        <v>2024</v>
      </c>
      <c r="B24105">
        <v>29687</v>
      </c>
      <c r="C24105">
        <v>3</v>
      </c>
      <c r="D24105">
        <v>20240200488400</v>
      </c>
      <c r="E24105">
        <v>1</v>
      </c>
      <c r="F24105">
        <v>1579.16</v>
      </c>
      <c r="G24105">
        <v>1</v>
      </c>
      <c r="H24105">
        <v>20240200488401</v>
      </c>
      <c r="I24105">
        <v>202402004884011</v>
      </c>
      <c r="J24105">
        <v>1579.16</v>
      </c>
      <c r="K24105">
        <v>30</v>
      </c>
      <c r="L24105">
        <v>1</v>
      </c>
      <c r="M24105">
        <v>53309.53556736149</v>
      </c>
      <c r="N24105">
        <v>12</v>
      </c>
      <c r="O24105">
        <v>69.203093773201445</v>
      </c>
      <c r="P24105" t="str">
        <f t="shared" si="376"/>
        <v>High School</v>
      </c>
    </row>
    <row r="24106" spans="1:16">
      <c r="A24106">
        <v>2024</v>
      </c>
      <c r="B24106">
        <v>29725</v>
      </c>
      <c r="C24106">
        <v>3</v>
      </c>
      <c r="D24106">
        <v>0</v>
      </c>
      <c r="E24106">
        <v>1</v>
      </c>
      <c r="F24106">
        <v>1007.68</v>
      </c>
      <c r="G24106">
        <v>1</v>
      </c>
      <c r="H24106">
        <v>0</v>
      </c>
      <c r="I24106">
        <v>0</v>
      </c>
      <c r="J24106">
        <v>1007.68</v>
      </c>
      <c r="K24106">
        <v>34</v>
      </c>
      <c r="L24106">
        <v>1</v>
      </c>
      <c r="M24106">
        <v>79122.35517662554</v>
      </c>
      <c r="N24106">
        <v>14</v>
      </c>
      <c r="O24106">
        <v>71.173022100019907</v>
      </c>
      <c r="P24106" t="str">
        <f t="shared" si="376"/>
        <v>College</v>
      </c>
    </row>
    <row r="24107" spans="1:16">
      <c r="A24107">
        <v>2024</v>
      </c>
      <c r="B24107">
        <v>29732</v>
      </c>
      <c r="C24107">
        <v>3</v>
      </c>
      <c r="D24107">
        <v>0</v>
      </c>
      <c r="E24107">
        <v>1</v>
      </c>
      <c r="F24107">
        <v>981.18</v>
      </c>
      <c r="G24107">
        <v>2</v>
      </c>
      <c r="H24107">
        <v>0</v>
      </c>
      <c r="I24107">
        <v>0</v>
      </c>
      <c r="J24107">
        <v>981.18</v>
      </c>
      <c r="K24107">
        <v>54</v>
      </c>
      <c r="L24107">
        <v>2</v>
      </c>
      <c r="M24107">
        <v>119860.0124393352</v>
      </c>
      <c r="N24107">
        <v>18</v>
      </c>
      <c r="O24107">
        <v>71.096880303180839</v>
      </c>
      <c r="P24107" t="str">
        <f t="shared" si="376"/>
        <v>Grad School</v>
      </c>
    </row>
    <row r="24108" spans="1:16">
      <c r="A24108">
        <v>2024</v>
      </c>
      <c r="B24108">
        <v>29736</v>
      </c>
      <c r="C24108">
        <v>3</v>
      </c>
      <c r="D24108">
        <v>0</v>
      </c>
      <c r="E24108">
        <v>1</v>
      </c>
      <c r="F24108">
        <v>747.47</v>
      </c>
      <c r="G24108">
        <v>1</v>
      </c>
      <c r="H24108">
        <v>0</v>
      </c>
      <c r="I24108">
        <v>0</v>
      </c>
      <c r="J24108">
        <v>747.47</v>
      </c>
      <c r="K24108">
        <v>26</v>
      </c>
      <c r="L24108">
        <v>1</v>
      </c>
      <c r="M24108">
        <v>73928.291691508348</v>
      </c>
      <c r="N24108">
        <v>14</v>
      </c>
      <c r="O24108">
        <v>71.499157052430149</v>
      </c>
      <c r="P24108" t="str">
        <f t="shared" si="376"/>
        <v>College</v>
      </c>
    </row>
    <row r="24109" spans="1:16">
      <c r="A24109">
        <v>2024</v>
      </c>
      <c r="B24109">
        <v>29815</v>
      </c>
      <c r="C24109">
        <v>3</v>
      </c>
      <c r="D24109">
        <v>20230200316200</v>
      </c>
      <c r="E24109">
        <v>1</v>
      </c>
      <c r="F24109">
        <v>1398.99</v>
      </c>
      <c r="G24109">
        <v>1</v>
      </c>
      <c r="H24109">
        <v>20230200316201</v>
      </c>
      <c r="I24109">
        <v>202302003162011</v>
      </c>
      <c r="J24109">
        <v>1398.99</v>
      </c>
      <c r="K24109">
        <v>43</v>
      </c>
      <c r="L24109">
        <v>2</v>
      </c>
      <c r="M24109">
        <v>94068.140547595875</v>
      </c>
      <c r="N24109">
        <v>16</v>
      </c>
      <c r="O24109">
        <v>68.284725144543145</v>
      </c>
      <c r="P24109" t="str">
        <f t="shared" si="376"/>
        <v>College</v>
      </c>
    </row>
    <row r="24110" spans="1:16">
      <c r="A24110">
        <v>2024</v>
      </c>
      <c r="B24110">
        <v>29853</v>
      </c>
      <c r="C24110">
        <v>3</v>
      </c>
      <c r="D24110">
        <v>20240100318700</v>
      </c>
      <c r="E24110">
        <v>1</v>
      </c>
      <c r="F24110">
        <v>2009.62</v>
      </c>
      <c r="G24110">
        <v>1</v>
      </c>
      <c r="H24110">
        <v>20240100318701</v>
      </c>
      <c r="I24110">
        <v>202401003187011</v>
      </c>
      <c r="J24110">
        <v>2009.62</v>
      </c>
      <c r="K24110">
        <v>52</v>
      </c>
      <c r="L24110">
        <v>1</v>
      </c>
      <c r="M24110">
        <v>72972.786186810525</v>
      </c>
      <c r="N24110">
        <v>14</v>
      </c>
      <c r="O24110">
        <v>71.224891055230984</v>
      </c>
      <c r="P24110" t="str">
        <f t="shared" si="376"/>
        <v>College</v>
      </c>
    </row>
    <row r="24111" spans="1:16">
      <c r="A24111">
        <v>2024</v>
      </c>
      <c r="B24111">
        <v>29893</v>
      </c>
      <c r="C24111">
        <v>3</v>
      </c>
      <c r="D24111">
        <v>0</v>
      </c>
      <c r="E24111">
        <v>1</v>
      </c>
      <c r="F24111">
        <v>1414.46</v>
      </c>
      <c r="G24111">
        <v>1</v>
      </c>
      <c r="H24111">
        <v>0</v>
      </c>
      <c r="I24111">
        <v>0</v>
      </c>
      <c r="J24111">
        <v>1414.46</v>
      </c>
      <c r="K24111">
        <v>43</v>
      </c>
      <c r="L24111">
        <v>2</v>
      </c>
      <c r="M24111">
        <v>74189.859164117879</v>
      </c>
      <c r="N24111">
        <v>14</v>
      </c>
      <c r="O24111">
        <v>70.467429244633138</v>
      </c>
      <c r="P24111" t="str">
        <f t="shared" si="376"/>
        <v>College</v>
      </c>
    </row>
    <row r="24112" spans="1:16">
      <c r="A24112">
        <v>2024</v>
      </c>
      <c r="B24112">
        <v>29944</v>
      </c>
      <c r="C24112">
        <v>3</v>
      </c>
      <c r="D24112">
        <v>20230100320300</v>
      </c>
      <c r="E24112">
        <v>1</v>
      </c>
      <c r="F24112">
        <v>2127.5700000000002</v>
      </c>
      <c r="G24112">
        <v>2</v>
      </c>
      <c r="H24112">
        <v>20230100320302</v>
      </c>
      <c r="I24112">
        <v>202301003203021</v>
      </c>
      <c r="J24112">
        <v>2127.5700000000002</v>
      </c>
      <c r="K24112">
        <v>43</v>
      </c>
      <c r="L24112">
        <v>1</v>
      </c>
      <c r="M24112">
        <v>101342.22756713262</v>
      </c>
      <c r="N24112">
        <v>16</v>
      </c>
      <c r="O24112">
        <v>73.134422060255645</v>
      </c>
      <c r="P24112" t="str">
        <f t="shared" si="376"/>
        <v>College</v>
      </c>
    </row>
    <row r="24113" spans="1:16">
      <c r="A24113">
        <v>2024</v>
      </c>
      <c r="B24113">
        <v>29973</v>
      </c>
      <c r="C24113">
        <v>3</v>
      </c>
      <c r="D24113">
        <v>0</v>
      </c>
      <c r="E24113">
        <v>1</v>
      </c>
      <c r="F24113">
        <v>919.66</v>
      </c>
      <c r="G24113">
        <v>2</v>
      </c>
      <c r="H24113">
        <v>0</v>
      </c>
      <c r="I24113">
        <v>0</v>
      </c>
      <c r="J24113">
        <v>919.66</v>
      </c>
      <c r="K24113">
        <v>50</v>
      </c>
      <c r="L24113">
        <v>1</v>
      </c>
      <c r="M24113">
        <v>34016.913812248305</v>
      </c>
      <c r="N24113">
        <v>10</v>
      </c>
      <c r="O24113">
        <v>68.999549855143513</v>
      </c>
      <c r="P24113" t="str">
        <f t="shared" si="376"/>
        <v>High School</v>
      </c>
    </row>
    <row r="24114" spans="1:16">
      <c r="A24114">
        <v>2024</v>
      </c>
      <c r="B24114">
        <v>29988</v>
      </c>
      <c r="C24114">
        <v>3</v>
      </c>
      <c r="D24114">
        <v>20230100316000</v>
      </c>
      <c r="E24114">
        <v>1</v>
      </c>
      <c r="F24114">
        <v>2455.02</v>
      </c>
      <c r="G24114">
        <v>1</v>
      </c>
      <c r="H24114">
        <v>20230100316001</v>
      </c>
      <c r="I24114">
        <v>202301003160011</v>
      </c>
      <c r="J24114">
        <v>2455.02</v>
      </c>
      <c r="K24114">
        <v>32</v>
      </c>
      <c r="L24114">
        <v>2</v>
      </c>
      <c r="M24114">
        <v>116619.90967877441</v>
      </c>
      <c r="N24114">
        <v>18</v>
      </c>
      <c r="O24114">
        <v>68.609298943543322</v>
      </c>
      <c r="P24114" t="str">
        <f t="shared" si="376"/>
        <v>Grad School</v>
      </c>
    </row>
    <row r="24115" spans="1:16">
      <c r="A24115">
        <v>2024</v>
      </c>
      <c r="B24115">
        <v>30074</v>
      </c>
      <c r="C24115">
        <v>3</v>
      </c>
      <c r="D24115">
        <v>20230100315500</v>
      </c>
      <c r="E24115">
        <v>1</v>
      </c>
      <c r="F24115">
        <v>1073.93</v>
      </c>
      <c r="G24115">
        <v>1</v>
      </c>
      <c r="H24115">
        <v>20230100315501</v>
      </c>
      <c r="I24115">
        <v>202301003155011</v>
      </c>
      <c r="J24115">
        <v>1073.93</v>
      </c>
      <c r="K24115">
        <v>44</v>
      </c>
      <c r="L24115">
        <v>2</v>
      </c>
      <c r="M24115">
        <v>114972.49796743089</v>
      </c>
      <c r="N24115">
        <v>18</v>
      </c>
      <c r="O24115">
        <v>65.713416874067278</v>
      </c>
      <c r="P24115" t="str">
        <f t="shared" si="376"/>
        <v>Grad School</v>
      </c>
    </row>
    <row r="24116" spans="1:16">
      <c r="A24116">
        <v>2024</v>
      </c>
      <c r="B24116">
        <v>30077</v>
      </c>
      <c r="C24116">
        <v>3</v>
      </c>
      <c r="D24116">
        <v>20240100319000</v>
      </c>
      <c r="E24116">
        <v>1</v>
      </c>
      <c r="F24116">
        <v>1260.5999999999999</v>
      </c>
      <c r="G24116">
        <v>1</v>
      </c>
      <c r="H24116">
        <v>20240100319001</v>
      </c>
      <c r="I24116">
        <v>202401003190011</v>
      </c>
      <c r="J24116">
        <v>1260.5999999999999</v>
      </c>
      <c r="K24116">
        <v>47</v>
      </c>
      <c r="L24116">
        <v>1</v>
      </c>
      <c r="M24116">
        <v>71480.72283205</v>
      </c>
      <c r="N24116">
        <v>14</v>
      </c>
      <c r="O24116">
        <v>69.779618778869818</v>
      </c>
      <c r="P24116" t="str">
        <f t="shared" si="376"/>
        <v>College</v>
      </c>
    </row>
    <row r="24117" spans="1:16">
      <c r="A24117">
        <v>2024</v>
      </c>
      <c r="B24117">
        <v>30162</v>
      </c>
      <c r="C24117">
        <v>3</v>
      </c>
      <c r="D24117">
        <v>0</v>
      </c>
      <c r="E24117">
        <v>1</v>
      </c>
      <c r="F24117">
        <v>1252.4000000000001</v>
      </c>
      <c r="G24117">
        <v>2</v>
      </c>
      <c r="H24117">
        <v>0</v>
      </c>
      <c r="I24117">
        <v>0</v>
      </c>
      <c r="J24117">
        <v>1252.4000000000001</v>
      </c>
      <c r="K24117">
        <v>47</v>
      </c>
      <c r="L24117">
        <v>2</v>
      </c>
      <c r="M24117">
        <v>115993.75696494424</v>
      </c>
      <c r="N24117">
        <v>18</v>
      </c>
      <c r="O24117">
        <v>72.815602237395765</v>
      </c>
      <c r="P24117" t="str">
        <f t="shared" si="376"/>
        <v>Grad School</v>
      </c>
    </row>
    <row r="24118" spans="1:16">
      <c r="A24118">
        <v>2024</v>
      </c>
      <c r="B24118">
        <v>30210</v>
      </c>
      <c r="C24118">
        <v>3</v>
      </c>
      <c r="D24118">
        <v>20221202410100</v>
      </c>
      <c r="E24118">
        <v>1</v>
      </c>
      <c r="F24118">
        <v>1274.4000000000001</v>
      </c>
      <c r="G24118">
        <v>1</v>
      </c>
      <c r="H24118">
        <v>20221202410101</v>
      </c>
      <c r="I24118">
        <v>202212024101011</v>
      </c>
      <c r="J24118">
        <v>1274.4000000000001</v>
      </c>
      <c r="K24118">
        <v>36</v>
      </c>
      <c r="L24118">
        <v>2</v>
      </c>
      <c r="M24118">
        <v>139551.50647588167</v>
      </c>
      <c r="N24118">
        <v>20</v>
      </c>
      <c r="O24118">
        <v>67.676608830017798</v>
      </c>
      <c r="P24118" t="str">
        <f t="shared" si="376"/>
        <v>Grad School</v>
      </c>
    </row>
    <row r="24119" spans="1:16">
      <c r="A24119">
        <v>2024</v>
      </c>
      <c r="B24119">
        <v>30253</v>
      </c>
      <c r="C24119">
        <v>3</v>
      </c>
      <c r="D24119">
        <v>20221202405400</v>
      </c>
      <c r="E24119">
        <v>1</v>
      </c>
      <c r="F24119">
        <v>1843.32</v>
      </c>
      <c r="G24119">
        <v>2</v>
      </c>
      <c r="H24119">
        <v>20221202405402</v>
      </c>
      <c r="I24119">
        <v>202212024054021</v>
      </c>
      <c r="J24119">
        <v>1843.32</v>
      </c>
      <c r="K24119">
        <v>49</v>
      </c>
      <c r="L24119">
        <v>2</v>
      </c>
      <c r="M24119">
        <v>75667.987476500595</v>
      </c>
      <c r="N24119">
        <v>14</v>
      </c>
      <c r="O24119">
        <v>70.788460820115276</v>
      </c>
      <c r="P24119" t="str">
        <f t="shared" si="376"/>
        <v>College</v>
      </c>
    </row>
    <row r="24120" spans="1:16">
      <c r="A24120">
        <v>2024</v>
      </c>
      <c r="B24120">
        <v>30278</v>
      </c>
      <c r="C24120">
        <v>3</v>
      </c>
      <c r="D24120">
        <v>20240300325000</v>
      </c>
      <c r="E24120">
        <v>1</v>
      </c>
      <c r="F24120">
        <v>1074.1300000000001</v>
      </c>
      <c r="G24120">
        <v>1</v>
      </c>
      <c r="H24120">
        <v>20240300325001</v>
      </c>
      <c r="I24120">
        <v>202403003250011</v>
      </c>
      <c r="J24120">
        <v>1074.1300000000001</v>
      </c>
      <c r="K24120">
        <v>50</v>
      </c>
      <c r="L24120">
        <v>2</v>
      </c>
      <c r="M24120">
        <v>95700.104890692921</v>
      </c>
      <c r="N24120">
        <v>16</v>
      </c>
      <c r="O24120">
        <v>69.822264020935464</v>
      </c>
      <c r="P24120" t="str">
        <f t="shared" si="376"/>
        <v>College</v>
      </c>
    </row>
    <row r="24121" spans="1:16">
      <c r="A24121">
        <v>2024</v>
      </c>
      <c r="B24121">
        <v>30283</v>
      </c>
      <c r="C24121">
        <v>3</v>
      </c>
      <c r="D24121">
        <v>20240200326100</v>
      </c>
      <c r="E24121">
        <v>1</v>
      </c>
      <c r="F24121">
        <v>1852.75</v>
      </c>
      <c r="G24121">
        <v>3</v>
      </c>
      <c r="H24121">
        <v>20240200326103</v>
      </c>
      <c r="I24121">
        <v>202402003261031</v>
      </c>
      <c r="J24121">
        <v>2960.89</v>
      </c>
      <c r="K24121">
        <v>28</v>
      </c>
      <c r="L24121">
        <v>1</v>
      </c>
      <c r="M24121">
        <v>101785.31899161909</v>
      </c>
      <c r="N24121">
        <v>16</v>
      </c>
      <c r="O24121">
        <v>71.641077425993444</v>
      </c>
      <c r="P24121" t="str">
        <f t="shared" si="376"/>
        <v>College</v>
      </c>
    </row>
    <row r="24122" spans="1:16">
      <c r="A24122">
        <v>2024</v>
      </c>
      <c r="B24122">
        <v>30333</v>
      </c>
      <c r="C24122">
        <v>3</v>
      </c>
      <c r="D24122">
        <v>20240300325800</v>
      </c>
      <c r="E24122">
        <v>1</v>
      </c>
      <c r="F24122">
        <v>1324.04</v>
      </c>
      <c r="G24122">
        <v>2</v>
      </c>
      <c r="H24122">
        <v>20240300325802</v>
      </c>
      <c r="I24122">
        <v>202403003258021</v>
      </c>
      <c r="J24122">
        <v>1324.04</v>
      </c>
      <c r="K24122">
        <v>52</v>
      </c>
      <c r="L24122">
        <v>2</v>
      </c>
      <c r="M24122">
        <v>50246.148040482491</v>
      </c>
      <c r="N24122">
        <v>12</v>
      </c>
      <c r="O24122">
        <v>68.629358864342791</v>
      </c>
      <c r="P24122" t="str">
        <f t="shared" si="376"/>
        <v>High School</v>
      </c>
    </row>
    <row r="24123" spans="1:16">
      <c r="A24123">
        <v>2024</v>
      </c>
      <c r="B24123">
        <v>30376</v>
      </c>
      <c r="C24123">
        <v>3</v>
      </c>
      <c r="D24123">
        <v>0</v>
      </c>
      <c r="E24123">
        <v>1</v>
      </c>
      <c r="F24123">
        <v>1191.99</v>
      </c>
      <c r="G24123">
        <v>1</v>
      </c>
      <c r="H24123">
        <v>0</v>
      </c>
      <c r="I24123">
        <v>0</v>
      </c>
      <c r="J24123">
        <v>1191.99</v>
      </c>
      <c r="K24123">
        <v>33</v>
      </c>
      <c r="L24123">
        <v>1</v>
      </c>
      <c r="M24123">
        <v>102574.38303767104</v>
      </c>
      <c r="N24123">
        <v>16</v>
      </c>
      <c r="O24123">
        <v>73.163869079386686</v>
      </c>
      <c r="P24123" t="str">
        <f t="shared" si="376"/>
        <v>College</v>
      </c>
    </row>
    <row r="24124" spans="1:16">
      <c r="A24124">
        <v>2024</v>
      </c>
      <c r="B24124">
        <v>30380</v>
      </c>
      <c r="C24124">
        <v>3</v>
      </c>
      <c r="D24124">
        <v>0</v>
      </c>
      <c r="E24124">
        <v>1</v>
      </c>
      <c r="F24124">
        <v>1233.3</v>
      </c>
      <c r="G24124">
        <v>1</v>
      </c>
      <c r="H24124">
        <v>0</v>
      </c>
      <c r="I24124">
        <v>0</v>
      </c>
      <c r="J24124">
        <v>1233.3</v>
      </c>
      <c r="K24124">
        <v>49</v>
      </c>
      <c r="L24124">
        <v>1</v>
      </c>
      <c r="M24124">
        <v>93481.290149260458</v>
      </c>
      <c r="N24124">
        <v>16</v>
      </c>
      <c r="O24124">
        <v>70.847605853878449</v>
      </c>
      <c r="P24124" t="str">
        <f t="shared" si="376"/>
        <v>College</v>
      </c>
    </row>
    <row r="24125" spans="1:16">
      <c r="A24125">
        <v>2024</v>
      </c>
      <c r="B24125">
        <v>30412</v>
      </c>
      <c r="C24125">
        <v>3</v>
      </c>
      <c r="D24125">
        <v>0</v>
      </c>
      <c r="E24125">
        <v>1</v>
      </c>
      <c r="F24125">
        <v>956.02</v>
      </c>
      <c r="G24125">
        <v>4</v>
      </c>
      <c r="H24125">
        <v>0</v>
      </c>
      <c r="I24125">
        <v>0</v>
      </c>
      <c r="J24125">
        <v>956.02</v>
      </c>
      <c r="K24125">
        <v>40</v>
      </c>
      <c r="L24125">
        <v>2</v>
      </c>
      <c r="M24125">
        <v>47723.216817606808</v>
      </c>
      <c r="N24125">
        <v>12</v>
      </c>
      <c r="O24125">
        <v>68.419766620672604</v>
      </c>
      <c r="P24125" t="str">
        <f t="shared" si="376"/>
        <v>High School</v>
      </c>
    </row>
    <row r="24126" spans="1:16">
      <c r="A24126">
        <v>2024</v>
      </c>
      <c r="B24126">
        <v>30413</v>
      </c>
      <c r="C24126">
        <v>3</v>
      </c>
      <c r="D24126">
        <v>20221202415500</v>
      </c>
      <c r="E24126">
        <v>1</v>
      </c>
      <c r="F24126">
        <v>1167.29</v>
      </c>
      <c r="G24126">
        <v>2</v>
      </c>
      <c r="H24126">
        <v>20221202415502</v>
      </c>
      <c r="I24126">
        <v>202212024155021</v>
      </c>
      <c r="J24126">
        <v>1167.29</v>
      </c>
      <c r="K24126">
        <v>41</v>
      </c>
      <c r="L24126">
        <v>1</v>
      </c>
      <c r="M24126">
        <v>90808.977765082745</v>
      </c>
      <c r="N24126">
        <v>16</v>
      </c>
      <c r="O24126">
        <v>67.944783813841156</v>
      </c>
      <c r="P24126" t="str">
        <f t="shared" si="376"/>
        <v>College</v>
      </c>
    </row>
    <row r="24127" spans="1:16">
      <c r="A24127">
        <v>2024</v>
      </c>
      <c r="B24127">
        <v>30414</v>
      </c>
      <c r="C24127">
        <v>3</v>
      </c>
      <c r="D24127">
        <v>20230200320600</v>
      </c>
      <c r="E24127">
        <v>1</v>
      </c>
      <c r="F24127">
        <v>964.93</v>
      </c>
      <c r="G24127">
        <v>1</v>
      </c>
      <c r="H24127">
        <v>20230200320601</v>
      </c>
      <c r="I24127">
        <v>202302003206011</v>
      </c>
      <c r="J24127">
        <v>964.93</v>
      </c>
      <c r="K24127">
        <v>59</v>
      </c>
      <c r="L24127">
        <v>1</v>
      </c>
      <c r="M24127">
        <v>74347.512534276146</v>
      </c>
      <c r="N24127">
        <v>14</v>
      </c>
      <c r="O24127">
        <v>70.813392711025841</v>
      </c>
      <c r="P24127" t="str">
        <f t="shared" si="376"/>
        <v>College</v>
      </c>
    </row>
    <row r="24128" spans="1:16">
      <c r="A24128">
        <v>2024</v>
      </c>
      <c r="B24128">
        <v>30444</v>
      </c>
      <c r="C24128">
        <v>3</v>
      </c>
      <c r="D24128">
        <v>0</v>
      </c>
      <c r="E24128">
        <v>1</v>
      </c>
      <c r="F24128">
        <v>1252.1400000000001</v>
      </c>
      <c r="G24128">
        <v>2</v>
      </c>
      <c r="H24128">
        <v>0</v>
      </c>
      <c r="I24128">
        <v>0</v>
      </c>
      <c r="J24128">
        <v>1252.1400000000001</v>
      </c>
      <c r="K24128">
        <v>46</v>
      </c>
      <c r="L24128">
        <v>2</v>
      </c>
      <c r="M24128">
        <v>93594.97959942765</v>
      </c>
      <c r="N24128">
        <v>16</v>
      </c>
      <c r="O24128">
        <v>69.273048904120685</v>
      </c>
      <c r="P24128" t="str">
        <f t="shared" si="376"/>
        <v>College</v>
      </c>
    </row>
    <row r="24129" spans="1:16">
      <c r="A24129">
        <v>2024</v>
      </c>
      <c r="B24129">
        <v>30558</v>
      </c>
      <c r="C24129">
        <v>3</v>
      </c>
      <c r="D24129">
        <v>20240100324200</v>
      </c>
      <c r="E24129">
        <v>1</v>
      </c>
      <c r="F24129">
        <v>2601.9899999999998</v>
      </c>
      <c r="G24129">
        <v>2</v>
      </c>
      <c r="H24129">
        <v>20240100324202</v>
      </c>
      <c r="I24129">
        <v>202401003242021</v>
      </c>
      <c r="J24129">
        <v>2601.9899999999998</v>
      </c>
      <c r="K24129">
        <v>36</v>
      </c>
      <c r="L24129">
        <v>1</v>
      </c>
      <c r="M24129">
        <v>93727.942745787077</v>
      </c>
      <c r="N24129">
        <v>16</v>
      </c>
      <c r="O24129">
        <v>70.999396175170176</v>
      </c>
      <c r="P24129" t="str">
        <f t="shared" si="376"/>
        <v>College</v>
      </c>
    </row>
    <row r="24130" spans="1:16">
      <c r="A24130">
        <v>2024</v>
      </c>
      <c r="B24130">
        <v>30663</v>
      </c>
      <c r="C24130">
        <v>3</v>
      </c>
      <c r="D24130">
        <v>20230100323100</v>
      </c>
      <c r="E24130">
        <v>1</v>
      </c>
      <c r="F24130">
        <v>1200.2</v>
      </c>
      <c r="G24130">
        <v>2</v>
      </c>
      <c r="H24130">
        <v>20230100323102</v>
      </c>
      <c r="I24130">
        <v>202301003231021</v>
      </c>
      <c r="J24130">
        <v>1200.2</v>
      </c>
      <c r="K24130">
        <v>49</v>
      </c>
      <c r="L24130">
        <v>2</v>
      </c>
      <c r="M24130">
        <v>117757.95639676529</v>
      </c>
      <c r="N24130">
        <v>18</v>
      </c>
      <c r="O24130">
        <v>72.393647090584025</v>
      </c>
      <c r="P24130" t="str">
        <f t="shared" si="376"/>
        <v>Grad School</v>
      </c>
    </row>
    <row r="24131" spans="1:16">
      <c r="A24131">
        <v>2024</v>
      </c>
      <c r="B24131">
        <v>30690</v>
      </c>
      <c r="C24131">
        <v>3</v>
      </c>
      <c r="D24131">
        <v>20230200324600</v>
      </c>
      <c r="E24131">
        <v>1</v>
      </c>
      <c r="F24131">
        <v>1932.89</v>
      </c>
      <c r="G24131">
        <v>1</v>
      </c>
      <c r="H24131">
        <v>20230200324601</v>
      </c>
      <c r="I24131">
        <v>202302003246011</v>
      </c>
      <c r="J24131">
        <v>1932.89</v>
      </c>
      <c r="K24131">
        <v>49</v>
      </c>
      <c r="L24131">
        <v>1</v>
      </c>
      <c r="M24131">
        <v>73436.615889888461</v>
      </c>
      <c r="N24131">
        <v>14</v>
      </c>
      <c r="O24131">
        <v>69.541038296892452</v>
      </c>
      <c r="P24131" t="str">
        <f t="shared" ref="P24131:P24194" si="377">IF(N24131&lt;=12,"High School",IF(N24131&lt;=16,"College","Grad School"))</f>
        <v>College</v>
      </c>
    </row>
    <row r="24132" spans="1:16">
      <c r="A24132">
        <v>2024</v>
      </c>
      <c r="B24132">
        <v>30691</v>
      </c>
      <c r="C24132">
        <v>3</v>
      </c>
      <c r="D24132">
        <v>20230300324000</v>
      </c>
      <c r="E24132">
        <v>1</v>
      </c>
      <c r="F24132">
        <v>1154.51</v>
      </c>
      <c r="G24132">
        <v>1</v>
      </c>
      <c r="H24132">
        <v>20230300324001</v>
      </c>
      <c r="I24132">
        <v>202303003240011</v>
      </c>
      <c r="J24132">
        <v>1154.51</v>
      </c>
      <c r="K24132">
        <v>46</v>
      </c>
      <c r="L24132">
        <v>2</v>
      </c>
      <c r="M24132">
        <v>76310.263363174497</v>
      </c>
      <c r="N24132">
        <v>14</v>
      </c>
      <c r="O24132">
        <v>70.875469832327198</v>
      </c>
      <c r="P24132" t="str">
        <f t="shared" si="377"/>
        <v>College</v>
      </c>
    </row>
    <row r="24133" spans="1:16">
      <c r="A24133">
        <v>2024</v>
      </c>
      <c r="B24133">
        <v>30705</v>
      </c>
      <c r="C24133">
        <v>3</v>
      </c>
      <c r="D24133">
        <v>20230300324200</v>
      </c>
      <c r="E24133">
        <v>1</v>
      </c>
      <c r="F24133">
        <v>2209.7800000000002</v>
      </c>
      <c r="G24133">
        <v>3</v>
      </c>
      <c r="H24133">
        <v>20230300324203</v>
      </c>
      <c r="I24133">
        <v>202303003242031</v>
      </c>
      <c r="J24133">
        <v>2299.7199999999998</v>
      </c>
      <c r="K24133">
        <v>34</v>
      </c>
      <c r="L24133">
        <v>1</v>
      </c>
      <c r="M24133">
        <v>52689.5282854451</v>
      </c>
      <c r="N24133">
        <v>12</v>
      </c>
      <c r="O24133">
        <v>67.047711947605364</v>
      </c>
      <c r="P24133" t="str">
        <f t="shared" si="377"/>
        <v>High School</v>
      </c>
    </row>
    <row r="24134" spans="1:16">
      <c r="A24134">
        <v>2024</v>
      </c>
      <c r="B24134">
        <v>30720</v>
      </c>
      <c r="C24134">
        <v>3</v>
      </c>
      <c r="D24134">
        <v>20230100323500</v>
      </c>
      <c r="E24134">
        <v>1</v>
      </c>
      <c r="F24134">
        <v>1537.11</v>
      </c>
      <c r="G24134">
        <v>4</v>
      </c>
      <c r="H24134">
        <v>20230100323502</v>
      </c>
      <c r="I24134">
        <v>202301003235021</v>
      </c>
      <c r="J24134">
        <v>1537.11</v>
      </c>
      <c r="K24134">
        <v>26</v>
      </c>
      <c r="L24134">
        <v>2</v>
      </c>
      <c r="M24134">
        <v>51452.557472966422</v>
      </c>
      <c r="N24134">
        <v>12</v>
      </c>
      <c r="O24134">
        <v>71.111251748971824</v>
      </c>
      <c r="P24134" t="str">
        <f t="shared" si="377"/>
        <v>High School</v>
      </c>
    </row>
    <row r="24135" spans="1:16">
      <c r="A24135">
        <v>2024</v>
      </c>
      <c r="B24135">
        <v>30812</v>
      </c>
      <c r="C24135">
        <v>3</v>
      </c>
      <c r="D24135">
        <v>0</v>
      </c>
      <c r="E24135">
        <v>1</v>
      </c>
      <c r="F24135">
        <v>1667.78</v>
      </c>
      <c r="G24135">
        <v>1</v>
      </c>
      <c r="H24135">
        <v>0</v>
      </c>
      <c r="I24135">
        <v>0</v>
      </c>
      <c r="J24135">
        <v>1667.78</v>
      </c>
      <c r="K24135">
        <v>58</v>
      </c>
      <c r="L24135">
        <v>1</v>
      </c>
      <c r="M24135">
        <v>51126.819768210538</v>
      </c>
      <c r="N24135">
        <v>12</v>
      </c>
      <c r="O24135">
        <v>65.888784794571208</v>
      </c>
      <c r="P24135" t="str">
        <f t="shared" si="377"/>
        <v>High School</v>
      </c>
    </row>
    <row r="24136" spans="1:16">
      <c r="A24136">
        <v>2024</v>
      </c>
      <c r="B24136">
        <v>30886</v>
      </c>
      <c r="C24136">
        <v>3</v>
      </c>
      <c r="D24136">
        <v>20230200144900</v>
      </c>
      <c r="E24136">
        <v>1</v>
      </c>
      <c r="F24136">
        <v>493.82</v>
      </c>
      <c r="G24136">
        <v>1</v>
      </c>
      <c r="H24136">
        <v>20230200144901</v>
      </c>
      <c r="I24136">
        <v>202302001449011</v>
      </c>
      <c r="J24136">
        <v>493.82</v>
      </c>
      <c r="K24136">
        <v>35</v>
      </c>
      <c r="L24136">
        <v>2</v>
      </c>
      <c r="M24136">
        <v>79629.659685516555</v>
      </c>
      <c r="N24136">
        <v>14</v>
      </c>
      <c r="O24136">
        <v>69.187134730299519</v>
      </c>
      <c r="P24136" t="str">
        <f t="shared" si="377"/>
        <v>College</v>
      </c>
    </row>
    <row r="24137" spans="1:16">
      <c r="A24137">
        <v>2024</v>
      </c>
      <c r="B24137">
        <v>30997</v>
      </c>
      <c r="C24137">
        <v>3</v>
      </c>
      <c r="D24137">
        <v>20240100147300</v>
      </c>
      <c r="E24137">
        <v>1</v>
      </c>
      <c r="F24137">
        <v>869.37</v>
      </c>
      <c r="G24137">
        <v>1</v>
      </c>
      <c r="H24137">
        <v>20240100147301</v>
      </c>
      <c r="I24137">
        <v>202401001473011</v>
      </c>
      <c r="J24137">
        <v>869.37</v>
      </c>
      <c r="K24137">
        <v>58</v>
      </c>
      <c r="L24137">
        <v>1</v>
      </c>
      <c r="M24137">
        <v>75425.70078254542</v>
      </c>
      <c r="N24137">
        <v>14</v>
      </c>
      <c r="O24137">
        <v>70.783853759969162</v>
      </c>
      <c r="P24137" t="str">
        <f t="shared" si="377"/>
        <v>College</v>
      </c>
    </row>
    <row r="24138" spans="1:16">
      <c r="A24138">
        <v>2024</v>
      </c>
      <c r="B24138">
        <v>31006</v>
      </c>
      <c r="C24138">
        <v>3</v>
      </c>
      <c r="D24138">
        <v>20240200146400</v>
      </c>
      <c r="E24138">
        <v>1</v>
      </c>
      <c r="F24138">
        <v>707.24</v>
      </c>
      <c r="G24138">
        <v>2</v>
      </c>
      <c r="H24138">
        <v>20240200146402</v>
      </c>
      <c r="I24138">
        <v>202402001464021</v>
      </c>
      <c r="J24138">
        <v>707.24</v>
      </c>
      <c r="K24138">
        <v>62</v>
      </c>
      <c r="L24138">
        <v>1</v>
      </c>
      <c r="M24138">
        <v>75509.103270905223</v>
      </c>
      <c r="N24138">
        <v>14</v>
      </c>
      <c r="O24138">
        <v>69.728712197143153</v>
      </c>
      <c r="P24138" t="str">
        <f t="shared" si="377"/>
        <v>College</v>
      </c>
    </row>
    <row r="24139" spans="1:16">
      <c r="A24139">
        <v>2024</v>
      </c>
      <c r="B24139">
        <v>31091</v>
      </c>
      <c r="C24139">
        <v>3</v>
      </c>
      <c r="D24139">
        <v>20230100153900</v>
      </c>
      <c r="E24139">
        <v>1</v>
      </c>
      <c r="F24139">
        <v>575.16999999999996</v>
      </c>
      <c r="G24139">
        <v>1</v>
      </c>
      <c r="H24139">
        <v>20230100153901</v>
      </c>
      <c r="I24139">
        <v>202301001539011</v>
      </c>
      <c r="J24139">
        <v>575.16999999999996</v>
      </c>
      <c r="K24139">
        <v>42</v>
      </c>
      <c r="L24139">
        <v>2</v>
      </c>
      <c r="M24139">
        <v>118991.29185620672</v>
      </c>
      <c r="N24139">
        <v>18</v>
      </c>
      <c r="O24139">
        <v>71.023181168415348</v>
      </c>
      <c r="P24139" t="str">
        <f t="shared" si="377"/>
        <v>Grad School</v>
      </c>
    </row>
    <row r="24140" spans="1:16">
      <c r="A24140">
        <v>2024</v>
      </c>
      <c r="B24140">
        <v>31150</v>
      </c>
      <c r="C24140">
        <v>3</v>
      </c>
      <c r="D24140">
        <v>20230200149300</v>
      </c>
      <c r="E24140">
        <v>1</v>
      </c>
      <c r="F24140">
        <v>518.41999999999996</v>
      </c>
      <c r="G24140">
        <v>1</v>
      </c>
      <c r="H24140">
        <v>20230200149301</v>
      </c>
      <c r="I24140">
        <v>202302001493011</v>
      </c>
      <c r="J24140">
        <v>518.41999999999996</v>
      </c>
      <c r="K24140">
        <v>51</v>
      </c>
      <c r="L24140">
        <v>1</v>
      </c>
      <c r="M24140">
        <v>74702.617446029864</v>
      </c>
      <c r="N24140">
        <v>14</v>
      </c>
      <c r="O24140">
        <v>72.227461961622168</v>
      </c>
      <c r="P24140" t="str">
        <f t="shared" si="377"/>
        <v>College</v>
      </c>
    </row>
    <row r="24141" spans="1:16">
      <c r="A24141">
        <v>2024</v>
      </c>
      <c r="B24141">
        <v>31160</v>
      </c>
      <c r="C24141">
        <v>3</v>
      </c>
      <c r="D24141">
        <v>20230200146900</v>
      </c>
      <c r="E24141">
        <v>1</v>
      </c>
      <c r="F24141">
        <v>322.26</v>
      </c>
      <c r="G24141">
        <v>1</v>
      </c>
      <c r="H24141">
        <v>20230200146901</v>
      </c>
      <c r="I24141">
        <v>202302001469011</v>
      </c>
      <c r="J24141">
        <v>322.26</v>
      </c>
      <c r="K24141">
        <v>54</v>
      </c>
      <c r="L24141">
        <v>2</v>
      </c>
      <c r="M24141">
        <v>99665.030505290677</v>
      </c>
      <c r="N24141">
        <v>16</v>
      </c>
      <c r="O24141">
        <v>74.065098075837568</v>
      </c>
      <c r="P24141" t="str">
        <f t="shared" si="377"/>
        <v>College</v>
      </c>
    </row>
    <row r="24142" spans="1:16">
      <c r="A24142">
        <v>2024</v>
      </c>
      <c r="B24142">
        <v>31256</v>
      </c>
      <c r="C24142">
        <v>3</v>
      </c>
      <c r="D24142">
        <v>20230100147100</v>
      </c>
      <c r="E24142">
        <v>1</v>
      </c>
      <c r="F24142">
        <v>1030.18</v>
      </c>
      <c r="G24142">
        <v>1</v>
      </c>
      <c r="H24142">
        <v>20230100147101</v>
      </c>
      <c r="I24142">
        <v>202301001471011</v>
      </c>
      <c r="J24142">
        <v>1030.18</v>
      </c>
      <c r="K24142">
        <v>39</v>
      </c>
      <c r="L24142">
        <v>1</v>
      </c>
      <c r="M24142">
        <v>69547.868898124361</v>
      </c>
      <c r="N24142">
        <v>14</v>
      </c>
      <c r="O24142">
        <v>71.270501236524382</v>
      </c>
      <c r="P24142" t="str">
        <f t="shared" si="377"/>
        <v>College</v>
      </c>
    </row>
    <row r="24143" spans="1:16">
      <c r="A24143">
        <v>2024</v>
      </c>
      <c r="B24143">
        <v>31257</v>
      </c>
      <c r="C24143">
        <v>3</v>
      </c>
      <c r="D24143">
        <v>20221201095400</v>
      </c>
      <c r="E24143">
        <v>1</v>
      </c>
      <c r="F24143">
        <v>394.04</v>
      </c>
      <c r="G24143">
        <v>3</v>
      </c>
      <c r="H24143">
        <v>20221201095402</v>
      </c>
      <c r="I24143">
        <v>202212010954021</v>
      </c>
      <c r="J24143">
        <v>394.04</v>
      </c>
      <c r="K24143">
        <v>48</v>
      </c>
      <c r="L24143">
        <v>1</v>
      </c>
      <c r="M24143">
        <v>51446.029018532157</v>
      </c>
      <c r="N24143">
        <v>12</v>
      </c>
      <c r="O24143">
        <v>67.727866269906968</v>
      </c>
      <c r="P24143" t="str">
        <f t="shared" si="377"/>
        <v>High School</v>
      </c>
    </row>
    <row r="24144" spans="1:16">
      <c r="A24144">
        <v>2024</v>
      </c>
      <c r="B24144">
        <v>31263</v>
      </c>
      <c r="C24144">
        <v>3</v>
      </c>
      <c r="D24144">
        <v>20230300148200</v>
      </c>
      <c r="E24144">
        <v>1</v>
      </c>
      <c r="F24144">
        <v>452.83</v>
      </c>
      <c r="G24144">
        <v>1</v>
      </c>
      <c r="H24144">
        <v>20230300148201</v>
      </c>
      <c r="I24144">
        <v>202303001482011</v>
      </c>
      <c r="J24144">
        <v>452.83</v>
      </c>
      <c r="K24144">
        <v>59</v>
      </c>
      <c r="L24144">
        <v>1</v>
      </c>
      <c r="M24144">
        <v>54050.93699192124</v>
      </c>
      <c r="N24144">
        <v>12</v>
      </c>
      <c r="O24144">
        <v>71.243567820119893</v>
      </c>
      <c r="P24144" t="str">
        <f t="shared" si="377"/>
        <v>High School</v>
      </c>
    </row>
    <row r="24145" spans="1:16">
      <c r="A24145">
        <v>2024</v>
      </c>
      <c r="B24145">
        <v>31290</v>
      </c>
      <c r="C24145">
        <v>3</v>
      </c>
      <c r="D24145">
        <v>20240100150100</v>
      </c>
      <c r="E24145">
        <v>1</v>
      </c>
      <c r="F24145">
        <v>479.94</v>
      </c>
      <c r="G24145">
        <v>4</v>
      </c>
      <c r="H24145">
        <v>20240100150102</v>
      </c>
      <c r="I24145">
        <v>202401001501021</v>
      </c>
      <c r="J24145">
        <v>479.94</v>
      </c>
      <c r="K24145">
        <v>48</v>
      </c>
      <c r="L24145">
        <v>2</v>
      </c>
      <c r="M24145">
        <v>123069.06335931629</v>
      </c>
      <c r="N24145">
        <v>18</v>
      </c>
      <c r="O24145">
        <v>68.506138638127354</v>
      </c>
      <c r="P24145" t="str">
        <f t="shared" si="377"/>
        <v>Grad School</v>
      </c>
    </row>
    <row r="24146" spans="1:16">
      <c r="A24146">
        <v>2024</v>
      </c>
      <c r="B24146">
        <v>31311</v>
      </c>
      <c r="C24146">
        <v>3</v>
      </c>
      <c r="D24146">
        <v>20240100151500</v>
      </c>
      <c r="E24146">
        <v>1</v>
      </c>
      <c r="F24146">
        <v>906.09</v>
      </c>
      <c r="G24146">
        <v>1</v>
      </c>
      <c r="H24146">
        <v>20240100151501</v>
      </c>
      <c r="I24146">
        <v>202401001515011</v>
      </c>
      <c r="J24146">
        <v>906.09</v>
      </c>
      <c r="K24146">
        <v>48</v>
      </c>
      <c r="L24146">
        <v>2</v>
      </c>
      <c r="M24146">
        <v>67291.452766653383</v>
      </c>
      <c r="N24146">
        <v>14</v>
      </c>
      <c r="O24146">
        <v>69.435064014537261</v>
      </c>
      <c r="P24146" t="str">
        <f t="shared" si="377"/>
        <v>College</v>
      </c>
    </row>
    <row r="24147" spans="1:16">
      <c r="A24147">
        <v>2024</v>
      </c>
      <c r="B24147">
        <v>31343</v>
      </c>
      <c r="C24147">
        <v>3</v>
      </c>
      <c r="D24147">
        <v>20240200151100</v>
      </c>
      <c r="E24147">
        <v>1</v>
      </c>
      <c r="F24147">
        <v>484.71</v>
      </c>
      <c r="G24147">
        <v>2</v>
      </c>
      <c r="H24147">
        <v>20240200151102</v>
      </c>
      <c r="I24147">
        <v>202402001511021</v>
      </c>
      <c r="J24147">
        <v>484.71</v>
      </c>
      <c r="K24147">
        <v>39</v>
      </c>
      <c r="L24147">
        <v>2</v>
      </c>
      <c r="M24147">
        <v>112564.65961999209</v>
      </c>
      <c r="N24147">
        <v>18</v>
      </c>
      <c r="O24147">
        <v>69.505864288353635</v>
      </c>
      <c r="P24147" t="str">
        <f t="shared" si="377"/>
        <v>Grad School</v>
      </c>
    </row>
    <row r="24148" spans="1:16">
      <c r="A24148">
        <v>2024</v>
      </c>
      <c r="B24148">
        <v>31491</v>
      </c>
      <c r="C24148">
        <v>3</v>
      </c>
      <c r="D24148">
        <v>0</v>
      </c>
      <c r="E24148">
        <v>1</v>
      </c>
      <c r="F24148">
        <v>542.13</v>
      </c>
      <c r="G24148">
        <v>2</v>
      </c>
      <c r="H24148">
        <v>0</v>
      </c>
      <c r="I24148">
        <v>0</v>
      </c>
      <c r="J24148">
        <v>542.13</v>
      </c>
      <c r="K24148">
        <v>42</v>
      </c>
      <c r="L24148">
        <v>1</v>
      </c>
      <c r="M24148">
        <v>76112.998845168535</v>
      </c>
      <c r="N24148">
        <v>14</v>
      </c>
      <c r="O24148">
        <v>66.415151883325194</v>
      </c>
      <c r="P24148" t="str">
        <f t="shared" si="377"/>
        <v>College</v>
      </c>
    </row>
    <row r="24149" spans="1:16">
      <c r="A24149">
        <v>2024</v>
      </c>
      <c r="B24149">
        <v>31570</v>
      </c>
      <c r="C24149">
        <v>3</v>
      </c>
      <c r="D24149">
        <v>0</v>
      </c>
      <c r="E24149">
        <v>1</v>
      </c>
      <c r="F24149">
        <v>488.7</v>
      </c>
      <c r="G24149">
        <v>2</v>
      </c>
      <c r="H24149">
        <v>0</v>
      </c>
      <c r="I24149">
        <v>0</v>
      </c>
      <c r="J24149">
        <v>488.7</v>
      </c>
      <c r="K24149">
        <v>34</v>
      </c>
      <c r="L24149">
        <v>1</v>
      </c>
      <c r="M24149">
        <v>115974.70081246854</v>
      </c>
      <c r="N24149">
        <v>18</v>
      </c>
      <c r="O24149">
        <v>69.135657448476266</v>
      </c>
      <c r="P24149" t="str">
        <f t="shared" si="377"/>
        <v>Grad School</v>
      </c>
    </row>
    <row r="24150" spans="1:16">
      <c r="A24150">
        <v>2024</v>
      </c>
      <c r="B24150">
        <v>31586</v>
      </c>
      <c r="C24150">
        <v>3</v>
      </c>
      <c r="D24150">
        <v>0</v>
      </c>
      <c r="E24150">
        <v>1</v>
      </c>
      <c r="F24150">
        <v>497.1</v>
      </c>
      <c r="G24150">
        <v>2</v>
      </c>
      <c r="H24150">
        <v>0</v>
      </c>
      <c r="I24150">
        <v>0</v>
      </c>
      <c r="J24150">
        <v>497.1</v>
      </c>
      <c r="K24150">
        <v>51</v>
      </c>
      <c r="L24150">
        <v>2</v>
      </c>
      <c r="M24150">
        <v>94515.422389631582</v>
      </c>
      <c r="N24150">
        <v>16</v>
      </c>
      <c r="O24150">
        <v>68.556357220872371</v>
      </c>
      <c r="P24150" t="str">
        <f t="shared" si="377"/>
        <v>College</v>
      </c>
    </row>
    <row r="24151" spans="1:16">
      <c r="A24151">
        <v>2024</v>
      </c>
      <c r="B24151">
        <v>31632</v>
      </c>
      <c r="C24151">
        <v>3</v>
      </c>
      <c r="D24151">
        <v>20240300156800</v>
      </c>
      <c r="E24151">
        <v>1</v>
      </c>
      <c r="F24151">
        <v>521.54999999999995</v>
      </c>
      <c r="G24151">
        <v>2</v>
      </c>
      <c r="H24151">
        <v>20240300156802</v>
      </c>
      <c r="I24151">
        <v>202403001568021</v>
      </c>
      <c r="J24151">
        <v>521.54999999999995</v>
      </c>
      <c r="K24151">
        <v>63</v>
      </c>
      <c r="L24151">
        <v>1</v>
      </c>
      <c r="M24151">
        <v>48992.453820556562</v>
      </c>
      <c r="N24151">
        <v>12</v>
      </c>
      <c r="O24151">
        <v>71.423505373334493</v>
      </c>
      <c r="P24151" t="str">
        <f t="shared" si="377"/>
        <v>High School</v>
      </c>
    </row>
    <row r="24152" spans="1:16">
      <c r="A24152">
        <v>2024</v>
      </c>
      <c r="B24152">
        <v>31764</v>
      </c>
      <c r="C24152">
        <v>3</v>
      </c>
      <c r="D24152">
        <v>20240100159000</v>
      </c>
      <c r="E24152">
        <v>1</v>
      </c>
      <c r="F24152">
        <v>1166.8</v>
      </c>
      <c r="G24152">
        <v>2</v>
      </c>
      <c r="H24152">
        <v>20240100159002</v>
      </c>
      <c r="I24152">
        <v>202401001590021</v>
      </c>
      <c r="J24152">
        <v>1166.8</v>
      </c>
      <c r="K24152">
        <v>36</v>
      </c>
      <c r="L24152">
        <v>1</v>
      </c>
      <c r="M24152">
        <v>71219.643705954848</v>
      </c>
      <c r="N24152">
        <v>14</v>
      </c>
      <c r="O24152">
        <v>68.426371859392304</v>
      </c>
      <c r="P24152" t="str">
        <f t="shared" si="377"/>
        <v>College</v>
      </c>
    </row>
    <row r="24153" spans="1:16">
      <c r="A24153">
        <v>2024</v>
      </c>
      <c r="B24153">
        <v>31806</v>
      </c>
      <c r="C24153">
        <v>3</v>
      </c>
      <c r="D24153">
        <v>20240100155900</v>
      </c>
      <c r="E24153">
        <v>1</v>
      </c>
      <c r="F24153">
        <v>906.72</v>
      </c>
      <c r="G24153">
        <v>2</v>
      </c>
      <c r="H24153">
        <v>20240100155902</v>
      </c>
      <c r="I24153">
        <v>202401001559021</v>
      </c>
      <c r="J24153">
        <v>906.72</v>
      </c>
      <c r="K24153">
        <v>61</v>
      </c>
      <c r="L24153">
        <v>2</v>
      </c>
      <c r="M24153">
        <v>116549.35733097553</v>
      </c>
      <c r="N24153">
        <v>18</v>
      </c>
      <c r="O24153">
        <v>69.127874561625759</v>
      </c>
      <c r="P24153" t="str">
        <f t="shared" si="377"/>
        <v>Grad School</v>
      </c>
    </row>
    <row r="24154" spans="1:16">
      <c r="A24154">
        <v>2024</v>
      </c>
      <c r="B24154">
        <v>31848</v>
      </c>
      <c r="C24154">
        <v>3</v>
      </c>
      <c r="D24154">
        <v>20221201108700</v>
      </c>
      <c r="E24154">
        <v>1</v>
      </c>
      <c r="F24154">
        <v>325.49</v>
      </c>
      <c r="G24154">
        <v>1</v>
      </c>
      <c r="H24154">
        <v>20221201108701</v>
      </c>
      <c r="I24154">
        <v>202212011087011</v>
      </c>
      <c r="J24154">
        <v>325.49</v>
      </c>
      <c r="K24154">
        <v>35</v>
      </c>
      <c r="L24154">
        <v>2</v>
      </c>
      <c r="M24154">
        <v>29768.286946753655</v>
      </c>
      <c r="N24154">
        <v>10</v>
      </c>
      <c r="O24154">
        <v>69.183410773208706</v>
      </c>
      <c r="P24154" t="str">
        <f t="shared" si="377"/>
        <v>High School</v>
      </c>
    </row>
    <row r="24155" spans="1:16">
      <c r="A24155">
        <v>2024</v>
      </c>
      <c r="B24155">
        <v>31874</v>
      </c>
      <c r="C24155">
        <v>3</v>
      </c>
      <c r="D24155">
        <v>20230200155600</v>
      </c>
      <c r="E24155">
        <v>1</v>
      </c>
      <c r="F24155">
        <v>720.54</v>
      </c>
      <c r="G24155">
        <v>1</v>
      </c>
      <c r="H24155">
        <v>20230200155601</v>
      </c>
      <c r="I24155">
        <v>202302001556011</v>
      </c>
      <c r="J24155">
        <v>720.54</v>
      </c>
      <c r="K24155">
        <v>57</v>
      </c>
      <c r="L24155">
        <v>2</v>
      </c>
      <c r="M24155">
        <v>123467.81818158792</v>
      </c>
      <c r="N24155">
        <v>18</v>
      </c>
      <c r="O24155">
        <v>67.960548122774313</v>
      </c>
      <c r="P24155" t="str">
        <f t="shared" si="377"/>
        <v>Grad School</v>
      </c>
    </row>
    <row r="24156" spans="1:16">
      <c r="A24156">
        <v>2024</v>
      </c>
      <c r="B24156">
        <v>32012</v>
      </c>
      <c r="C24156">
        <v>3</v>
      </c>
      <c r="D24156">
        <v>20240100373700</v>
      </c>
      <c r="E24156">
        <v>1</v>
      </c>
      <c r="F24156">
        <v>4903.3100000000004</v>
      </c>
      <c r="G24156">
        <v>2</v>
      </c>
      <c r="H24156">
        <v>20240100373702</v>
      </c>
      <c r="I24156">
        <v>202401003737021</v>
      </c>
      <c r="J24156">
        <v>4903.3100000000004</v>
      </c>
      <c r="K24156">
        <v>46</v>
      </c>
      <c r="L24156">
        <v>1</v>
      </c>
      <c r="M24156">
        <v>71364.37403723257</v>
      </c>
      <c r="N24156">
        <v>14</v>
      </c>
      <c r="O24156">
        <v>71.568848043419862</v>
      </c>
      <c r="P24156" t="str">
        <f t="shared" si="377"/>
        <v>College</v>
      </c>
    </row>
    <row r="24157" spans="1:16">
      <c r="A24157">
        <v>2024</v>
      </c>
      <c r="B24157">
        <v>32028</v>
      </c>
      <c r="C24157">
        <v>3</v>
      </c>
      <c r="D24157">
        <v>20240200374900</v>
      </c>
      <c r="E24157">
        <v>1</v>
      </c>
      <c r="F24157">
        <v>4232.8500000000004</v>
      </c>
      <c r="G24157">
        <v>1</v>
      </c>
      <c r="H24157">
        <v>20240200374901</v>
      </c>
      <c r="I24157">
        <v>202402003749011</v>
      </c>
      <c r="J24157">
        <v>4232.8500000000004</v>
      </c>
      <c r="K24157">
        <v>60</v>
      </c>
      <c r="L24157">
        <v>1</v>
      </c>
      <c r="M24157">
        <v>61524.205818526047</v>
      </c>
      <c r="N24157">
        <v>12</v>
      </c>
      <c r="O24157">
        <v>67.305054383521082</v>
      </c>
      <c r="P24157" t="str">
        <f t="shared" si="377"/>
        <v>High School</v>
      </c>
    </row>
    <row r="24158" spans="1:16">
      <c r="A24158">
        <v>2024</v>
      </c>
      <c r="B24158">
        <v>32078</v>
      </c>
      <c r="C24158">
        <v>3</v>
      </c>
      <c r="D24158">
        <v>0</v>
      </c>
      <c r="E24158">
        <v>1</v>
      </c>
      <c r="F24158">
        <v>2038.5</v>
      </c>
      <c r="G24158">
        <v>1</v>
      </c>
      <c r="H24158">
        <v>0</v>
      </c>
      <c r="I24158">
        <v>0</v>
      </c>
      <c r="J24158">
        <v>2038.5</v>
      </c>
      <c r="K24158">
        <v>38</v>
      </c>
      <c r="L24158">
        <v>2</v>
      </c>
      <c r="M24158">
        <v>72371.559284798001</v>
      </c>
      <c r="N24158">
        <v>14</v>
      </c>
      <c r="O24158">
        <v>71.367511214239826</v>
      </c>
      <c r="P24158" t="str">
        <f t="shared" si="377"/>
        <v>College</v>
      </c>
    </row>
    <row r="24159" spans="1:16">
      <c r="A24159">
        <v>2024</v>
      </c>
      <c r="B24159">
        <v>32249</v>
      </c>
      <c r="C24159">
        <v>3</v>
      </c>
      <c r="D24159">
        <v>20240100371700</v>
      </c>
      <c r="E24159">
        <v>1</v>
      </c>
      <c r="F24159">
        <v>4903.3100000000004</v>
      </c>
      <c r="G24159">
        <v>1</v>
      </c>
      <c r="H24159">
        <v>20240100371701</v>
      </c>
      <c r="I24159">
        <v>202401003717011</v>
      </c>
      <c r="J24159">
        <v>4903.3100000000004</v>
      </c>
      <c r="K24159">
        <v>44</v>
      </c>
      <c r="L24159">
        <v>2</v>
      </c>
      <c r="M24159">
        <v>95412.946912302985</v>
      </c>
      <c r="N24159">
        <v>16</v>
      </c>
      <c r="O24159">
        <v>70.773897379807849</v>
      </c>
      <c r="P24159" t="str">
        <f t="shared" si="377"/>
        <v>College</v>
      </c>
    </row>
    <row r="24160" spans="1:16">
      <c r="A24160">
        <v>2024</v>
      </c>
      <c r="B24160">
        <v>32261</v>
      </c>
      <c r="C24160">
        <v>3</v>
      </c>
      <c r="D24160">
        <v>20230300371400</v>
      </c>
      <c r="E24160">
        <v>1</v>
      </c>
      <c r="F24160">
        <v>2765.45</v>
      </c>
      <c r="G24160">
        <v>1</v>
      </c>
      <c r="H24160">
        <v>20230300371401</v>
      </c>
      <c r="I24160">
        <v>202303003714011</v>
      </c>
      <c r="J24160">
        <v>2765.45</v>
      </c>
      <c r="K24160">
        <v>49</v>
      </c>
      <c r="L24160">
        <v>2</v>
      </c>
      <c r="M24160">
        <v>71937.654882692164</v>
      </c>
      <c r="N24160">
        <v>14</v>
      </c>
      <c r="O24160">
        <v>69.529902564908042</v>
      </c>
      <c r="P24160" t="str">
        <f t="shared" si="377"/>
        <v>College</v>
      </c>
    </row>
    <row r="24161" spans="1:16">
      <c r="A24161">
        <v>2024</v>
      </c>
      <c r="B24161">
        <v>32301</v>
      </c>
      <c r="C24161">
        <v>3</v>
      </c>
      <c r="D24161">
        <v>20221202828600</v>
      </c>
      <c r="E24161">
        <v>1</v>
      </c>
      <c r="F24161">
        <v>5213.42</v>
      </c>
      <c r="G24161">
        <v>1</v>
      </c>
      <c r="H24161">
        <v>20221202828601</v>
      </c>
      <c r="I24161">
        <v>202212028286011</v>
      </c>
      <c r="J24161">
        <v>5213.42</v>
      </c>
      <c r="K24161">
        <v>63</v>
      </c>
      <c r="L24161">
        <v>1</v>
      </c>
      <c r="M24161">
        <v>50283.197245891708</v>
      </c>
      <c r="N24161">
        <v>12</v>
      </c>
      <c r="O24161">
        <v>68.406441208001354</v>
      </c>
      <c r="P24161" t="str">
        <f t="shared" si="377"/>
        <v>High School</v>
      </c>
    </row>
    <row r="24162" spans="1:16">
      <c r="A24162">
        <v>2024</v>
      </c>
      <c r="B24162">
        <v>32325</v>
      </c>
      <c r="C24162">
        <v>3</v>
      </c>
      <c r="D24162">
        <v>0</v>
      </c>
      <c r="E24162">
        <v>1</v>
      </c>
      <c r="F24162">
        <v>3939.42</v>
      </c>
      <c r="G24162">
        <v>2</v>
      </c>
      <c r="H24162">
        <v>0</v>
      </c>
      <c r="I24162">
        <v>0</v>
      </c>
      <c r="J24162">
        <v>5500.04</v>
      </c>
      <c r="K24162">
        <v>35</v>
      </c>
      <c r="L24162">
        <v>2</v>
      </c>
      <c r="M24162">
        <v>113574.49030561978</v>
      </c>
      <c r="N24162">
        <v>18</v>
      </c>
      <c r="O24162">
        <v>71.256539453310779</v>
      </c>
      <c r="P24162" t="str">
        <f t="shared" si="377"/>
        <v>Grad School</v>
      </c>
    </row>
    <row r="24163" spans="1:16">
      <c r="A24163">
        <v>2024</v>
      </c>
      <c r="B24163">
        <v>32344</v>
      </c>
      <c r="C24163">
        <v>3</v>
      </c>
      <c r="D24163">
        <v>20230300372900</v>
      </c>
      <c r="E24163">
        <v>1</v>
      </c>
      <c r="F24163">
        <v>5255.54</v>
      </c>
      <c r="G24163">
        <v>1</v>
      </c>
      <c r="H24163">
        <v>20230300372902</v>
      </c>
      <c r="I24163">
        <v>202303003729021</v>
      </c>
      <c r="J24163">
        <v>5255.54</v>
      </c>
      <c r="K24163">
        <v>37</v>
      </c>
      <c r="L24163">
        <v>1</v>
      </c>
      <c r="M24163">
        <v>100511.27606325908</v>
      </c>
      <c r="N24163">
        <v>16</v>
      </c>
      <c r="O24163">
        <v>69.831520886293632</v>
      </c>
      <c r="P24163" t="str">
        <f t="shared" si="377"/>
        <v>College</v>
      </c>
    </row>
    <row r="24164" spans="1:16">
      <c r="A24164">
        <v>2024</v>
      </c>
      <c r="B24164">
        <v>32364</v>
      </c>
      <c r="C24164">
        <v>3</v>
      </c>
      <c r="D24164">
        <v>20230100370900</v>
      </c>
      <c r="E24164">
        <v>1</v>
      </c>
      <c r="F24164">
        <v>3022</v>
      </c>
      <c r="G24164">
        <v>1</v>
      </c>
      <c r="H24164">
        <v>20230100370901</v>
      </c>
      <c r="I24164">
        <v>202301003709011</v>
      </c>
      <c r="J24164">
        <v>3022</v>
      </c>
      <c r="K24164">
        <v>61</v>
      </c>
      <c r="L24164">
        <v>1</v>
      </c>
      <c r="M24164">
        <v>48876.175465714594</v>
      </c>
      <c r="N24164">
        <v>11</v>
      </c>
      <c r="O24164">
        <v>69.647692305698698</v>
      </c>
      <c r="P24164" t="str">
        <f t="shared" si="377"/>
        <v>High School</v>
      </c>
    </row>
    <row r="24165" spans="1:16">
      <c r="A24165">
        <v>2024</v>
      </c>
      <c r="B24165">
        <v>32491</v>
      </c>
      <c r="C24165">
        <v>3</v>
      </c>
      <c r="D24165">
        <v>20240300377100</v>
      </c>
      <c r="E24165">
        <v>1</v>
      </c>
      <c r="F24165">
        <v>4182.0600000000004</v>
      </c>
      <c r="G24165">
        <v>2</v>
      </c>
      <c r="H24165">
        <v>20240300377102</v>
      </c>
      <c r="I24165">
        <v>202403003771021</v>
      </c>
      <c r="J24165">
        <v>4182.0600000000004</v>
      </c>
      <c r="K24165">
        <v>32</v>
      </c>
      <c r="L24165">
        <v>2</v>
      </c>
      <c r="M24165">
        <v>123447.44972566229</v>
      </c>
      <c r="N24165">
        <v>18</v>
      </c>
      <c r="O24165">
        <v>72.206475204425161</v>
      </c>
      <c r="P24165" t="str">
        <f t="shared" si="377"/>
        <v>Grad School</v>
      </c>
    </row>
    <row r="24166" spans="1:16">
      <c r="A24166">
        <v>2024</v>
      </c>
      <c r="B24166">
        <v>32494</v>
      </c>
      <c r="C24166">
        <v>3</v>
      </c>
      <c r="D24166">
        <v>20230300371200</v>
      </c>
      <c r="E24166">
        <v>1</v>
      </c>
      <c r="F24166">
        <v>3195.1</v>
      </c>
      <c r="G24166">
        <v>2</v>
      </c>
      <c r="H24166">
        <v>20230300371202</v>
      </c>
      <c r="I24166">
        <v>202303003712021</v>
      </c>
      <c r="J24166">
        <v>3195.1</v>
      </c>
      <c r="K24166">
        <v>40</v>
      </c>
      <c r="L24166">
        <v>2</v>
      </c>
      <c r="M24166">
        <v>95293.910528229622</v>
      </c>
      <c r="N24166">
        <v>16</v>
      </c>
      <c r="O24166">
        <v>68.681138588106606</v>
      </c>
      <c r="P24166" t="str">
        <f t="shared" si="377"/>
        <v>College</v>
      </c>
    </row>
    <row r="24167" spans="1:16">
      <c r="A24167">
        <v>2024</v>
      </c>
      <c r="B24167">
        <v>32504</v>
      </c>
      <c r="C24167">
        <v>3</v>
      </c>
      <c r="D24167">
        <v>0</v>
      </c>
      <c r="E24167">
        <v>1</v>
      </c>
      <c r="F24167">
        <v>1874.5</v>
      </c>
      <c r="G24167">
        <v>2</v>
      </c>
      <c r="H24167">
        <v>0</v>
      </c>
      <c r="I24167">
        <v>0</v>
      </c>
      <c r="J24167">
        <v>1874.5</v>
      </c>
      <c r="K24167">
        <v>52</v>
      </c>
      <c r="L24167">
        <v>1</v>
      </c>
      <c r="M24167">
        <v>45218.351063506198</v>
      </c>
      <c r="N24167">
        <v>12</v>
      </c>
      <c r="O24167">
        <v>66.986851087997849</v>
      </c>
      <c r="P24167" t="str">
        <f t="shared" si="377"/>
        <v>High School</v>
      </c>
    </row>
    <row r="24168" spans="1:16">
      <c r="A24168">
        <v>2024</v>
      </c>
      <c r="B24168">
        <v>32536</v>
      </c>
      <c r="C24168">
        <v>3</v>
      </c>
      <c r="D24168">
        <v>0</v>
      </c>
      <c r="E24168">
        <v>1</v>
      </c>
      <c r="F24168">
        <v>2454.6</v>
      </c>
      <c r="G24168">
        <v>3</v>
      </c>
      <c r="H24168">
        <v>0</v>
      </c>
      <c r="I24168">
        <v>0</v>
      </c>
      <c r="J24168">
        <v>3408.18</v>
      </c>
      <c r="K24168">
        <v>39</v>
      </c>
      <c r="L24168">
        <v>2</v>
      </c>
      <c r="M24168">
        <v>52181.023854189538</v>
      </c>
      <c r="N24168">
        <v>12</v>
      </c>
      <c r="O24168">
        <v>69.382081174709384</v>
      </c>
      <c r="P24168" t="str">
        <f t="shared" si="377"/>
        <v>High School</v>
      </c>
    </row>
    <row r="24169" spans="1:16">
      <c r="A24169">
        <v>2024</v>
      </c>
      <c r="B24169">
        <v>32786</v>
      </c>
      <c r="C24169">
        <v>3</v>
      </c>
      <c r="D24169">
        <v>20230200377400</v>
      </c>
      <c r="E24169">
        <v>1</v>
      </c>
      <c r="F24169">
        <v>2641.31</v>
      </c>
      <c r="G24169">
        <v>4</v>
      </c>
      <c r="H24169">
        <v>20230200377403</v>
      </c>
      <c r="I24169">
        <v>202302003774031</v>
      </c>
      <c r="J24169">
        <v>2448.29</v>
      </c>
      <c r="K24169">
        <v>42</v>
      </c>
      <c r="L24169">
        <v>2</v>
      </c>
      <c r="M24169">
        <v>102790.97222256582</v>
      </c>
      <c r="N24169">
        <v>16</v>
      </c>
      <c r="O24169">
        <v>70.284004048169493</v>
      </c>
      <c r="P24169" t="str">
        <f t="shared" si="377"/>
        <v>College</v>
      </c>
    </row>
    <row r="24170" spans="1:16">
      <c r="A24170">
        <v>2024</v>
      </c>
      <c r="B24170">
        <v>32927</v>
      </c>
      <c r="C24170">
        <v>3</v>
      </c>
      <c r="D24170">
        <v>20240100381700</v>
      </c>
      <c r="E24170">
        <v>1</v>
      </c>
      <c r="F24170">
        <v>2143.91</v>
      </c>
      <c r="G24170">
        <v>2</v>
      </c>
      <c r="H24170">
        <v>20240100381703</v>
      </c>
      <c r="I24170">
        <v>202401003817031</v>
      </c>
      <c r="J24170">
        <v>5645.07</v>
      </c>
      <c r="K24170">
        <v>32</v>
      </c>
      <c r="L24170">
        <v>1</v>
      </c>
      <c r="M24170">
        <v>38342.859303042293</v>
      </c>
      <c r="N24170">
        <v>11</v>
      </c>
      <c r="O24170">
        <v>70.223982442801017</v>
      </c>
      <c r="P24170" t="str">
        <f t="shared" si="377"/>
        <v>High School</v>
      </c>
    </row>
    <row r="24171" spans="1:16">
      <c r="A24171">
        <v>2024</v>
      </c>
      <c r="B24171">
        <v>32931</v>
      </c>
      <c r="C24171">
        <v>3</v>
      </c>
      <c r="D24171">
        <v>20230200376700</v>
      </c>
      <c r="E24171">
        <v>1</v>
      </c>
      <c r="F24171">
        <v>3767.32</v>
      </c>
      <c r="G24171">
        <v>1</v>
      </c>
      <c r="H24171">
        <v>20230200376701</v>
      </c>
      <c r="I24171">
        <v>202302003767011</v>
      </c>
      <c r="J24171">
        <v>3767.32</v>
      </c>
      <c r="K24171">
        <v>49</v>
      </c>
      <c r="L24171">
        <v>2</v>
      </c>
      <c r="M24171">
        <v>118166.77550023179</v>
      </c>
      <c r="N24171">
        <v>18</v>
      </c>
      <c r="O24171">
        <v>72.844274455745577</v>
      </c>
      <c r="P24171" t="str">
        <f t="shared" si="377"/>
        <v>Grad School</v>
      </c>
    </row>
    <row r="24172" spans="1:16">
      <c r="A24172">
        <v>2024</v>
      </c>
      <c r="B24172">
        <v>32942</v>
      </c>
      <c r="C24172">
        <v>3</v>
      </c>
      <c r="D24172">
        <v>20230300378700</v>
      </c>
      <c r="E24172">
        <v>1</v>
      </c>
      <c r="F24172">
        <v>2571.9499999999998</v>
      </c>
      <c r="G24172">
        <v>1</v>
      </c>
      <c r="H24172">
        <v>20230300378701</v>
      </c>
      <c r="I24172">
        <v>202303003787011</v>
      </c>
      <c r="J24172">
        <v>2571.9499999999998</v>
      </c>
      <c r="K24172">
        <v>54</v>
      </c>
      <c r="L24172">
        <v>1</v>
      </c>
      <c r="M24172">
        <v>28930.690155769356</v>
      </c>
      <c r="N24172">
        <v>10</v>
      </c>
      <c r="O24172">
        <v>71.971187493256934</v>
      </c>
      <c r="P24172" t="str">
        <f t="shared" si="377"/>
        <v>High School</v>
      </c>
    </row>
    <row r="24173" spans="1:16">
      <c r="A24173">
        <v>2024</v>
      </c>
      <c r="B24173">
        <v>33004</v>
      </c>
      <c r="C24173">
        <v>3</v>
      </c>
      <c r="D24173">
        <v>0</v>
      </c>
      <c r="E24173">
        <v>1</v>
      </c>
      <c r="F24173">
        <v>2554.67</v>
      </c>
      <c r="G24173">
        <v>2</v>
      </c>
      <c r="H24173">
        <v>0</v>
      </c>
      <c r="I24173">
        <v>0</v>
      </c>
      <c r="J24173">
        <v>2554.67</v>
      </c>
      <c r="K24173">
        <v>36</v>
      </c>
      <c r="L24173">
        <v>1</v>
      </c>
      <c r="M24173">
        <v>69593.941550083386</v>
      </c>
      <c r="N24173">
        <v>14</v>
      </c>
      <c r="O24173">
        <v>65.014052295977436</v>
      </c>
      <c r="P24173" t="str">
        <f t="shared" si="377"/>
        <v>College</v>
      </c>
    </row>
    <row r="24174" spans="1:16">
      <c r="A24174">
        <v>2024</v>
      </c>
      <c r="B24174">
        <v>33025</v>
      </c>
      <c r="C24174">
        <v>3</v>
      </c>
      <c r="D24174">
        <v>0</v>
      </c>
      <c r="E24174">
        <v>1</v>
      </c>
      <c r="F24174">
        <v>2456.4</v>
      </c>
      <c r="G24174">
        <v>2</v>
      </c>
      <c r="H24174">
        <v>0</v>
      </c>
      <c r="I24174">
        <v>0</v>
      </c>
      <c r="J24174">
        <v>2456.4</v>
      </c>
      <c r="K24174">
        <v>35</v>
      </c>
      <c r="L24174">
        <v>1</v>
      </c>
      <c r="M24174">
        <v>51226.817046444849</v>
      </c>
      <c r="N24174">
        <v>12</v>
      </c>
      <c r="O24174">
        <v>72.255202913267496</v>
      </c>
      <c r="P24174" t="str">
        <f t="shared" si="377"/>
        <v>High School</v>
      </c>
    </row>
    <row r="24175" spans="1:16">
      <c r="A24175">
        <v>2024</v>
      </c>
      <c r="B24175">
        <v>33078</v>
      </c>
      <c r="C24175">
        <v>3</v>
      </c>
      <c r="D24175">
        <v>20230200160300</v>
      </c>
      <c r="E24175">
        <v>1</v>
      </c>
      <c r="F24175">
        <v>302.93</v>
      </c>
      <c r="G24175">
        <v>1</v>
      </c>
      <c r="H24175">
        <v>20230200160301</v>
      </c>
      <c r="I24175">
        <v>202302001603011</v>
      </c>
      <c r="J24175">
        <v>302.93</v>
      </c>
      <c r="K24175">
        <v>61</v>
      </c>
      <c r="L24175">
        <v>2</v>
      </c>
      <c r="M24175">
        <v>78307.460034363161</v>
      </c>
      <c r="N24175">
        <v>14</v>
      </c>
      <c r="O24175">
        <v>71.169799385688862</v>
      </c>
      <c r="P24175" t="str">
        <f t="shared" si="377"/>
        <v>College</v>
      </c>
    </row>
    <row r="24176" spans="1:16">
      <c r="A24176">
        <v>2024</v>
      </c>
      <c r="B24176">
        <v>33444</v>
      </c>
      <c r="C24176">
        <v>3</v>
      </c>
      <c r="D24176">
        <v>20231200156700</v>
      </c>
      <c r="E24176">
        <v>1</v>
      </c>
      <c r="F24176">
        <v>304.83999999999997</v>
      </c>
      <c r="G24176">
        <v>1</v>
      </c>
      <c r="H24176">
        <v>20231200156701</v>
      </c>
      <c r="I24176">
        <v>202312001567011</v>
      </c>
      <c r="J24176">
        <v>304.83999999999997</v>
      </c>
      <c r="K24176">
        <v>45</v>
      </c>
      <c r="L24176">
        <v>2</v>
      </c>
      <c r="M24176">
        <v>55905.132840297854</v>
      </c>
      <c r="N24176">
        <v>12</v>
      </c>
      <c r="O24176">
        <v>67.150428611808366</v>
      </c>
      <c r="P24176" t="str">
        <f t="shared" si="377"/>
        <v>High School</v>
      </c>
    </row>
    <row r="24177" spans="1:16">
      <c r="A24177">
        <v>2024</v>
      </c>
      <c r="B24177">
        <v>33541</v>
      </c>
      <c r="C24177">
        <v>3</v>
      </c>
      <c r="D24177">
        <v>20240100160200</v>
      </c>
      <c r="E24177">
        <v>1</v>
      </c>
      <c r="F24177">
        <v>511.84</v>
      </c>
      <c r="G24177">
        <v>1</v>
      </c>
      <c r="H24177">
        <v>20240100160201</v>
      </c>
      <c r="I24177">
        <v>202401001602011</v>
      </c>
      <c r="J24177">
        <v>511.84</v>
      </c>
      <c r="K24177">
        <v>26</v>
      </c>
      <c r="L24177">
        <v>1</v>
      </c>
      <c r="M24177">
        <v>52627.967144171533</v>
      </c>
      <c r="N24177">
        <v>12</v>
      </c>
      <c r="O24177">
        <v>70.132645921005391</v>
      </c>
      <c r="P24177" t="str">
        <f t="shared" si="377"/>
        <v>High School</v>
      </c>
    </row>
    <row r="24178" spans="1:16">
      <c r="A24178">
        <v>2024</v>
      </c>
      <c r="B24178">
        <v>33750</v>
      </c>
      <c r="C24178">
        <v>3</v>
      </c>
      <c r="D24178">
        <v>20221201242000</v>
      </c>
      <c r="E24178">
        <v>1</v>
      </c>
      <c r="F24178">
        <v>205.78</v>
      </c>
      <c r="G24178">
        <v>2</v>
      </c>
      <c r="H24178">
        <v>20221201242002</v>
      </c>
      <c r="I24178">
        <v>202212012420021</v>
      </c>
      <c r="J24178">
        <v>205.78</v>
      </c>
      <c r="K24178">
        <v>32</v>
      </c>
      <c r="L24178">
        <v>1</v>
      </c>
      <c r="M24178">
        <v>119824.64090982958</v>
      </c>
      <c r="N24178">
        <v>18</v>
      </c>
      <c r="O24178">
        <v>68.688821888291258</v>
      </c>
      <c r="P24178" t="str">
        <f t="shared" si="377"/>
        <v>Grad School</v>
      </c>
    </row>
    <row r="24179" spans="1:16">
      <c r="A24179">
        <v>2024</v>
      </c>
      <c r="B24179">
        <v>33827</v>
      </c>
      <c r="C24179">
        <v>3</v>
      </c>
      <c r="D24179">
        <v>20231200167600</v>
      </c>
      <c r="E24179">
        <v>1</v>
      </c>
      <c r="F24179">
        <v>403.78</v>
      </c>
      <c r="G24179">
        <v>1</v>
      </c>
      <c r="H24179">
        <v>20231200167601</v>
      </c>
      <c r="I24179">
        <v>202312001676012</v>
      </c>
      <c r="J24179">
        <v>403.78</v>
      </c>
      <c r="K24179">
        <v>36</v>
      </c>
      <c r="L24179">
        <v>2</v>
      </c>
      <c r="M24179">
        <v>112873.84701015821</v>
      </c>
      <c r="N24179">
        <v>18</v>
      </c>
      <c r="O24179">
        <v>74.108896510325962</v>
      </c>
      <c r="P24179" t="str">
        <f t="shared" si="377"/>
        <v>Grad School</v>
      </c>
    </row>
    <row r="24180" spans="1:16">
      <c r="A24180">
        <v>2024</v>
      </c>
      <c r="B24180">
        <v>33929</v>
      </c>
      <c r="C24180">
        <v>3</v>
      </c>
      <c r="D24180">
        <v>20240300167100</v>
      </c>
      <c r="E24180">
        <v>1</v>
      </c>
      <c r="F24180">
        <v>191.09</v>
      </c>
      <c r="G24180">
        <v>1</v>
      </c>
      <c r="H24180">
        <v>20240300167101</v>
      </c>
      <c r="I24180">
        <v>202403001671011</v>
      </c>
      <c r="J24180">
        <v>191.09</v>
      </c>
      <c r="K24180">
        <v>27</v>
      </c>
      <c r="L24180">
        <v>2</v>
      </c>
      <c r="M24180">
        <v>97398.204114431137</v>
      </c>
      <c r="N24180">
        <v>16</v>
      </c>
      <c r="O24180">
        <v>68.94185931677967</v>
      </c>
      <c r="P24180" t="str">
        <f t="shared" si="377"/>
        <v>College</v>
      </c>
    </row>
    <row r="24181" spans="1:16">
      <c r="A24181">
        <v>2024</v>
      </c>
      <c r="B24181">
        <v>34008</v>
      </c>
      <c r="C24181">
        <v>3</v>
      </c>
      <c r="D24181">
        <v>20230100176300</v>
      </c>
      <c r="E24181">
        <v>1</v>
      </c>
      <c r="F24181">
        <v>244.6</v>
      </c>
      <c r="G24181">
        <v>2</v>
      </c>
      <c r="H24181">
        <v>20230100176304</v>
      </c>
      <c r="I24181">
        <v>202301001763041</v>
      </c>
      <c r="J24181">
        <v>210.32</v>
      </c>
      <c r="K24181">
        <v>31</v>
      </c>
      <c r="L24181">
        <v>1</v>
      </c>
      <c r="M24181">
        <v>89247.254414202136</v>
      </c>
      <c r="N24181">
        <v>16</v>
      </c>
      <c r="O24181">
        <v>69.578187401214947</v>
      </c>
      <c r="P24181" t="str">
        <f t="shared" si="377"/>
        <v>College</v>
      </c>
    </row>
    <row r="24182" spans="1:16">
      <c r="A24182">
        <v>2024</v>
      </c>
      <c r="B24182">
        <v>34022</v>
      </c>
      <c r="C24182">
        <v>3</v>
      </c>
      <c r="D24182">
        <v>20240300168300</v>
      </c>
      <c r="E24182">
        <v>1</v>
      </c>
      <c r="F24182">
        <v>159.68</v>
      </c>
      <c r="G24182">
        <v>1</v>
      </c>
      <c r="H24182">
        <v>20240300168301</v>
      </c>
      <c r="I24182">
        <v>202403001683011</v>
      </c>
      <c r="J24182">
        <v>159.68</v>
      </c>
      <c r="K24182">
        <v>40</v>
      </c>
      <c r="L24182">
        <v>2</v>
      </c>
      <c r="M24182">
        <v>119560.5181177608</v>
      </c>
      <c r="N24182">
        <v>18</v>
      </c>
      <c r="O24182">
        <v>68.951128795803726</v>
      </c>
      <c r="P24182" t="str">
        <f t="shared" si="377"/>
        <v>Grad School</v>
      </c>
    </row>
    <row r="24183" spans="1:16">
      <c r="A24183">
        <v>2024</v>
      </c>
      <c r="B24183">
        <v>34094</v>
      </c>
      <c r="C24183">
        <v>3</v>
      </c>
      <c r="D24183">
        <v>20231200160700</v>
      </c>
      <c r="E24183">
        <v>1</v>
      </c>
      <c r="F24183">
        <v>190.77</v>
      </c>
      <c r="G24183">
        <v>1</v>
      </c>
      <c r="H24183">
        <v>20231200160701</v>
      </c>
      <c r="I24183">
        <v>202312001607011</v>
      </c>
      <c r="J24183">
        <v>190.77</v>
      </c>
      <c r="K24183">
        <v>28</v>
      </c>
      <c r="L24183">
        <v>1</v>
      </c>
      <c r="M24183">
        <v>114273.89590002903</v>
      </c>
      <c r="N24183">
        <v>18</v>
      </c>
      <c r="O24183">
        <v>70.674940613037052</v>
      </c>
      <c r="P24183" t="str">
        <f t="shared" si="377"/>
        <v>Grad School</v>
      </c>
    </row>
    <row r="24184" spans="1:16">
      <c r="A24184">
        <v>2024</v>
      </c>
      <c r="B24184">
        <v>34104</v>
      </c>
      <c r="C24184">
        <v>3</v>
      </c>
      <c r="D24184">
        <v>20240200159700</v>
      </c>
      <c r="E24184">
        <v>1</v>
      </c>
      <c r="F24184">
        <v>295.75</v>
      </c>
      <c r="G24184">
        <v>2</v>
      </c>
      <c r="H24184">
        <v>20240200159702</v>
      </c>
      <c r="I24184">
        <v>202402001597021</v>
      </c>
      <c r="J24184">
        <v>295.75</v>
      </c>
      <c r="K24184">
        <v>53</v>
      </c>
      <c r="L24184">
        <v>1</v>
      </c>
      <c r="M24184">
        <v>55741.35169957723</v>
      </c>
      <c r="N24184">
        <v>12</v>
      </c>
      <c r="O24184">
        <v>71.155395967936201</v>
      </c>
      <c r="P24184" t="str">
        <f t="shared" si="377"/>
        <v>High School</v>
      </c>
    </row>
    <row r="24185" spans="1:16">
      <c r="A24185">
        <v>2024</v>
      </c>
      <c r="B24185">
        <v>34771</v>
      </c>
      <c r="C24185">
        <v>3</v>
      </c>
      <c r="D24185">
        <v>0</v>
      </c>
      <c r="E24185">
        <v>1</v>
      </c>
      <c r="F24185">
        <v>280.35000000000002</v>
      </c>
      <c r="G24185">
        <v>2</v>
      </c>
      <c r="H24185">
        <v>0</v>
      </c>
      <c r="I24185">
        <v>0</v>
      </c>
      <c r="J24185">
        <v>280.35000000000002</v>
      </c>
      <c r="K24185">
        <v>60</v>
      </c>
      <c r="L24185">
        <v>2</v>
      </c>
      <c r="M24185">
        <v>96619.892497299719</v>
      </c>
      <c r="N24185">
        <v>16</v>
      </c>
      <c r="O24185">
        <v>73.924316948022152</v>
      </c>
      <c r="P24185" t="str">
        <f t="shared" si="377"/>
        <v>College</v>
      </c>
    </row>
    <row r="24186" spans="1:16">
      <c r="A24186">
        <v>2024</v>
      </c>
      <c r="B24186">
        <v>34771</v>
      </c>
      <c r="C24186">
        <v>3</v>
      </c>
      <c r="D24186">
        <v>0</v>
      </c>
      <c r="E24186">
        <v>1</v>
      </c>
      <c r="F24186">
        <v>280.35000000000002</v>
      </c>
      <c r="G24186">
        <v>3</v>
      </c>
      <c r="H24186">
        <v>0</v>
      </c>
      <c r="I24186">
        <v>0</v>
      </c>
      <c r="J24186">
        <v>212.32</v>
      </c>
      <c r="K24186">
        <v>26</v>
      </c>
      <c r="L24186">
        <v>1</v>
      </c>
      <c r="M24186">
        <v>95088.135987210699</v>
      </c>
      <c r="N24186">
        <v>16</v>
      </c>
      <c r="O24186">
        <v>71.211565401689725</v>
      </c>
      <c r="P24186" t="str">
        <f t="shared" si="377"/>
        <v>College</v>
      </c>
    </row>
    <row r="24187" spans="1:16">
      <c r="A24187">
        <v>2024</v>
      </c>
      <c r="B24187">
        <v>34846</v>
      </c>
      <c r="C24187">
        <v>3</v>
      </c>
      <c r="D24187">
        <v>0</v>
      </c>
      <c r="E24187">
        <v>1</v>
      </c>
      <c r="F24187">
        <v>385.4</v>
      </c>
      <c r="G24187">
        <v>2</v>
      </c>
      <c r="H24187">
        <v>0</v>
      </c>
      <c r="I24187">
        <v>0</v>
      </c>
      <c r="J24187">
        <v>385.4</v>
      </c>
      <c r="K24187">
        <v>58</v>
      </c>
      <c r="L24187">
        <v>1</v>
      </c>
      <c r="M24187">
        <v>73868.475609896748</v>
      </c>
      <c r="N24187">
        <v>14</v>
      </c>
      <c r="O24187">
        <v>67.910878481076224</v>
      </c>
      <c r="P24187" t="str">
        <f t="shared" si="377"/>
        <v>College</v>
      </c>
    </row>
    <row r="24188" spans="1:16">
      <c r="A24188">
        <v>2024</v>
      </c>
      <c r="B24188">
        <v>35051</v>
      </c>
      <c r="C24188">
        <v>3</v>
      </c>
      <c r="D24188">
        <v>0</v>
      </c>
      <c r="E24188">
        <v>1</v>
      </c>
      <c r="F24188">
        <v>207.66</v>
      </c>
      <c r="G24188">
        <v>1</v>
      </c>
      <c r="H24188">
        <v>0</v>
      </c>
      <c r="I24188">
        <v>0</v>
      </c>
      <c r="J24188">
        <v>207.66</v>
      </c>
      <c r="K24188">
        <v>56</v>
      </c>
      <c r="L24188">
        <v>1</v>
      </c>
      <c r="M24188">
        <v>121145.99834226331</v>
      </c>
      <c r="N24188">
        <v>18</v>
      </c>
      <c r="O24188">
        <v>70.838181127206468</v>
      </c>
      <c r="P24188" t="str">
        <f t="shared" si="377"/>
        <v>Grad School</v>
      </c>
    </row>
    <row r="24189" spans="1:16">
      <c r="A24189">
        <v>2024</v>
      </c>
      <c r="B24189">
        <v>35064</v>
      </c>
      <c r="C24189">
        <v>3</v>
      </c>
      <c r="D24189">
        <v>0</v>
      </c>
      <c r="E24189">
        <v>1</v>
      </c>
      <c r="F24189">
        <v>271.92</v>
      </c>
      <c r="G24189">
        <v>1</v>
      </c>
      <c r="H24189">
        <v>0</v>
      </c>
      <c r="I24189">
        <v>0</v>
      </c>
      <c r="J24189">
        <v>271.92</v>
      </c>
      <c r="K24189">
        <v>30</v>
      </c>
      <c r="L24189">
        <v>2</v>
      </c>
      <c r="M24189">
        <v>94209.685984932061</v>
      </c>
      <c r="N24189">
        <v>16</v>
      </c>
      <c r="O24189">
        <v>70.700945029036419</v>
      </c>
      <c r="P24189" t="str">
        <f t="shared" si="377"/>
        <v>College</v>
      </c>
    </row>
    <row r="24190" spans="1:16">
      <c r="A24190">
        <v>2024</v>
      </c>
      <c r="B24190">
        <v>35163</v>
      </c>
      <c r="C24190">
        <v>3</v>
      </c>
      <c r="D24190">
        <v>0</v>
      </c>
      <c r="E24190">
        <v>1</v>
      </c>
      <c r="F24190">
        <v>2325.41</v>
      </c>
      <c r="G24190">
        <v>1</v>
      </c>
      <c r="H24190">
        <v>0</v>
      </c>
      <c r="I24190">
        <v>0</v>
      </c>
      <c r="J24190">
        <v>2325.41</v>
      </c>
      <c r="K24190">
        <v>37</v>
      </c>
      <c r="L24190">
        <v>2</v>
      </c>
      <c r="M24190">
        <v>76423.008205496706</v>
      </c>
      <c r="N24190">
        <v>14</v>
      </c>
      <c r="O24190">
        <v>74.108275233974055</v>
      </c>
      <c r="P24190" t="str">
        <f t="shared" si="377"/>
        <v>College</v>
      </c>
    </row>
    <row r="24191" spans="1:16">
      <c r="A24191">
        <v>2024</v>
      </c>
      <c r="B24191">
        <v>35182</v>
      </c>
      <c r="C24191">
        <v>3</v>
      </c>
      <c r="D24191">
        <v>20221206364300</v>
      </c>
      <c r="E24191">
        <v>1</v>
      </c>
      <c r="F24191">
        <v>4121.3500000000004</v>
      </c>
      <c r="G24191">
        <v>1</v>
      </c>
      <c r="H24191">
        <v>20221206364301</v>
      </c>
      <c r="I24191">
        <v>202212063643011</v>
      </c>
      <c r="J24191">
        <v>4121.3500000000004</v>
      </c>
      <c r="K24191">
        <v>55</v>
      </c>
      <c r="L24191">
        <v>2</v>
      </c>
      <c r="M24191">
        <v>92063.058317515708</v>
      </c>
      <c r="N24191">
        <v>16</v>
      </c>
      <c r="O24191">
        <v>71.84911275494396</v>
      </c>
      <c r="P24191" t="str">
        <f t="shared" si="377"/>
        <v>College</v>
      </c>
    </row>
    <row r="24192" spans="1:16">
      <c r="A24192">
        <v>2024</v>
      </c>
      <c r="B24192">
        <v>35304</v>
      </c>
      <c r="C24192">
        <v>3</v>
      </c>
      <c r="D24192">
        <v>20230100833000</v>
      </c>
      <c r="E24192">
        <v>1</v>
      </c>
      <c r="F24192">
        <v>4113</v>
      </c>
      <c r="G24192">
        <v>2</v>
      </c>
      <c r="H24192">
        <v>20230100833002</v>
      </c>
      <c r="I24192">
        <v>202301008330021</v>
      </c>
      <c r="J24192">
        <v>4113</v>
      </c>
      <c r="K24192">
        <v>46</v>
      </c>
      <c r="L24192">
        <v>1</v>
      </c>
      <c r="M24192">
        <v>102047.09227052664</v>
      </c>
      <c r="N24192">
        <v>16</v>
      </c>
      <c r="O24192">
        <v>67.945194093475067</v>
      </c>
      <c r="P24192" t="str">
        <f t="shared" si="377"/>
        <v>College</v>
      </c>
    </row>
    <row r="24193" spans="1:16">
      <c r="A24193">
        <v>2024</v>
      </c>
      <c r="B24193">
        <v>35356</v>
      </c>
      <c r="C24193">
        <v>3</v>
      </c>
      <c r="D24193">
        <v>20240300843200</v>
      </c>
      <c r="E24193">
        <v>1</v>
      </c>
      <c r="F24193">
        <v>5340.79</v>
      </c>
      <c r="G24193">
        <v>1</v>
      </c>
      <c r="H24193">
        <v>20240300843201</v>
      </c>
      <c r="I24193">
        <v>202403008432011</v>
      </c>
      <c r="J24193">
        <v>5340.79</v>
      </c>
      <c r="K24193">
        <v>58</v>
      </c>
      <c r="L24193">
        <v>1</v>
      </c>
      <c r="M24193">
        <v>49944.703329097698</v>
      </c>
      <c r="N24193">
        <v>12</v>
      </c>
      <c r="O24193">
        <v>71.053927605380409</v>
      </c>
      <c r="P24193" t="str">
        <f t="shared" si="377"/>
        <v>High School</v>
      </c>
    </row>
    <row r="24194" spans="1:16">
      <c r="A24194">
        <v>2024</v>
      </c>
      <c r="B24194">
        <v>35357</v>
      </c>
      <c r="C24194">
        <v>3</v>
      </c>
      <c r="D24194">
        <v>20230300830600</v>
      </c>
      <c r="E24194">
        <v>1</v>
      </c>
      <c r="F24194">
        <v>4064.11</v>
      </c>
      <c r="G24194">
        <v>1</v>
      </c>
      <c r="H24194">
        <v>20230300830601</v>
      </c>
      <c r="I24194">
        <v>202303008306011</v>
      </c>
      <c r="J24194">
        <v>4064.11</v>
      </c>
      <c r="K24194">
        <v>35</v>
      </c>
      <c r="L24194">
        <v>2</v>
      </c>
      <c r="M24194">
        <v>45507.122244934508</v>
      </c>
      <c r="N24194">
        <v>12</v>
      </c>
      <c r="O24194">
        <v>71.375598544343589</v>
      </c>
      <c r="P24194" t="str">
        <f t="shared" si="377"/>
        <v>High School</v>
      </c>
    </row>
    <row r="24195" spans="1:16">
      <c r="A24195">
        <v>2024</v>
      </c>
      <c r="B24195">
        <v>35410</v>
      </c>
      <c r="C24195">
        <v>3</v>
      </c>
      <c r="D24195">
        <v>20231200840500</v>
      </c>
      <c r="E24195">
        <v>1</v>
      </c>
      <c r="F24195">
        <v>2912.61</v>
      </c>
      <c r="G24195">
        <v>1</v>
      </c>
      <c r="H24195">
        <v>20231200840501</v>
      </c>
      <c r="I24195">
        <v>202312008405011</v>
      </c>
      <c r="J24195">
        <v>2912.61</v>
      </c>
      <c r="K24195">
        <v>38</v>
      </c>
      <c r="L24195">
        <v>1</v>
      </c>
      <c r="M24195">
        <v>49944.689545243556</v>
      </c>
      <c r="N24195">
        <v>12</v>
      </c>
      <c r="O24195">
        <v>67.816740858313295</v>
      </c>
      <c r="P24195" t="str">
        <f t="shared" ref="P24195:P24258" si="378">IF(N24195&lt;=12,"High School",IF(N24195&lt;=16,"College","Grad School"))</f>
        <v>High School</v>
      </c>
    </row>
    <row r="24196" spans="1:16">
      <c r="A24196">
        <v>2024</v>
      </c>
      <c r="B24196">
        <v>35435</v>
      </c>
      <c r="C24196">
        <v>3</v>
      </c>
      <c r="D24196">
        <v>20240100837700</v>
      </c>
      <c r="E24196">
        <v>1</v>
      </c>
      <c r="F24196">
        <v>3678</v>
      </c>
      <c r="G24196">
        <v>1</v>
      </c>
      <c r="H24196">
        <v>20240100837701</v>
      </c>
      <c r="I24196">
        <v>202401008377011</v>
      </c>
      <c r="J24196">
        <v>3678</v>
      </c>
      <c r="K24196">
        <v>55</v>
      </c>
      <c r="L24196">
        <v>1</v>
      </c>
      <c r="M24196">
        <v>121111.25388406689</v>
      </c>
      <c r="N24196">
        <v>18</v>
      </c>
      <c r="O24196">
        <v>70.102792090362556</v>
      </c>
      <c r="P24196" t="str">
        <f t="shared" si="378"/>
        <v>Grad School</v>
      </c>
    </row>
    <row r="24197" spans="1:16">
      <c r="A24197">
        <v>2024</v>
      </c>
      <c r="B24197">
        <v>35463</v>
      </c>
      <c r="C24197">
        <v>3</v>
      </c>
      <c r="D24197">
        <v>20230100839400</v>
      </c>
      <c r="E24197">
        <v>1</v>
      </c>
      <c r="F24197">
        <v>3995.96</v>
      </c>
      <c r="G24197">
        <v>1</v>
      </c>
      <c r="H24197">
        <v>20230100839401</v>
      </c>
      <c r="I24197">
        <v>202301008394011</v>
      </c>
      <c r="J24197">
        <v>3995.96</v>
      </c>
      <c r="K24197">
        <v>48</v>
      </c>
      <c r="L24197">
        <v>1</v>
      </c>
      <c r="M24197">
        <v>119652.04803484796</v>
      </c>
      <c r="N24197">
        <v>18</v>
      </c>
      <c r="O24197">
        <v>67.213155316129729</v>
      </c>
      <c r="P24197" t="str">
        <f t="shared" si="378"/>
        <v>Grad School</v>
      </c>
    </row>
    <row r="24198" spans="1:16">
      <c r="A24198">
        <v>2024</v>
      </c>
      <c r="B24198">
        <v>35465</v>
      </c>
      <c r="C24198">
        <v>3</v>
      </c>
      <c r="D24198">
        <v>20231200841600</v>
      </c>
      <c r="E24198">
        <v>1</v>
      </c>
      <c r="F24198">
        <v>3736.62</v>
      </c>
      <c r="G24198">
        <v>3</v>
      </c>
      <c r="H24198">
        <v>20231200841603</v>
      </c>
      <c r="I24198">
        <v>202312008416031</v>
      </c>
      <c r="J24198">
        <v>7256.99</v>
      </c>
      <c r="K24198">
        <v>44</v>
      </c>
      <c r="L24198">
        <v>1</v>
      </c>
      <c r="M24198">
        <v>96054.804376111788</v>
      </c>
      <c r="N24198">
        <v>16</v>
      </c>
      <c r="O24198">
        <v>70.855584952887753</v>
      </c>
      <c r="P24198" t="str">
        <f t="shared" si="378"/>
        <v>College</v>
      </c>
    </row>
    <row r="24199" spans="1:16">
      <c r="A24199">
        <v>2024</v>
      </c>
      <c r="B24199">
        <v>35478</v>
      </c>
      <c r="C24199">
        <v>3</v>
      </c>
      <c r="D24199">
        <v>20230300833200</v>
      </c>
      <c r="E24199">
        <v>1</v>
      </c>
      <c r="F24199">
        <v>2144.67</v>
      </c>
      <c r="G24199">
        <v>1</v>
      </c>
      <c r="H24199">
        <v>20230300833201</v>
      </c>
      <c r="I24199">
        <v>202303008332011</v>
      </c>
      <c r="J24199">
        <v>2144.67</v>
      </c>
      <c r="K24199">
        <v>38</v>
      </c>
      <c r="L24199">
        <v>1</v>
      </c>
      <c r="M24199">
        <v>74928.696917941503</v>
      </c>
      <c r="N24199">
        <v>14</v>
      </c>
      <c r="O24199">
        <v>70.205231936632842</v>
      </c>
      <c r="P24199" t="str">
        <f t="shared" si="378"/>
        <v>College</v>
      </c>
    </row>
    <row r="24200" spans="1:16">
      <c r="A24200">
        <v>2024</v>
      </c>
      <c r="B24200">
        <v>35622</v>
      </c>
      <c r="C24200">
        <v>3</v>
      </c>
      <c r="D24200">
        <v>0</v>
      </c>
      <c r="E24200">
        <v>1</v>
      </c>
      <c r="F24200">
        <v>4025.15</v>
      </c>
      <c r="G24200">
        <v>1</v>
      </c>
      <c r="H24200">
        <v>0</v>
      </c>
      <c r="I24200">
        <v>0</v>
      </c>
      <c r="J24200">
        <v>4025.15</v>
      </c>
      <c r="K24200">
        <v>29</v>
      </c>
      <c r="L24200">
        <v>2</v>
      </c>
      <c r="M24200">
        <v>120415.65709314575</v>
      </c>
      <c r="N24200">
        <v>18</v>
      </c>
      <c r="O24200">
        <v>69.076268150696407</v>
      </c>
      <c r="P24200" t="str">
        <f t="shared" si="378"/>
        <v>Grad School</v>
      </c>
    </row>
    <row r="24201" spans="1:16">
      <c r="A24201">
        <v>2024</v>
      </c>
      <c r="B24201">
        <v>35660</v>
      </c>
      <c r="C24201">
        <v>3</v>
      </c>
      <c r="D24201">
        <v>0</v>
      </c>
      <c r="E24201">
        <v>1</v>
      </c>
      <c r="F24201">
        <v>2052.98</v>
      </c>
      <c r="G24201">
        <v>2</v>
      </c>
      <c r="H24201">
        <v>0</v>
      </c>
      <c r="I24201">
        <v>0</v>
      </c>
      <c r="J24201">
        <v>2052.98</v>
      </c>
      <c r="K24201">
        <v>38</v>
      </c>
      <c r="L24201">
        <v>2</v>
      </c>
      <c r="M24201">
        <v>93968.002961048376</v>
      </c>
      <c r="N24201">
        <v>16</v>
      </c>
      <c r="O24201">
        <v>67.094357774416665</v>
      </c>
      <c r="P24201" t="str">
        <f t="shared" si="378"/>
        <v>College</v>
      </c>
    </row>
    <row r="24202" spans="1:16">
      <c r="A24202">
        <v>2024</v>
      </c>
      <c r="B24202">
        <v>35797</v>
      </c>
      <c r="C24202">
        <v>3</v>
      </c>
      <c r="D24202">
        <v>20231200845600</v>
      </c>
      <c r="E24202">
        <v>1</v>
      </c>
      <c r="F24202">
        <v>4054.9</v>
      </c>
      <c r="G24202">
        <v>1</v>
      </c>
      <c r="H24202">
        <v>20231200845601</v>
      </c>
      <c r="I24202">
        <v>202312008456011</v>
      </c>
      <c r="J24202">
        <v>4054.9</v>
      </c>
      <c r="K24202">
        <v>60</v>
      </c>
      <c r="L24202">
        <v>1</v>
      </c>
      <c r="M24202">
        <v>35991.80421155825</v>
      </c>
      <c r="N24202">
        <v>10</v>
      </c>
      <c r="O24202">
        <v>69.967112236202709</v>
      </c>
      <c r="P24202" t="str">
        <f t="shared" si="378"/>
        <v>High School</v>
      </c>
    </row>
    <row r="24203" spans="1:16">
      <c r="A24203">
        <v>2024</v>
      </c>
      <c r="B24203">
        <v>35819</v>
      </c>
      <c r="C24203">
        <v>3</v>
      </c>
      <c r="D24203">
        <v>0</v>
      </c>
      <c r="E24203">
        <v>1</v>
      </c>
      <c r="F24203">
        <v>3178.1</v>
      </c>
      <c r="G24203">
        <v>2</v>
      </c>
      <c r="H24203">
        <v>0</v>
      </c>
      <c r="I24203">
        <v>0</v>
      </c>
      <c r="J24203">
        <v>3178.1</v>
      </c>
      <c r="K24203">
        <v>57</v>
      </c>
      <c r="L24203">
        <v>2</v>
      </c>
      <c r="M24203">
        <v>48040.774342806311</v>
      </c>
      <c r="N24203">
        <v>12</v>
      </c>
      <c r="O24203">
        <v>69.238941808315914</v>
      </c>
      <c r="P24203" t="str">
        <f t="shared" si="378"/>
        <v>High School</v>
      </c>
    </row>
    <row r="24204" spans="1:16">
      <c r="A24204">
        <v>2024</v>
      </c>
      <c r="B24204">
        <v>35840</v>
      </c>
      <c r="C24204">
        <v>3</v>
      </c>
      <c r="D24204">
        <v>20240100843200</v>
      </c>
      <c r="E24204">
        <v>1</v>
      </c>
      <c r="F24204">
        <v>3921.4</v>
      </c>
      <c r="G24204">
        <v>1</v>
      </c>
      <c r="H24204">
        <v>20240100843201</v>
      </c>
      <c r="I24204">
        <v>202401008432011</v>
      </c>
      <c r="J24204">
        <v>3921.4</v>
      </c>
      <c r="K24204">
        <v>56</v>
      </c>
      <c r="L24204">
        <v>2</v>
      </c>
      <c r="M24204">
        <v>74296.925634412721</v>
      </c>
      <c r="N24204">
        <v>14</v>
      </c>
      <c r="O24204">
        <v>69.05600942882073</v>
      </c>
      <c r="P24204" t="str">
        <f t="shared" si="378"/>
        <v>College</v>
      </c>
    </row>
    <row r="24205" spans="1:16">
      <c r="A24205">
        <v>2024</v>
      </c>
      <c r="B24205">
        <v>35909</v>
      </c>
      <c r="C24205">
        <v>3</v>
      </c>
      <c r="D24205">
        <v>0</v>
      </c>
      <c r="E24205">
        <v>1</v>
      </c>
      <c r="F24205">
        <v>3991.52</v>
      </c>
      <c r="G24205">
        <v>2</v>
      </c>
      <c r="H24205">
        <v>0</v>
      </c>
      <c r="I24205">
        <v>0</v>
      </c>
      <c r="J24205">
        <v>3991.52</v>
      </c>
      <c r="K24205">
        <v>46</v>
      </c>
      <c r="L24205">
        <v>2</v>
      </c>
      <c r="M24205">
        <v>93677.532039150581</v>
      </c>
      <c r="N24205">
        <v>16</v>
      </c>
      <c r="O24205">
        <v>74.053378727041988</v>
      </c>
      <c r="P24205" t="str">
        <f t="shared" si="378"/>
        <v>College</v>
      </c>
    </row>
    <row r="24206" spans="1:16">
      <c r="A24206">
        <v>2024</v>
      </c>
      <c r="B24206">
        <v>35978</v>
      </c>
      <c r="C24206">
        <v>3</v>
      </c>
      <c r="D24206">
        <v>20230100836200</v>
      </c>
      <c r="E24206">
        <v>1</v>
      </c>
      <c r="F24206">
        <v>2970.77</v>
      </c>
      <c r="G24206">
        <v>1</v>
      </c>
      <c r="H24206">
        <v>20230100836201</v>
      </c>
      <c r="I24206">
        <v>202301008362011</v>
      </c>
      <c r="J24206">
        <v>2970.77</v>
      </c>
      <c r="K24206">
        <v>38</v>
      </c>
      <c r="L24206">
        <v>1</v>
      </c>
      <c r="M24206">
        <v>49524.212341285544</v>
      </c>
      <c r="N24206">
        <v>12</v>
      </c>
      <c r="O24206">
        <v>68.644013390979907</v>
      </c>
      <c r="P24206" t="str">
        <f t="shared" si="378"/>
        <v>High School</v>
      </c>
    </row>
    <row r="24207" spans="1:16">
      <c r="A24207">
        <v>2024</v>
      </c>
      <c r="B24207">
        <v>35997</v>
      </c>
      <c r="C24207">
        <v>3</v>
      </c>
      <c r="D24207">
        <v>20221206347800</v>
      </c>
      <c r="E24207">
        <v>1</v>
      </c>
      <c r="F24207">
        <v>2589.7800000000002</v>
      </c>
      <c r="G24207">
        <v>3</v>
      </c>
      <c r="H24207">
        <v>20221206347802</v>
      </c>
      <c r="I24207">
        <v>202212063478021</v>
      </c>
      <c r="J24207">
        <v>2288.87</v>
      </c>
      <c r="K24207">
        <v>38</v>
      </c>
      <c r="L24207">
        <v>1</v>
      </c>
      <c r="M24207">
        <v>71213.913230477832</v>
      </c>
      <c r="N24207">
        <v>14</v>
      </c>
      <c r="O24207">
        <v>74.063361379057355</v>
      </c>
      <c r="P24207" t="str">
        <f t="shared" si="378"/>
        <v>College</v>
      </c>
    </row>
    <row r="24208" spans="1:16">
      <c r="A24208">
        <v>2024</v>
      </c>
      <c r="B24208">
        <v>36003</v>
      </c>
      <c r="C24208">
        <v>3</v>
      </c>
      <c r="D24208">
        <v>0</v>
      </c>
      <c r="E24208">
        <v>1</v>
      </c>
      <c r="F24208">
        <v>2835.77</v>
      </c>
      <c r="G24208">
        <v>2</v>
      </c>
      <c r="H24208">
        <v>0</v>
      </c>
      <c r="I24208">
        <v>0</v>
      </c>
      <c r="J24208">
        <v>2835.77</v>
      </c>
      <c r="K24208">
        <v>34</v>
      </c>
      <c r="L24208">
        <v>2</v>
      </c>
      <c r="M24208">
        <v>96119.570586898815</v>
      </c>
      <c r="N24208">
        <v>16</v>
      </c>
      <c r="O24208">
        <v>69.292341993403596</v>
      </c>
      <c r="P24208" t="str">
        <f t="shared" si="378"/>
        <v>College</v>
      </c>
    </row>
    <row r="24209" spans="1:16">
      <c r="A24209">
        <v>2024</v>
      </c>
      <c r="B24209">
        <v>36071</v>
      </c>
      <c r="C24209">
        <v>3</v>
      </c>
      <c r="D24209">
        <v>20230100842600</v>
      </c>
      <c r="E24209">
        <v>1</v>
      </c>
      <c r="F24209">
        <v>3951.74</v>
      </c>
      <c r="G24209">
        <v>1</v>
      </c>
      <c r="H24209">
        <v>20230100842601</v>
      </c>
      <c r="I24209">
        <v>202301008426011</v>
      </c>
      <c r="J24209">
        <v>3951.74</v>
      </c>
      <c r="K24209">
        <v>63</v>
      </c>
      <c r="L24209">
        <v>1</v>
      </c>
      <c r="M24209">
        <v>71985.370693735604</v>
      </c>
      <c r="N24209">
        <v>14</v>
      </c>
      <c r="O24209">
        <v>68.760263991405807</v>
      </c>
      <c r="P24209" t="str">
        <f t="shared" si="378"/>
        <v>College</v>
      </c>
    </row>
    <row r="24210" spans="1:16">
      <c r="A24210">
        <v>2024</v>
      </c>
      <c r="B24210">
        <v>36114</v>
      </c>
      <c r="C24210">
        <v>3</v>
      </c>
      <c r="D24210">
        <v>0</v>
      </c>
      <c r="E24210">
        <v>1</v>
      </c>
      <c r="F24210">
        <v>1938.92</v>
      </c>
      <c r="G24210">
        <v>2</v>
      </c>
      <c r="H24210">
        <v>0</v>
      </c>
      <c r="I24210">
        <v>0</v>
      </c>
      <c r="J24210">
        <v>1938.92</v>
      </c>
      <c r="K24210">
        <v>40</v>
      </c>
      <c r="L24210">
        <v>1</v>
      </c>
      <c r="M24210">
        <v>24524.65725959418</v>
      </c>
      <c r="N24210">
        <v>10</v>
      </c>
      <c r="O24210">
        <v>70.95408668906218</v>
      </c>
      <c r="P24210" t="str">
        <f t="shared" si="378"/>
        <v>High School</v>
      </c>
    </row>
    <row r="24211" spans="1:16">
      <c r="A24211">
        <v>2024</v>
      </c>
      <c r="B24211">
        <v>36121</v>
      </c>
      <c r="C24211">
        <v>3</v>
      </c>
      <c r="D24211">
        <v>20230300842100</v>
      </c>
      <c r="E24211">
        <v>1</v>
      </c>
      <c r="F24211">
        <v>4302.1899999999996</v>
      </c>
      <c r="G24211">
        <v>1</v>
      </c>
      <c r="H24211">
        <v>20230300842101</v>
      </c>
      <c r="I24211">
        <v>202303008421011</v>
      </c>
      <c r="J24211">
        <v>4302.1899999999996</v>
      </c>
      <c r="K24211">
        <v>35</v>
      </c>
      <c r="L24211">
        <v>1</v>
      </c>
      <c r="M24211">
        <v>98671.374191304145</v>
      </c>
      <c r="N24211">
        <v>16</v>
      </c>
      <c r="O24211">
        <v>69.880420858291572</v>
      </c>
      <c r="P24211" t="str">
        <f t="shared" si="378"/>
        <v>College</v>
      </c>
    </row>
    <row r="24212" spans="1:16">
      <c r="A24212">
        <v>2024</v>
      </c>
      <c r="B24212">
        <v>36129</v>
      </c>
      <c r="C24212">
        <v>3</v>
      </c>
      <c r="D24212">
        <v>20240100845400</v>
      </c>
      <c r="E24212">
        <v>1</v>
      </c>
      <c r="F24212">
        <v>4556.5</v>
      </c>
      <c r="G24212">
        <v>1</v>
      </c>
      <c r="H24212">
        <v>20240100845401</v>
      </c>
      <c r="I24212">
        <v>202401008454011</v>
      </c>
      <c r="J24212">
        <v>4556.5</v>
      </c>
      <c r="K24212">
        <v>37</v>
      </c>
      <c r="L24212">
        <v>1</v>
      </c>
      <c r="M24212">
        <v>71452.052607178484</v>
      </c>
      <c r="N24212">
        <v>14</v>
      </c>
      <c r="O24212">
        <v>66.583588820329879</v>
      </c>
      <c r="P24212" t="str">
        <f t="shared" si="378"/>
        <v>College</v>
      </c>
    </row>
    <row r="24213" spans="1:16">
      <c r="A24213">
        <v>2024</v>
      </c>
      <c r="B24213">
        <v>36136</v>
      </c>
      <c r="C24213">
        <v>3</v>
      </c>
      <c r="D24213">
        <v>20231200848300</v>
      </c>
      <c r="E24213">
        <v>1</v>
      </c>
      <c r="F24213">
        <v>2108.7800000000002</v>
      </c>
      <c r="G24213">
        <v>5</v>
      </c>
      <c r="H24213">
        <v>20231200848304</v>
      </c>
      <c r="I24213">
        <v>202312008483041</v>
      </c>
      <c r="J24213">
        <v>5920.52</v>
      </c>
      <c r="K24213">
        <v>48</v>
      </c>
      <c r="L24213">
        <v>1</v>
      </c>
      <c r="M24213">
        <v>32045.240582828799</v>
      </c>
      <c r="N24213">
        <v>10</v>
      </c>
      <c r="O24213">
        <v>69.949442772434963</v>
      </c>
      <c r="P24213" t="str">
        <f t="shared" si="378"/>
        <v>High School</v>
      </c>
    </row>
    <row r="24214" spans="1:16">
      <c r="A24214">
        <v>2024</v>
      </c>
      <c r="B24214">
        <v>36192</v>
      </c>
      <c r="C24214">
        <v>3</v>
      </c>
      <c r="D24214">
        <v>20230100844100</v>
      </c>
      <c r="E24214">
        <v>1</v>
      </c>
      <c r="F24214">
        <v>2114.1999999999998</v>
      </c>
      <c r="G24214">
        <v>2</v>
      </c>
      <c r="H24214">
        <v>20230100844102</v>
      </c>
      <c r="I24214">
        <v>202301008441021</v>
      </c>
      <c r="J24214">
        <v>2114.1999999999998</v>
      </c>
      <c r="K24214">
        <v>52</v>
      </c>
      <c r="L24214">
        <v>2</v>
      </c>
      <c r="M24214">
        <v>71521.972162562946</v>
      </c>
      <c r="N24214">
        <v>14</v>
      </c>
      <c r="O24214">
        <v>72.03530081799768</v>
      </c>
      <c r="P24214" t="str">
        <f t="shared" si="378"/>
        <v>College</v>
      </c>
    </row>
    <row r="24215" spans="1:16">
      <c r="A24215">
        <v>2024</v>
      </c>
      <c r="B24215">
        <v>36227</v>
      </c>
      <c r="C24215">
        <v>3</v>
      </c>
      <c r="D24215">
        <v>20230100844300</v>
      </c>
      <c r="E24215">
        <v>1</v>
      </c>
      <c r="F24215">
        <v>2114.1999999999998</v>
      </c>
      <c r="G24215">
        <v>2</v>
      </c>
      <c r="H24215">
        <v>20230100844302</v>
      </c>
      <c r="I24215">
        <v>202301008443022</v>
      </c>
      <c r="J24215">
        <v>2114.1999999999998</v>
      </c>
      <c r="K24215">
        <v>56</v>
      </c>
      <c r="L24215">
        <v>1</v>
      </c>
      <c r="M24215">
        <v>94143.109351862164</v>
      </c>
      <c r="N24215">
        <v>16</v>
      </c>
      <c r="O24215">
        <v>70.371014676166013</v>
      </c>
      <c r="P24215" t="str">
        <f t="shared" si="378"/>
        <v>College</v>
      </c>
    </row>
    <row r="24216" spans="1:16">
      <c r="A24216">
        <v>2024</v>
      </c>
      <c r="B24216">
        <v>36271</v>
      </c>
      <c r="C24216">
        <v>3</v>
      </c>
      <c r="D24216">
        <v>20240300854700</v>
      </c>
      <c r="E24216">
        <v>1</v>
      </c>
      <c r="F24216">
        <v>2192.7399999999998</v>
      </c>
      <c r="G24216">
        <v>2</v>
      </c>
      <c r="H24216">
        <v>20240300854702</v>
      </c>
      <c r="I24216">
        <v>202403008547021</v>
      </c>
      <c r="J24216">
        <v>2192.7399999999998</v>
      </c>
      <c r="K24216">
        <v>43</v>
      </c>
      <c r="L24216">
        <v>2</v>
      </c>
      <c r="M24216">
        <v>115704.04157369173</v>
      </c>
      <c r="N24216">
        <v>18</v>
      </c>
      <c r="O24216">
        <v>71.826647592354135</v>
      </c>
      <c r="P24216" t="str">
        <f t="shared" si="378"/>
        <v>Grad School</v>
      </c>
    </row>
    <row r="24217" spans="1:16">
      <c r="A24217">
        <v>2024</v>
      </c>
      <c r="B24217">
        <v>36298</v>
      </c>
      <c r="C24217">
        <v>3</v>
      </c>
      <c r="D24217">
        <v>20240200846100</v>
      </c>
      <c r="E24217">
        <v>1</v>
      </c>
      <c r="F24217">
        <v>2222.77</v>
      </c>
      <c r="G24217">
        <v>1</v>
      </c>
      <c r="H24217">
        <v>20240200846101</v>
      </c>
      <c r="I24217">
        <v>202402008461011</v>
      </c>
      <c r="J24217">
        <v>2222.77</v>
      </c>
      <c r="K24217">
        <v>45</v>
      </c>
      <c r="L24217">
        <v>2</v>
      </c>
      <c r="M24217">
        <v>74325.386573532698</v>
      </c>
      <c r="N24217">
        <v>14</v>
      </c>
      <c r="O24217">
        <v>69.907029515265222</v>
      </c>
      <c r="P24217" t="str">
        <f t="shared" si="378"/>
        <v>College</v>
      </c>
    </row>
    <row r="24218" spans="1:16">
      <c r="A24218">
        <v>2024</v>
      </c>
      <c r="B24218">
        <v>36315</v>
      </c>
      <c r="C24218">
        <v>3</v>
      </c>
      <c r="D24218">
        <v>0</v>
      </c>
      <c r="E24218">
        <v>1</v>
      </c>
      <c r="F24218">
        <v>1905.77</v>
      </c>
      <c r="G24218">
        <v>2</v>
      </c>
      <c r="H24218">
        <v>0</v>
      </c>
      <c r="I24218">
        <v>0</v>
      </c>
      <c r="J24218">
        <v>1905.77</v>
      </c>
      <c r="K24218">
        <v>26</v>
      </c>
      <c r="L24218">
        <v>1</v>
      </c>
      <c r="M24218">
        <v>54106.139566898499</v>
      </c>
      <c r="N24218">
        <v>12</v>
      </c>
      <c r="O24218">
        <v>68.74390439798789</v>
      </c>
      <c r="P24218" t="str">
        <f t="shared" si="378"/>
        <v>High School</v>
      </c>
    </row>
    <row r="24219" spans="1:16">
      <c r="A24219">
        <v>2024</v>
      </c>
      <c r="B24219">
        <v>36471</v>
      </c>
      <c r="C24219">
        <v>3</v>
      </c>
      <c r="D24219">
        <v>20230200840700</v>
      </c>
      <c r="E24219">
        <v>1</v>
      </c>
      <c r="F24219">
        <v>3450.7</v>
      </c>
      <c r="G24219">
        <v>2</v>
      </c>
      <c r="H24219">
        <v>20230200840702</v>
      </c>
      <c r="I24219">
        <v>202302008407021</v>
      </c>
      <c r="J24219">
        <v>3450.7</v>
      </c>
      <c r="K24219">
        <v>58</v>
      </c>
      <c r="L24219">
        <v>2</v>
      </c>
      <c r="M24219">
        <v>54367.750882328277</v>
      </c>
      <c r="N24219">
        <v>12</v>
      </c>
      <c r="O24219">
        <v>70.445314714661706</v>
      </c>
      <c r="P24219" t="str">
        <f t="shared" si="378"/>
        <v>High School</v>
      </c>
    </row>
    <row r="24220" spans="1:16">
      <c r="A24220">
        <v>2024</v>
      </c>
      <c r="B24220">
        <v>36481</v>
      </c>
      <c r="C24220">
        <v>3</v>
      </c>
      <c r="D24220">
        <v>20230100833300</v>
      </c>
      <c r="E24220">
        <v>1</v>
      </c>
      <c r="F24220">
        <v>2027.22</v>
      </c>
      <c r="G24220">
        <v>7</v>
      </c>
      <c r="H24220">
        <v>20230100833305</v>
      </c>
      <c r="I24220">
        <v>202301008333051</v>
      </c>
      <c r="J24220">
        <v>2006.07</v>
      </c>
      <c r="K24220">
        <v>26</v>
      </c>
      <c r="L24220">
        <v>2</v>
      </c>
      <c r="M24220">
        <v>119901.67437483431</v>
      </c>
      <c r="N24220">
        <v>18</v>
      </c>
      <c r="O24220">
        <v>71.649196070787923</v>
      </c>
      <c r="P24220" t="str">
        <f t="shared" si="378"/>
        <v>Grad School</v>
      </c>
    </row>
    <row r="24221" spans="1:16">
      <c r="A24221">
        <v>2024</v>
      </c>
      <c r="B24221">
        <v>36498</v>
      </c>
      <c r="C24221">
        <v>3</v>
      </c>
      <c r="D24221">
        <v>0</v>
      </c>
      <c r="E24221">
        <v>1</v>
      </c>
      <c r="F24221">
        <v>2209.7600000000002</v>
      </c>
      <c r="G24221">
        <v>3</v>
      </c>
      <c r="H24221">
        <v>0</v>
      </c>
      <c r="I24221">
        <v>0</v>
      </c>
      <c r="J24221">
        <v>2178.42</v>
      </c>
      <c r="K24221">
        <v>27</v>
      </c>
      <c r="L24221">
        <v>2</v>
      </c>
      <c r="M24221">
        <v>100423.15242866098</v>
      </c>
      <c r="N24221">
        <v>16</v>
      </c>
      <c r="O24221">
        <v>71.40916599763635</v>
      </c>
      <c r="P24221" t="str">
        <f t="shared" si="378"/>
        <v>College</v>
      </c>
    </row>
    <row r="24222" spans="1:16">
      <c r="A24222">
        <v>2024</v>
      </c>
      <c r="B24222">
        <v>36544</v>
      </c>
      <c r="C24222">
        <v>3</v>
      </c>
      <c r="D24222">
        <v>0</v>
      </c>
      <c r="E24222">
        <v>1</v>
      </c>
      <c r="F24222">
        <v>2586.1799999999998</v>
      </c>
      <c r="G24222">
        <v>1</v>
      </c>
      <c r="H24222">
        <v>0</v>
      </c>
      <c r="I24222">
        <v>0</v>
      </c>
      <c r="J24222">
        <v>2586.1799999999998</v>
      </c>
      <c r="K24222">
        <v>39</v>
      </c>
      <c r="L24222">
        <v>2</v>
      </c>
      <c r="M24222">
        <v>73952.237533442778</v>
      </c>
      <c r="N24222">
        <v>14</v>
      </c>
      <c r="O24222">
        <v>69.91587174672992</v>
      </c>
      <c r="P24222" t="str">
        <f t="shared" si="378"/>
        <v>College</v>
      </c>
    </row>
    <row r="24223" spans="1:16">
      <c r="A24223">
        <v>2024</v>
      </c>
      <c r="B24223">
        <v>36563</v>
      </c>
      <c r="C24223">
        <v>3</v>
      </c>
      <c r="D24223">
        <v>20231200849300</v>
      </c>
      <c r="E24223">
        <v>1</v>
      </c>
      <c r="F24223">
        <v>2150.5300000000002</v>
      </c>
      <c r="G24223">
        <v>1</v>
      </c>
      <c r="H24223">
        <v>20231200849301</v>
      </c>
      <c r="I24223">
        <v>202312008493011</v>
      </c>
      <c r="J24223">
        <v>2150.5300000000002</v>
      </c>
      <c r="K24223">
        <v>52</v>
      </c>
      <c r="L24223">
        <v>2</v>
      </c>
      <c r="M24223">
        <v>73329.048709064547</v>
      </c>
      <c r="N24223">
        <v>14</v>
      </c>
      <c r="O24223">
        <v>68.007924669729107</v>
      </c>
      <c r="P24223" t="str">
        <f t="shared" si="378"/>
        <v>College</v>
      </c>
    </row>
    <row r="24224" spans="1:16">
      <c r="A24224">
        <v>2024</v>
      </c>
      <c r="B24224">
        <v>36612</v>
      </c>
      <c r="C24224">
        <v>3</v>
      </c>
      <c r="D24224">
        <v>0</v>
      </c>
      <c r="E24224">
        <v>1</v>
      </c>
      <c r="F24224">
        <v>2218.17</v>
      </c>
      <c r="G24224">
        <v>2</v>
      </c>
      <c r="H24224">
        <v>0</v>
      </c>
      <c r="I24224">
        <v>0</v>
      </c>
      <c r="J24224">
        <v>2218.17</v>
      </c>
      <c r="K24224">
        <v>40</v>
      </c>
      <c r="L24224">
        <v>1</v>
      </c>
      <c r="M24224">
        <v>34139.719985709409</v>
      </c>
      <c r="N24224">
        <v>10</v>
      </c>
      <c r="O24224">
        <v>72.615766572892042</v>
      </c>
      <c r="P24224" t="str">
        <f t="shared" si="378"/>
        <v>High School</v>
      </c>
    </row>
    <row r="24225" spans="1:16">
      <c r="A24225">
        <v>2024</v>
      </c>
      <c r="B24225">
        <v>36613</v>
      </c>
      <c r="C24225">
        <v>3</v>
      </c>
      <c r="D24225">
        <v>0</v>
      </c>
      <c r="E24225">
        <v>1</v>
      </c>
      <c r="F24225">
        <v>2416.81</v>
      </c>
      <c r="G24225">
        <v>2</v>
      </c>
      <c r="H24225">
        <v>0</v>
      </c>
      <c r="I24225">
        <v>0</v>
      </c>
      <c r="J24225">
        <v>2079.41</v>
      </c>
      <c r="K24225">
        <v>25</v>
      </c>
      <c r="L24225">
        <v>1</v>
      </c>
      <c r="M24225">
        <v>44037.816898610879</v>
      </c>
      <c r="N24225">
        <v>11</v>
      </c>
      <c r="O24225">
        <v>70.573613623574161</v>
      </c>
      <c r="P24225" t="str">
        <f t="shared" si="378"/>
        <v>High School</v>
      </c>
    </row>
    <row r="24226" spans="1:16">
      <c r="A24226">
        <v>2024</v>
      </c>
      <c r="B24226">
        <v>36802</v>
      </c>
      <c r="C24226">
        <v>3</v>
      </c>
      <c r="D24226">
        <v>20231200877000</v>
      </c>
      <c r="E24226">
        <v>1</v>
      </c>
      <c r="F24226">
        <v>764.53</v>
      </c>
      <c r="G24226">
        <v>1</v>
      </c>
      <c r="H24226">
        <v>20231200877001</v>
      </c>
      <c r="I24226">
        <v>202312008770011</v>
      </c>
      <c r="J24226">
        <v>764.53</v>
      </c>
      <c r="K24226">
        <v>50</v>
      </c>
      <c r="L24226">
        <v>2</v>
      </c>
      <c r="M24226">
        <v>77005.740555675802</v>
      </c>
      <c r="N24226">
        <v>14</v>
      </c>
      <c r="O24226">
        <v>70.925524941632432</v>
      </c>
      <c r="P24226" t="str">
        <f t="shared" si="378"/>
        <v>College</v>
      </c>
    </row>
    <row r="24227" spans="1:16">
      <c r="A24227">
        <v>2024</v>
      </c>
      <c r="B24227">
        <v>36816</v>
      </c>
      <c r="C24227">
        <v>3</v>
      </c>
      <c r="D24227">
        <v>0</v>
      </c>
      <c r="E24227">
        <v>1</v>
      </c>
      <c r="F24227">
        <v>837.44</v>
      </c>
      <c r="G24227">
        <v>3</v>
      </c>
      <c r="H24227">
        <v>0</v>
      </c>
      <c r="I24227">
        <v>0</v>
      </c>
      <c r="J24227">
        <v>837.44</v>
      </c>
      <c r="K24227">
        <v>25</v>
      </c>
      <c r="L24227">
        <v>1</v>
      </c>
      <c r="M24227">
        <v>71860.06176877828</v>
      </c>
      <c r="N24227">
        <v>14</v>
      </c>
      <c r="O24227">
        <v>66.458531066209815</v>
      </c>
      <c r="P24227" t="str">
        <f t="shared" si="378"/>
        <v>College</v>
      </c>
    </row>
    <row r="24228" spans="1:16">
      <c r="A24228">
        <v>2024</v>
      </c>
      <c r="B24228">
        <v>36865</v>
      </c>
      <c r="C24228">
        <v>3</v>
      </c>
      <c r="D24228">
        <v>20230200866900</v>
      </c>
      <c r="E24228">
        <v>1</v>
      </c>
      <c r="F24228">
        <v>689.25</v>
      </c>
      <c r="G24228">
        <v>1</v>
      </c>
      <c r="H24228">
        <v>20230200866901</v>
      </c>
      <c r="I24228">
        <v>202302008669011</v>
      </c>
      <c r="J24228">
        <v>689.25</v>
      </c>
      <c r="K24228">
        <v>48</v>
      </c>
      <c r="L24228">
        <v>1</v>
      </c>
      <c r="M24228">
        <v>56821.334858896356</v>
      </c>
      <c r="N24228">
        <v>12</v>
      </c>
      <c r="O24228">
        <v>69.503076218877339</v>
      </c>
      <c r="P24228" t="str">
        <f t="shared" si="378"/>
        <v>High School</v>
      </c>
    </row>
    <row r="24229" spans="1:16">
      <c r="A24229">
        <v>2024</v>
      </c>
      <c r="B24229">
        <v>37059</v>
      </c>
      <c r="C24229">
        <v>3</v>
      </c>
      <c r="D24229">
        <v>20240100870500</v>
      </c>
      <c r="E24229">
        <v>1</v>
      </c>
      <c r="F24229">
        <v>352</v>
      </c>
      <c r="G24229">
        <v>4</v>
      </c>
      <c r="H24229">
        <v>20240100870504</v>
      </c>
      <c r="I24229">
        <v>202401008705041</v>
      </c>
      <c r="J24229">
        <v>448.59</v>
      </c>
      <c r="K24229">
        <v>28</v>
      </c>
      <c r="L24229">
        <v>1</v>
      </c>
      <c r="M24229">
        <v>86692.006755006674</v>
      </c>
      <c r="N24229">
        <v>16</v>
      </c>
      <c r="O24229">
        <v>67.760557751819775</v>
      </c>
      <c r="P24229" t="str">
        <f t="shared" si="378"/>
        <v>College</v>
      </c>
    </row>
    <row r="24230" spans="1:16">
      <c r="A24230">
        <v>2024</v>
      </c>
      <c r="B24230">
        <v>37171</v>
      </c>
      <c r="C24230">
        <v>3</v>
      </c>
      <c r="D24230">
        <v>20240204394000</v>
      </c>
      <c r="E24230">
        <v>1</v>
      </c>
      <c r="F24230">
        <v>661.48</v>
      </c>
      <c r="G24230">
        <v>2</v>
      </c>
      <c r="H24230">
        <v>20240204394002</v>
      </c>
      <c r="I24230">
        <v>202402043940021</v>
      </c>
      <c r="J24230">
        <v>661.48</v>
      </c>
      <c r="K24230">
        <v>40</v>
      </c>
      <c r="L24230">
        <v>2</v>
      </c>
      <c r="M24230">
        <v>146535.64334987645</v>
      </c>
      <c r="N24230">
        <v>20</v>
      </c>
      <c r="O24230">
        <v>66.526444182136672</v>
      </c>
      <c r="P24230" t="str">
        <f t="shared" si="378"/>
        <v>Grad School</v>
      </c>
    </row>
    <row r="24231" spans="1:16">
      <c r="A24231">
        <v>2024</v>
      </c>
      <c r="B24231">
        <v>37186</v>
      </c>
      <c r="C24231">
        <v>3</v>
      </c>
      <c r="D24231">
        <v>20240204393900</v>
      </c>
      <c r="E24231">
        <v>1</v>
      </c>
      <c r="F24231">
        <v>775.99</v>
      </c>
      <c r="G24231">
        <v>1</v>
      </c>
      <c r="H24231">
        <v>20240204393901</v>
      </c>
      <c r="I24231">
        <v>202402043939011</v>
      </c>
      <c r="J24231">
        <v>775.99</v>
      </c>
      <c r="K24231">
        <v>58</v>
      </c>
      <c r="L24231">
        <v>1</v>
      </c>
      <c r="M24231">
        <v>96685.257553630727</v>
      </c>
      <c r="N24231">
        <v>16</v>
      </c>
      <c r="O24231">
        <v>69.448129877171212</v>
      </c>
      <c r="P24231" t="str">
        <f t="shared" si="378"/>
        <v>College</v>
      </c>
    </row>
    <row r="24232" spans="1:16">
      <c r="A24232">
        <v>2024</v>
      </c>
      <c r="B24232">
        <v>37288</v>
      </c>
      <c r="C24232">
        <v>3</v>
      </c>
      <c r="D24232">
        <v>20230100874200</v>
      </c>
      <c r="E24232">
        <v>1</v>
      </c>
      <c r="F24232">
        <v>876.94</v>
      </c>
      <c r="G24232">
        <v>1</v>
      </c>
      <c r="H24232">
        <v>20230100874201</v>
      </c>
      <c r="I24232">
        <v>202301008742011</v>
      </c>
      <c r="J24232">
        <v>876.94</v>
      </c>
      <c r="K24232">
        <v>54</v>
      </c>
      <c r="L24232">
        <v>1</v>
      </c>
      <c r="M24232">
        <v>57477.370668553158</v>
      </c>
      <c r="N24232">
        <v>12</v>
      </c>
      <c r="O24232">
        <v>66.764633319454234</v>
      </c>
      <c r="P24232" t="str">
        <f t="shared" si="378"/>
        <v>High School</v>
      </c>
    </row>
    <row r="24233" spans="1:16">
      <c r="A24233">
        <v>2024</v>
      </c>
      <c r="B24233">
        <v>37405</v>
      </c>
      <c r="C24233">
        <v>3</v>
      </c>
      <c r="D24233">
        <v>0</v>
      </c>
      <c r="E24233">
        <v>1</v>
      </c>
      <c r="F24233">
        <v>650.29</v>
      </c>
      <c r="G24233">
        <v>1</v>
      </c>
      <c r="H24233">
        <v>0</v>
      </c>
      <c r="I24233">
        <v>0</v>
      </c>
      <c r="J24233">
        <v>650.29</v>
      </c>
      <c r="K24233">
        <v>34</v>
      </c>
      <c r="L24233">
        <v>1</v>
      </c>
      <c r="M24233">
        <v>46995.293911758148</v>
      </c>
      <c r="N24233">
        <v>12</v>
      </c>
      <c r="O24233">
        <v>69.944260263529287</v>
      </c>
      <c r="P24233" t="str">
        <f t="shared" si="378"/>
        <v>High School</v>
      </c>
    </row>
    <row r="24234" spans="1:16">
      <c r="A24234">
        <v>2024</v>
      </c>
      <c r="B24234">
        <v>37426</v>
      </c>
      <c r="C24234">
        <v>3</v>
      </c>
      <c r="D24234">
        <v>20230300858900</v>
      </c>
      <c r="E24234">
        <v>1</v>
      </c>
      <c r="F24234">
        <v>814.48</v>
      </c>
      <c r="G24234">
        <v>1</v>
      </c>
      <c r="H24234">
        <v>20230300858901</v>
      </c>
      <c r="I24234">
        <v>202303008589011</v>
      </c>
      <c r="J24234">
        <v>814.48</v>
      </c>
      <c r="K24234">
        <v>62</v>
      </c>
      <c r="L24234">
        <v>1</v>
      </c>
      <c r="M24234">
        <v>99875.324370566828</v>
      </c>
      <c r="N24234">
        <v>16</v>
      </c>
      <c r="O24234">
        <v>67.390092506216121</v>
      </c>
      <c r="P24234" t="str">
        <f t="shared" si="378"/>
        <v>College</v>
      </c>
    </row>
    <row r="24235" spans="1:16">
      <c r="A24235">
        <v>2024</v>
      </c>
      <c r="B24235">
        <v>37471</v>
      </c>
      <c r="C24235">
        <v>3</v>
      </c>
      <c r="D24235">
        <v>0</v>
      </c>
      <c r="E24235">
        <v>1</v>
      </c>
      <c r="F24235">
        <v>719.73</v>
      </c>
      <c r="G24235">
        <v>2</v>
      </c>
      <c r="H24235">
        <v>0</v>
      </c>
      <c r="I24235">
        <v>0</v>
      </c>
      <c r="J24235">
        <v>719.73</v>
      </c>
      <c r="K24235">
        <v>59</v>
      </c>
      <c r="L24235">
        <v>1</v>
      </c>
      <c r="M24235">
        <v>51455.013200114488</v>
      </c>
      <c r="N24235">
        <v>12</v>
      </c>
      <c r="O24235">
        <v>67.726377468853812</v>
      </c>
      <c r="P24235" t="str">
        <f t="shared" si="378"/>
        <v>High School</v>
      </c>
    </row>
    <row r="24236" spans="1:16">
      <c r="A24236">
        <v>2024</v>
      </c>
      <c r="B24236">
        <v>37475</v>
      </c>
      <c r="C24236">
        <v>3</v>
      </c>
      <c r="D24236">
        <v>0</v>
      </c>
      <c r="E24236">
        <v>1</v>
      </c>
      <c r="F24236">
        <v>508.43</v>
      </c>
      <c r="G24236">
        <v>1</v>
      </c>
      <c r="H24236">
        <v>0</v>
      </c>
      <c r="I24236">
        <v>0</v>
      </c>
      <c r="J24236">
        <v>508.43</v>
      </c>
      <c r="K24236">
        <v>40</v>
      </c>
      <c r="L24236">
        <v>1</v>
      </c>
      <c r="M24236">
        <v>53725.72538325061</v>
      </c>
      <c r="N24236">
        <v>12</v>
      </c>
      <c r="O24236">
        <v>68.404387876514249</v>
      </c>
      <c r="P24236" t="str">
        <f t="shared" si="378"/>
        <v>High School</v>
      </c>
    </row>
    <row r="24237" spans="1:16">
      <c r="A24237">
        <v>2024</v>
      </c>
      <c r="B24237">
        <v>37481</v>
      </c>
      <c r="C24237">
        <v>3</v>
      </c>
      <c r="D24237">
        <v>0</v>
      </c>
      <c r="E24237">
        <v>1</v>
      </c>
      <c r="F24237">
        <v>636.03</v>
      </c>
      <c r="G24237">
        <v>1</v>
      </c>
      <c r="H24237">
        <v>0</v>
      </c>
      <c r="I24237">
        <v>0</v>
      </c>
      <c r="J24237">
        <v>636.03</v>
      </c>
      <c r="K24237">
        <v>46</v>
      </c>
      <c r="L24237">
        <v>1</v>
      </c>
      <c r="M24237">
        <v>89858.468743836333</v>
      </c>
      <c r="N24237">
        <v>16</v>
      </c>
      <c r="O24237">
        <v>69.880802728968121</v>
      </c>
      <c r="P24237" t="str">
        <f t="shared" si="378"/>
        <v>College</v>
      </c>
    </row>
    <row r="24238" spans="1:16">
      <c r="A24238">
        <v>2024</v>
      </c>
      <c r="B24238">
        <v>37553</v>
      </c>
      <c r="C24238">
        <v>3</v>
      </c>
      <c r="D24238">
        <v>20221206613200</v>
      </c>
      <c r="E24238">
        <v>1</v>
      </c>
      <c r="F24238">
        <v>761.4</v>
      </c>
      <c r="G24238">
        <v>1</v>
      </c>
      <c r="H24238">
        <v>20221206613201</v>
      </c>
      <c r="I24238">
        <v>202212066132011</v>
      </c>
      <c r="J24238">
        <v>761.4</v>
      </c>
      <c r="K24238">
        <v>51</v>
      </c>
      <c r="L24238">
        <v>1</v>
      </c>
      <c r="M24238">
        <v>50008.16738949639</v>
      </c>
      <c r="N24238">
        <v>12</v>
      </c>
      <c r="O24238">
        <v>69.499379720055089</v>
      </c>
      <c r="P24238" t="str">
        <f t="shared" si="378"/>
        <v>High School</v>
      </c>
    </row>
    <row r="24239" spans="1:16">
      <c r="A24239">
        <v>2024</v>
      </c>
      <c r="B24239">
        <v>37568</v>
      </c>
      <c r="C24239">
        <v>3</v>
      </c>
      <c r="D24239">
        <v>20230200857100</v>
      </c>
      <c r="E24239">
        <v>1</v>
      </c>
      <c r="F24239">
        <v>407.43</v>
      </c>
      <c r="G24239">
        <v>1</v>
      </c>
      <c r="H24239">
        <v>20230200857101</v>
      </c>
      <c r="I24239">
        <v>202302008571011</v>
      </c>
      <c r="J24239">
        <v>407.43</v>
      </c>
      <c r="K24239">
        <v>26</v>
      </c>
      <c r="L24239">
        <v>1</v>
      </c>
      <c r="M24239">
        <v>46571.01008799643</v>
      </c>
      <c r="N24239">
        <v>12</v>
      </c>
      <c r="O24239">
        <v>69.239717383499666</v>
      </c>
      <c r="P24239" t="str">
        <f t="shared" si="378"/>
        <v>High School</v>
      </c>
    </row>
    <row r="24240" spans="1:16">
      <c r="A24240">
        <v>2024</v>
      </c>
      <c r="B24240">
        <v>37568</v>
      </c>
      <c r="C24240">
        <v>3</v>
      </c>
      <c r="D24240">
        <v>20230200857100</v>
      </c>
      <c r="E24240">
        <v>1</v>
      </c>
      <c r="F24240">
        <v>407.43</v>
      </c>
      <c r="G24240">
        <v>2</v>
      </c>
      <c r="H24240">
        <v>20230200857102</v>
      </c>
      <c r="I24240">
        <v>202302008571021</v>
      </c>
      <c r="J24240">
        <v>407.43</v>
      </c>
      <c r="K24240">
        <v>48</v>
      </c>
      <c r="L24240">
        <v>2</v>
      </c>
      <c r="M24240">
        <v>94074.496435218214</v>
      </c>
      <c r="N24240">
        <v>16</v>
      </c>
      <c r="O24240">
        <v>67.699517525303989</v>
      </c>
      <c r="P24240" t="str">
        <f t="shared" si="378"/>
        <v>College</v>
      </c>
    </row>
    <row r="24241" spans="1:16">
      <c r="A24241">
        <v>2024</v>
      </c>
      <c r="B24241">
        <v>37579</v>
      </c>
      <c r="C24241">
        <v>3</v>
      </c>
      <c r="D24241">
        <v>20240200866600</v>
      </c>
      <c r="E24241">
        <v>1</v>
      </c>
      <c r="F24241">
        <v>729.72</v>
      </c>
      <c r="G24241">
        <v>2</v>
      </c>
      <c r="H24241">
        <v>20240200866602</v>
      </c>
      <c r="I24241">
        <v>202402008666021</v>
      </c>
      <c r="J24241">
        <v>729.72</v>
      </c>
      <c r="K24241">
        <v>55</v>
      </c>
      <c r="L24241">
        <v>1</v>
      </c>
      <c r="M24241">
        <v>54896.421490684123</v>
      </c>
      <c r="N24241">
        <v>12</v>
      </c>
      <c r="O24241">
        <v>73.285388970416079</v>
      </c>
      <c r="P24241" t="str">
        <f t="shared" si="378"/>
        <v>High School</v>
      </c>
    </row>
    <row r="24242" spans="1:16">
      <c r="A24242">
        <v>2024</v>
      </c>
      <c r="B24242">
        <v>37588</v>
      </c>
      <c r="C24242">
        <v>3</v>
      </c>
      <c r="D24242">
        <v>20230300869300</v>
      </c>
      <c r="E24242">
        <v>1</v>
      </c>
      <c r="F24242">
        <v>867.72</v>
      </c>
      <c r="G24242">
        <v>2</v>
      </c>
      <c r="H24242">
        <v>20230300869302</v>
      </c>
      <c r="I24242">
        <v>202303008693021</v>
      </c>
      <c r="J24242">
        <v>867.72</v>
      </c>
      <c r="K24242">
        <v>60</v>
      </c>
      <c r="L24242">
        <v>1</v>
      </c>
      <c r="M24242">
        <v>49719.955731754249</v>
      </c>
      <c r="N24242">
        <v>12</v>
      </c>
      <c r="O24242">
        <v>68.089953544123773</v>
      </c>
      <c r="P24242" t="str">
        <f t="shared" si="378"/>
        <v>High School</v>
      </c>
    </row>
    <row r="24243" spans="1:16">
      <c r="A24243">
        <v>2024</v>
      </c>
      <c r="B24243">
        <v>37596</v>
      </c>
      <c r="C24243">
        <v>3</v>
      </c>
      <c r="D24243">
        <v>20231200874800</v>
      </c>
      <c r="E24243">
        <v>1</v>
      </c>
      <c r="F24243">
        <v>428.42</v>
      </c>
      <c r="G24243">
        <v>2</v>
      </c>
      <c r="H24243">
        <v>20231200874802</v>
      </c>
      <c r="I24243">
        <v>202312008748021</v>
      </c>
      <c r="J24243">
        <v>428.42</v>
      </c>
      <c r="K24243">
        <v>56</v>
      </c>
      <c r="L24243">
        <v>1</v>
      </c>
      <c r="M24243">
        <v>49297.826682208412</v>
      </c>
      <c r="N24243">
        <v>12</v>
      </c>
      <c r="O24243">
        <v>72.178723059049915</v>
      </c>
      <c r="P24243" t="str">
        <f t="shared" si="378"/>
        <v>High School</v>
      </c>
    </row>
    <row r="24244" spans="1:16">
      <c r="A24244">
        <v>2024</v>
      </c>
      <c r="B24244">
        <v>37614</v>
      </c>
      <c r="C24244">
        <v>3</v>
      </c>
      <c r="D24244">
        <v>0</v>
      </c>
      <c r="E24244">
        <v>1</v>
      </c>
      <c r="F24244">
        <v>671.16</v>
      </c>
      <c r="G24244">
        <v>3</v>
      </c>
      <c r="H24244">
        <v>0</v>
      </c>
      <c r="I24244">
        <v>0</v>
      </c>
      <c r="J24244">
        <v>671.16</v>
      </c>
      <c r="K24244">
        <v>28</v>
      </c>
      <c r="L24244">
        <v>2</v>
      </c>
      <c r="M24244">
        <v>70440.59057971061</v>
      </c>
      <c r="N24244">
        <v>14</v>
      </c>
      <c r="O24244">
        <v>69.820761734800726</v>
      </c>
      <c r="P24244" t="str">
        <f t="shared" si="378"/>
        <v>College</v>
      </c>
    </row>
    <row r="24245" spans="1:16">
      <c r="A24245">
        <v>2024</v>
      </c>
      <c r="B24245">
        <v>37682</v>
      </c>
      <c r="C24245">
        <v>3</v>
      </c>
      <c r="D24245">
        <v>20240200869800</v>
      </c>
      <c r="E24245">
        <v>1</v>
      </c>
      <c r="F24245">
        <v>731.8</v>
      </c>
      <c r="G24245">
        <v>2</v>
      </c>
      <c r="H24245">
        <v>20240200869802</v>
      </c>
      <c r="I24245">
        <v>202402008698021</v>
      </c>
      <c r="J24245">
        <v>731.8</v>
      </c>
      <c r="K24245">
        <v>62</v>
      </c>
      <c r="L24245">
        <v>2</v>
      </c>
      <c r="M24245">
        <v>119780.49591030183</v>
      </c>
      <c r="N24245">
        <v>18</v>
      </c>
      <c r="O24245">
        <v>72.695382271750333</v>
      </c>
      <c r="P24245" t="str">
        <f t="shared" si="378"/>
        <v>Grad School</v>
      </c>
    </row>
    <row r="24246" spans="1:16">
      <c r="A24246">
        <v>2024</v>
      </c>
      <c r="B24246">
        <v>37741</v>
      </c>
      <c r="C24246">
        <v>3</v>
      </c>
      <c r="D24246">
        <v>20230200869600</v>
      </c>
      <c r="E24246">
        <v>1</v>
      </c>
      <c r="F24246">
        <v>753.32</v>
      </c>
      <c r="G24246">
        <v>1</v>
      </c>
      <c r="H24246">
        <v>20230200869601</v>
      </c>
      <c r="I24246">
        <v>202302008696011</v>
      </c>
      <c r="J24246">
        <v>753.32</v>
      </c>
      <c r="K24246">
        <v>64</v>
      </c>
      <c r="L24246">
        <v>1</v>
      </c>
      <c r="M24246">
        <v>77823.063990394658</v>
      </c>
      <c r="N24246">
        <v>14</v>
      </c>
      <c r="O24246">
        <v>67.452469258265097</v>
      </c>
      <c r="P24246" t="str">
        <f t="shared" si="378"/>
        <v>College</v>
      </c>
    </row>
    <row r="24247" spans="1:16">
      <c r="A24247">
        <v>2024</v>
      </c>
      <c r="B24247">
        <v>37742</v>
      </c>
      <c r="C24247">
        <v>3</v>
      </c>
      <c r="D24247">
        <v>20231200869700</v>
      </c>
      <c r="E24247">
        <v>1</v>
      </c>
      <c r="F24247">
        <v>742.59</v>
      </c>
      <c r="G24247">
        <v>1</v>
      </c>
      <c r="H24247">
        <v>20231200869701</v>
      </c>
      <c r="I24247">
        <v>202312008697011</v>
      </c>
      <c r="J24247">
        <v>742.59</v>
      </c>
      <c r="K24247">
        <v>53</v>
      </c>
      <c r="L24247">
        <v>1</v>
      </c>
      <c r="M24247">
        <v>95615.014058480476</v>
      </c>
      <c r="N24247">
        <v>16</v>
      </c>
      <c r="O24247">
        <v>71.061793924126121</v>
      </c>
      <c r="P24247" t="str">
        <f t="shared" si="378"/>
        <v>College</v>
      </c>
    </row>
    <row r="24248" spans="1:16">
      <c r="A24248">
        <v>2024</v>
      </c>
      <c r="B24248">
        <v>37790</v>
      </c>
      <c r="C24248">
        <v>3</v>
      </c>
      <c r="D24248">
        <v>0</v>
      </c>
      <c r="E24248">
        <v>1</v>
      </c>
      <c r="F24248">
        <v>564.65</v>
      </c>
      <c r="G24248">
        <v>1</v>
      </c>
      <c r="H24248">
        <v>0</v>
      </c>
      <c r="I24248">
        <v>0</v>
      </c>
      <c r="J24248">
        <v>564.65</v>
      </c>
      <c r="K24248">
        <v>32</v>
      </c>
      <c r="L24248">
        <v>1</v>
      </c>
      <c r="M24248">
        <v>59121.419291378348</v>
      </c>
      <c r="N24248">
        <v>12</v>
      </c>
      <c r="O24248">
        <v>69.396449357760503</v>
      </c>
      <c r="P24248" t="str">
        <f t="shared" si="378"/>
        <v>High School</v>
      </c>
    </row>
    <row r="24249" spans="1:16">
      <c r="A24249">
        <v>2024</v>
      </c>
      <c r="B24249">
        <v>37867</v>
      </c>
      <c r="C24249">
        <v>3</v>
      </c>
      <c r="D24249">
        <v>20230300873300</v>
      </c>
      <c r="E24249">
        <v>1</v>
      </c>
      <c r="F24249">
        <v>814.48</v>
      </c>
      <c r="G24249">
        <v>1</v>
      </c>
      <c r="H24249">
        <v>20230300873301</v>
      </c>
      <c r="I24249">
        <v>202303008733011</v>
      </c>
      <c r="J24249">
        <v>814.48</v>
      </c>
      <c r="K24249">
        <v>61</v>
      </c>
      <c r="L24249">
        <v>1</v>
      </c>
      <c r="M24249">
        <v>50761.788440797012</v>
      </c>
      <c r="N24249">
        <v>12</v>
      </c>
      <c r="O24249">
        <v>69.51996389472167</v>
      </c>
      <c r="P24249" t="str">
        <f t="shared" si="378"/>
        <v>High School</v>
      </c>
    </row>
    <row r="24250" spans="1:16">
      <c r="A24250">
        <v>2024</v>
      </c>
      <c r="B24250">
        <v>37945</v>
      </c>
      <c r="C24250">
        <v>3</v>
      </c>
      <c r="D24250">
        <v>20240200880000</v>
      </c>
      <c r="E24250">
        <v>1</v>
      </c>
      <c r="F24250">
        <v>393.47</v>
      </c>
      <c r="G24250">
        <v>2</v>
      </c>
      <c r="H24250">
        <v>20240200880002</v>
      </c>
      <c r="I24250">
        <v>202402008800021</v>
      </c>
      <c r="J24250">
        <v>393.47</v>
      </c>
      <c r="K24250">
        <v>48</v>
      </c>
      <c r="L24250">
        <v>2</v>
      </c>
      <c r="M24250">
        <v>120347.15554496746</v>
      </c>
      <c r="N24250">
        <v>18</v>
      </c>
      <c r="O24250">
        <v>70.793375353002475</v>
      </c>
      <c r="P24250" t="str">
        <f t="shared" si="378"/>
        <v>Grad School</v>
      </c>
    </row>
    <row r="24251" spans="1:16">
      <c r="A24251">
        <v>2024</v>
      </c>
      <c r="B24251">
        <v>38009</v>
      </c>
      <c r="C24251">
        <v>3</v>
      </c>
      <c r="D24251">
        <v>20221206622900</v>
      </c>
      <c r="E24251">
        <v>1</v>
      </c>
      <c r="F24251">
        <v>547.84</v>
      </c>
      <c r="G24251">
        <v>1</v>
      </c>
      <c r="H24251">
        <v>20221206622901</v>
      </c>
      <c r="I24251">
        <v>202212066229011</v>
      </c>
      <c r="J24251">
        <v>547.84</v>
      </c>
      <c r="K24251">
        <v>45</v>
      </c>
      <c r="L24251">
        <v>1</v>
      </c>
      <c r="M24251">
        <v>55176.825957410932</v>
      </c>
      <c r="N24251">
        <v>12</v>
      </c>
      <c r="O24251">
        <v>69.956401262108727</v>
      </c>
      <c r="P24251" t="str">
        <f t="shared" si="378"/>
        <v>High School</v>
      </c>
    </row>
    <row r="24252" spans="1:16">
      <c r="A24252">
        <v>2024</v>
      </c>
      <c r="B24252">
        <v>38022</v>
      </c>
      <c r="C24252">
        <v>3</v>
      </c>
      <c r="D24252">
        <v>20230300875400</v>
      </c>
      <c r="E24252">
        <v>1</v>
      </c>
      <c r="F24252">
        <v>791.68</v>
      </c>
      <c r="G24252">
        <v>2</v>
      </c>
      <c r="H24252">
        <v>20230300875402</v>
      </c>
      <c r="I24252">
        <v>202303008754021</v>
      </c>
      <c r="J24252">
        <v>791.68</v>
      </c>
      <c r="K24252">
        <v>36</v>
      </c>
      <c r="L24252">
        <v>1</v>
      </c>
      <c r="M24252">
        <v>60370.115523049761</v>
      </c>
      <c r="N24252">
        <v>12</v>
      </c>
      <c r="O24252">
        <v>70.771239381383609</v>
      </c>
      <c r="P24252" t="str">
        <f t="shared" si="378"/>
        <v>High School</v>
      </c>
    </row>
    <row r="24253" spans="1:16">
      <c r="A24253">
        <v>2024</v>
      </c>
      <c r="B24253">
        <v>38025</v>
      </c>
      <c r="C24253">
        <v>3</v>
      </c>
      <c r="D24253">
        <v>20240300889400</v>
      </c>
      <c r="E24253">
        <v>1</v>
      </c>
      <c r="F24253">
        <v>771.72</v>
      </c>
      <c r="G24253">
        <v>2</v>
      </c>
      <c r="H24253">
        <v>20240300889402</v>
      </c>
      <c r="I24253">
        <v>202403008894021</v>
      </c>
      <c r="J24253">
        <v>771.72</v>
      </c>
      <c r="K24253">
        <v>43</v>
      </c>
      <c r="L24253">
        <v>1</v>
      </c>
      <c r="M24253">
        <v>48336.604751397477</v>
      </c>
      <c r="N24253">
        <v>12</v>
      </c>
      <c r="O24253">
        <v>69.142327538537856</v>
      </c>
      <c r="P24253" t="str">
        <f t="shared" si="378"/>
        <v>High School</v>
      </c>
    </row>
    <row r="24254" spans="1:16">
      <c r="A24254">
        <v>2024</v>
      </c>
      <c r="B24254">
        <v>38091</v>
      </c>
      <c r="C24254">
        <v>3</v>
      </c>
      <c r="D24254">
        <v>20240200880700</v>
      </c>
      <c r="E24254">
        <v>1</v>
      </c>
      <c r="F24254">
        <v>625.64</v>
      </c>
      <c r="G24254">
        <v>1</v>
      </c>
      <c r="H24254">
        <v>20240200880701</v>
      </c>
      <c r="I24254">
        <v>202402008807011</v>
      </c>
      <c r="J24254">
        <v>625.64</v>
      </c>
      <c r="K24254">
        <v>44</v>
      </c>
      <c r="L24254">
        <v>2</v>
      </c>
      <c r="M24254">
        <v>95985.95144178308</v>
      </c>
      <c r="N24254">
        <v>16</v>
      </c>
      <c r="O24254">
        <v>67.992685785322706</v>
      </c>
      <c r="P24254" t="str">
        <f t="shared" si="378"/>
        <v>College</v>
      </c>
    </row>
    <row r="24255" spans="1:16">
      <c r="A24255">
        <v>2024</v>
      </c>
      <c r="B24255">
        <v>38152</v>
      </c>
      <c r="C24255">
        <v>3</v>
      </c>
      <c r="D24255">
        <v>20240100884500</v>
      </c>
      <c r="E24255">
        <v>1</v>
      </c>
      <c r="F24255">
        <v>534.42999999999995</v>
      </c>
      <c r="G24255">
        <v>2</v>
      </c>
      <c r="H24255">
        <v>20240100884502</v>
      </c>
      <c r="I24255">
        <v>202401008845021</v>
      </c>
      <c r="J24255">
        <v>534.42999999999995</v>
      </c>
      <c r="K24255">
        <v>45</v>
      </c>
      <c r="L24255">
        <v>1</v>
      </c>
      <c r="M24255">
        <v>50932.86318374957</v>
      </c>
      <c r="N24255">
        <v>12</v>
      </c>
      <c r="O24255">
        <v>71.754412401885801</v>
      </c>
      <c r="P24255" t="str">
        <f t="shared" si="378"/>
        <v>High School</v>
      </c>
    </row>
    <row r="24256" spans="1:16">
      <c r="A24256">
        <v>2024</v>
      </c>
      <c r="B24256">
        <v>38292</v>
      </c>
      <c r="C24256">
        <v>3</v>
      </c>
      <c r="D24256">
        <v>20230100882300</v>
      </c>
      <c r="E24256">
        <v>1</v>
      </c>
      <c r="F24256">
        <v>794.6</v>
      </c>
      <c r="G24256">
        <v>2</v>
      </c>
      <c r="H24256">
        <v>20230100882302</v>
      </c>
      <c r="I24256">
        <v>202301008823021</v>
      </c>
      <c r="J24256">
        <v>794.6</v>
      </c>
      <c r="K24256">
        <v>52</v>
      </c>
      <c r="L24256">
        <v>2</v>
      </c>
      <c r="M24256">
        <v>50815.852919518336</v>
      </c>
      <c r="N24256">
        <v>12</v>
      </c>
      <c r="O24256">
        <v>67.564991439838948</v>
      </c>
      <c r="P24256" t="str">
        <f t="shared" si="378"/>
        <v>High School</v>
      </c>
    </row>
    <row r="24257" spans="1:16">
      <c r="A24257">
        <v>2024</v>
      </c>
      <c r="B24257">
        <v>38329</v>
      </c>
      <c r="C24257">
        <v>3</v>
      </c>
      <c r="D24257">
        <v>20230300879000</v>
      </c>
      <c r="E24257">
        <v>1</v>
      </c>
      <c r="F24257">
        <v>422.23</v>
      </c>
      <c r="G24257">
        <v>1</v>
      </c>
      <c r="H24257">
        <v>20230300879001</v>
      </c>
      <c r="I24257">
        <v>202303008790011</v>
      </c>
      <c r="J24257">
        <v>422.23</v>
      </c>
      <c r="K24257">
        <v>49</v>
      </c>
      <c r="L24257">
        <v>1</v>
      </c>
      <c r="M24257">
        <v>78672.26570319607</v>
      </c>
      <c r="N24257">
        <v>14</v>
      </c>
      <c r="O24257">
        <v>71.392995383024314</v>
      </c>
      <c r="P24257" t="str">
        <f t="shared" si="378"/>
        <v>College</v>
      </c>
    </row>
    <row r="24258" spans="1:16">
      <c r="A24258">
        <v>2024</v>
      </c>
      <c r="B24258">
        <v>38418</v>
      </c>
      <c r="C24258">
        <v>3</v>
      </c>
      <c r="D24258">
        <v>0</v>
      </c>
      <c r="E24258">
        <v>1</v>
      </c>
      <c r="F24258">
        <v>571.54</v>
      </c>
      <c r="G24258">
        <v>1</v>
      </c>
      <c r="H24258">
        <v>0</v>
      </c>
      <c r="I24258">
        <v>0</v>
      </c>
      <c r="J24258">
        <v>571.54</v>
      </c>
      <c r="K24258">
        <v>32</v>
      </c>
      <c r="L24258">
        <v>2</v>
      </c>
      <c r="M24258">
        <v>146444.32995537377</v>
      </c>
      <c r="N24258">
        <v>20</v>
      </c>
      <c r="O24258">
        <v>68.534274651254464</v>
      </c>
      <c r="P24258" t="str">
        <f t="shared" si="378"/>
        <v>Grad School</v>
      </c>
    </row>
    <row r="24259" spans="1:16">
      <c r="A24259">
        <v>2024</v>
      </c>
      <c r="B24259">
        <v>38503</v>
      </c>
      <c r="C24259">
        <v>3</v>
      </c>
      <c r="D24259">
        <v>0</v>
      </c>
      <c r="E24259">
        <v>1</v>
      </c>
      <c r="F24259">
        <v>1983.06</v>
      </c>
      <c r="G24259">
        <v>2</v>
      </c>
      <c r="H24259">
        <v>0</v>
      </c>
      <c r="I24259">
        <v>0</v>
      </c>
      <c r="J24259">
        <v>1983.06</v>
      </c>
      <c r="K24259">
        <v>54</v>
      </c>
      <c r="L24259">
        <v>1</v>
      </c>
      <c r="M24259">
        <v>52866.688444419226</v>
      </c>
      <c r="N24259">
        <v>12</v>
      </c>
      <c r="O24259">
        <v>64.571470603845867</v>
      </c>
      <c r="P24259" t="str">
        <f t="shared" ref="P24259:P24322" si="379">IF(N24259&lt;=12,"High School",IF(N24259&lt;=16,"College","Grad School"))</f>
        <v>High School</v>
      </c>
    </row>
    <row r="24260" spans="1:16">
      <c r="A24260">
        <v>2024</v>
      </c>
      <c r="B24260">
        <v>38516</v>
      </c>
      <c r="C24260">
        <v>3</v>
      </c>
      <c r="D24260">
        <v>20221204527700</v>
      </c>
      <c r="E24260">
        <v>1</v>
      </c>
      <c r="F24260">
        <v>4340.12</v>
      </c>
      <c r="G24260">
        <v>1</v>
      </c>
      <c r="H24260">
        <v>20221204527701</v>
      </c>
      <c r="I24260">
        <v>202212045277012</v>
      </c>
      <c r="J24260">
        <v>4340.12</v>
      </c>
      <c r="K24260">
        <v>31</v>
      </c>
      <c r="L24260">
        <v>1</v>
      </c>
      <c r="M24260">
        <v>54434.392347026442</v>
      </c>
      <c r="N24260">
        <v>12</v>
      </c>
      <c r="O24260">
        <v>70.066363691198077</v>
      </c>
      <c r="P24260" t="str">
        <f t="shared" si="379"/>
        <v>High School</v>
      </c>
    </row>
    <row r="24261" spans="1:16">
      <c r="A24261">
        <v>2024</v>
      </c>
      <c r="B24261">
        <v>38601</v>
      </c>
      <c r="C24261">
        <v>3</v>
      </c>
      <c r="D24261">
        <v>20240200589100</v>
      </c>
      <c r="E24261">
        <v>1</v>
      </c>
      <c r="F24261">
        <v>1888.39</v>
      </c>
      <c r="G24261">
        <v>2</v>
      </c>
      <c r="H24261">
        <v>20240200589102</v>
      </c>
      <c r="I24261">
        <v>202402005891021</v>
      </c>
      <c r="J24261">
        <v>1888.39</v>
      </c>
      <c r="K24261">
        <v>50</v>
      </c>
      <c r="L24261">
        <v>2</v>
      </c>
      <c r="M24261">
        <v>87323.562757005988</v>
      </c>
      <c r="N24261">
        <v>16</v>
      </c>
      <c r="O24261">
        <v>71.918981366485397</v>
      </c>
      <c r="P24261" t="str">
        <f t="shared" si="379"/>
        <v>College</v>
      </c>
    </row>
    <row r="24262" spans="1:16">
      <c r="A24262">
        <v>2024</v>
      </c>
      <c r="B24262">
        <v>38630</v>
      </c>
      <c r="C24262">
        <v>3</v>
      </c>
      <c r="D24262">
        <v>0</v>
      </c>
      <c r="E24262">
        <v>1</v>
      </c>
      <c r="F24262">
        <v>2391.4899999999998</v>
      </c>
      <c r="G24262">
        <v>2</v>
      </c>
      <c r="H24262">
        <v>0</v>
      </c>
      <c r="I24262">
        <v>0</v>
      </c>
      <c r="J24262">
        <v>2391.4899999999998</v>
      </c>
      <c r="K24262">
        <v>56</v>
      </c>
      <c r="L24262">
        <v>1</v>
      </c>
      <c r="M24262">
        <v>77079.28331291955</v>
      </c>
      <c r="N24262">
        <v>14</v>
      </c>
      <c r="O24262">
        <v>68.714908602277887</v>
      </c>
      <c r="P24262" t="str">
        <f t="shared" si="379"/>
        <v>College</v>
      </c>
    </row>
    <row r="24263" spans="1:16">
      <c r="A24263">
        <v>2024</v>
      </c>
      <c r="B24263">
        <v>38708</v>
      </c>
      <c r="C24263">
        <v>3</v>
      </c>
      <c r="D24263">
        <v>0</v>
      </c>
      <c r="E24263">
        <v>1</v>
      </c>
      <c r="F24263">
        <v>2207.04</v>
      </c>
      <c r="G24263">
        <v>1</v>
      </c>
      <c r="H24263">
        <v>0</v>
      </c>
      <c r="I24263">
        <v>0</v>
      </c>
      <c r="J24263">
        <v>2207.04</v>
      </c>
      <c r="K24263">
        <v>53</v>
      </c>
      <c r="L24263">
        <v>2</v>
      </c>
      <c r="M24263">
        <v>92472.045885239553</v>
      </c>
      <c r="N24263">
        <v>16</v>
      </c>
      <c r="O24263">
        <v>66.963271307085847</v>
      </c>
      <c r="P24263" t="str">
        <f t="shared" si="379"/>
        <v>College</v>
      </c>
    </row>
    <row r="24264" spans="1:16">
      <c r="A24264">
        <v>2024</v>
      </c>
      <c r="B24264">
        <v>38718</v>
      </c>
      <c r="C24264">
        <v>3</v>
      </c>
      <c r="D24264">
        <v>20230100591800</v>
      </c>
      <c r="E24264">
        <v>1</v>
      </c>
      <c r="F24264">
        <v>4137.83</v>
      </c>
      <c r="G24264">
        <v>1</v>
      </c>
      <c r="H24264">
        <v>20230100591801</v>
      </c>
      <c r="I24264">
        <v>202301005918011</v>
      </c>
      <c r="J24264">
        <v>4137.83</v>
      </c>
      <c r="K24264">
        <v>59</v>
      </c>
      <c r="L24264">
        <v>1</v>
      </c>
      <c r="M24264">
        <v>53058.048668197887</v>
      </c>
      <c r="N24264">
        <v>12</v>
      </c>
      <c r="O24264">
        <v>71.268621794125522</v>
      </c>
      <c r="P24264" t="str">
        <f t="shared" si="379"/>
        <v>High School</v>
      </c>
    </row>
    <row r="24265" spans="1:16">
      <c r="A24265">
        <v>2024</v>
      </c>
      <c r="B24265">
        <v>38733</v>
      </c>
      <c r="C24265">
        <v>3</v>
      </c>
      <c r="D24265">
        <v>20231200585900</v>
      </c>
      <c r="E24265">
        <v>1</v>
      </c>
      <c r="F24265">
        <v>4264.16</v>
      </c>
      <c r="G24265">
        <v>2</v>
      </c>
      <c r="H24265">
        <v>20231200585902</v>
      </c>
      <c r="I24265">
        <v>202312005859021</v>
      </c>
      <c r="J24265">
        <v>4264.16</v>
      </c>
      <c r="K24265">
        <v>55</v>
      </c>
      <c r="L24265">
        <v>1</v>
      </c>
      <c r="M24265">
        <v>78222.747348267367</v>
      </c>
      <c r="N24265">
        <v>14</v>
      </c>
      <c r="O24265">
        <v>70.052603268256036</v>
      </c>
      <c r="P24265" t="str">
        <f t="shared" si="379"/>
        <v>College</v>
      </c>
    </row>
    <row r="24266" spans="1:16">
      <c r="A24266">
        <v>2024</v>
      </c>
      <c r="B24266">
        <v>38758</v>
      </c>
      <c r="C24266">
        <v>3</v>
      </c>
      <c r="D24266">
        <v>20240100584400</v>
      </c>
      <c r="E24266">
        <v>1</v>
      </c>
      <c r="F24266">
        <v>3779.49</v>
      </c>
      <c r="G24266">
        <v>1</v>
      </c>
      <c r="H24266">
        <v>20240100584401</v>
      </c>
      <c r="I24266">
        <v>202401005844011</v>
      </c>
      <c r="J24266">
        <v>3779.49</v>
      </c>
      <c r="K24266">
        <v>55</v>
      </c>
      <c r="L24266">
        <v>1</v>
      </c>
      <c r="M24266">
        <v>96953.907928775385</v>
      </c>
      <c r="N24266">
        <v>16</v>
      </c>
      <c r="O24266">
        <v>68.714320496994318</v>
      </c>
      <c r="P24266" t="str">
        <f t="shared" si="379"/>
        <v>College</v>
      </c>
    </row>
    <row r="24267" spans="1:16">
      <c r="A24267">
        <v>2024</v>
      </c>
      <c r="B24267">
        <v>39016</v>
      </c>
      <c r="C24267">
        <v>3</v>
      </c>
      <c r="D24267">
        <v>20230200585500</v>
      </c>
      <c r="E24267">
        <v>1</v>
      </c>
      <c r="F24267">
        <v>4559.96</v>
      </c>
      <c r="G24267">
        <v>1</v>
      </c>
      <c r="H24267">
        <v>20230200585501</v>
      </c>
      <c r="I24267">
        <v>202302005855011</v>
      </c>
      <c r="J24267">
        <v>4559.96</v>
      </c>
      <c r="K24267">
        <v>54</v>
      </c>
      <c r="L24267">
        <v>1</v>
      </c>
      <c r="M24267">
        <v>98258.294520156662</v>
      </c>
      <c r="N24267">
        <v>16</v>
      </c>
      <c r="O24267">
        <v>67.994452496713805</v>
      </c>
      <c r="P24267" t="str">
        <f t="shared" si="379"/>
        <v>College</v>
      </c>
    </row>
    <row r="24268" spans="1:16">
      <c r="A24268">
        <v>2024</v>
      </c>
      <c r="B24268">
        <v>39099</v>
      </c>
      <c r="C24268">
        <v>3</v>
      </c>
      <c r="D24268">
        <v>20240100590900</v>
      </c>
      <c r="E24268">
        <v>1</v>
      </c>
      <c r="F24268">
        <v>3905.18</v>
      </c>
      <c r="G24268">
        <v>1</v>
      </c>
      <c r="H24268">
        <v>20240100590901</v>
      </c>
      <c r="I24268">
        <v>202401005909011</v>
      </c>
      <c r="J24268">
        <v>3905.18</v>
      </c>
      <c r="K24268">
        <v>38</v>
      </c>
      <c r="L24268">
        <v>1</v>
      </c>
      <c r="M24268">
        <v>51153.182837778739</v>
      </c>
      <c r="N24268">
        <v>12</v>
      </c>
      <c r="O24268">
        <v>69.486422010853929</v>
      </c>
      <c r="P24268" t="str">
        <f t="shared" si="379"/>
        <v>High School</v>
      </c>
    </row>
    <row r="24269" spans="1:16">
      <c r="A24269">
        <v>2024</v>
      </c>
      <c r="B24269">
        <v>39291</v>
      </c>
      <c r="C24269">
        <v>3</v>
      </c>
      <c r="D24269">
        <v>20240100594600</v>
      </c>
      <c r="E24269">
        <v>1</v>
      </c>
      <c r="F24269">
        <v>2259.8000000000002</v>
      </c>
      <c r="G24269">
        <v>1</v>
      </c>
      <c r="H24269">
        <v>20240100594601</v>
      </c>
      <c r="I24269">
        <v>202401005946011</v>
      </c>
      <c r="J24269">
        <v>2259.8000000000002</v>
      </c>
      <c r="K24269">
        <v>41</v>
      </c>
      <c r="L24269">
        <v>2</v>
      </c>
      <c r="M24269">
        <v>95408.542661512271</v>
      </c>
      <c r="N24269">
        <v>16</v>
      </c>
      <c r="O24269">
        <v>67.453776829565371</v>
      </c>
      <c r="P24269" t="str">
        <f t="shared" si="379"/>
        <v>College</v>
      </c>
    </row>
    <row r="24270" spans="1:16">
      <c r="A24270">
        <v>2024</v>
      </c>
      <c r="B24270">
        <v>39429</v>
      </c>
      <c r="C24270">
        <v>3</v>
      </c>
      <c r="D24270">
        <v>0</v>
      </c>
      <c r="E24270">
        <v>1</v>
      </c>
      <c r="F24270">
        <v>2770.59</v>
      </c>
      <c r="G24270">
        <v>1</v>
      </c>
      <c r="H24270">
        <v>0</v>
      </c>
      <c r="I24270">
        <v>0</v>
      </c>
      <c r="J24270">
        <v>2770.59</v>
      </c>
      <c r="K24270">
        <v>63</v>
      </c>
      <c r="L24270">
        <v>1</v>
      </c>
      <c r="M24270">
        <v>49354.592586638959</v>
      </c>
      <c r="N24270">
        <v>12</v>
      </c>
      <c r="O24270">
        <v>71.099402501323766</v>
      </c>
      <c r="P24270" t="str">
        <f t="shared" si="379"/>
        <v>High School</v>
      </c>
    </row>
    <row r="24271" spans="1:16">
      <c r="A24271">
        <v>2024</v>
      </c>
      <c r="B24271">
        <v>39439</v>
      </c>
      <c r="C24271">
        <v>3</v>
      </c>
      <c r="D24271">
        <v>0</v>
      </c>
      <c r="E24271">
        <v>1</v>
      </c>
      <c r="F24271">
        <v>2707.27</v>
      </c>
      <c r="G24271">
        <v>2</v>
      </c>
      <c r="H24271">
        <v>0</v>
      </c>
      <c r="I24271">
        <v>0</v>
      </c>
      <c r="J24271">
        <v>5062.95</v>
      </c>
      <c r="K24271">
        <v>40</v>
      </c>
      <c r="L24271">
        <v>1</v>
      </c>
      <c r="M24271">
        <v>51652.56247912511</v>
      </c>
      <c r="N24271">
        <v>12</v>
      </c>
      <c r="O24271">
        <v>70.763764037605</v>
      </c>
      <c r="P24271" t="str">
        <f t="shared" si="379"/>
        <v>High School</v>
      </c>
    </row>
    <row r="24272" spans="1:16">
      <c r="A24272">
        <v>2024</v>
      </c>
      <c r="B24272">
        <v>39458</v>
      </c>
      <c r="C24272">
        <v>3</v>
      </c>
      <c r="D24272">
        <v>0</v>
      </c>
      <c r="E24272">
        <v>1</v>
      </c>
      <c r="F24272">
        <v>2570.09</v>
      </c>
      <c r="G24272">
        <v>1</v>
      </c>
      <c r="H24272">
        <v>0</v>
      </c>
      <c r="I24272">
        <v>0</v>
      </c>
      <c r="J24272">
        <v>2570.09</v>
      </c>
      <c r="K24272">
        <v>53</v>
      </c>
      <c r="L24272">
        <v>1</v>
      </c>
      <c r="M24272">
        <v>54399.936516765782</v>
      </c>
      <c r="N24272">
        <v>12</v>
      </c>
      <c r="O24272">
        <v>67.844314378460965</v>
      </c>
      <c r="P24272" t="str">
        <f t="shared" si="379"/>
        <v>High School</v>
      </c>
    </row>
    <row r="24273" spans="1:16">
      <c r="A24273">
        <v>2024</v>
      </c>
      <c r="B24273">
        <v>39461</v>
      </c>
      <c r="C24273">
        <v>3</v>
      </c>
      <c r="D24273">
        <v>0</v>
      </c>
      <c r="E24273">
        <v>1</v>
      </c>
      <c r="F24273">
        <v>3005.22</v>
      </c>
      <c r="G24273">
        <v>1</v>
      </c>
      <c r="H24273">
        <v>0</v>
      </c>
      <c r="I24273">
        <v>0</v>
      </c>
      <c r="J24273">
        <v>3005.22</v>
      </c>
      <c r="K24273">
        <v>25</v>
      </c>
      <c r="L24273">
        <v>1</v>
      </c>
      <c r="M24273">
        <v>100413.37832048579</v>
      </c>
      <c r="N24273">
        <v>16</v>
      </c>
      <c r="O24273">
        <v>71.910923546909501</v>
      </c>
      <c r="P24273" t="str">
        <f t="shared" si="379"/>
        <v>College</v>
      </c>
    </row>
    <row r="24274" spans="1:16">
      <c r="A24274">
        <v>2024</v>
      </c>
      <c r="B24274">
        <v>39472</v>
      </c>
      <c r="C24274">
        <v>3</v>
      </c>
      <c r="D24274">
        <v>20240100593600</v>
      </c>
      <c r="E24274">
        <v>1</v>
      </c>
      <c r="F24274">
        <v>1633.06</v>
      </c>
      <c r="G24274">
        <v>2</v>
      </c>
      <c r="H24274">
        <v>20240100593602</v>
      </c>
      <c r="I24274">
        <v>202401005936021</v>
      </c>
      <c r="J24274">
        <v>1961.54</v>
      </c>
      <c r="K24274">
        <v>50</v>
      </c>
      <c r="L24274">
        <v>2</v>
      </c>
      <c r="M24274">
        <v>56908.823384714371</v>
      </c>
      <c r="N24274">
        <v>12</v>
      </c>
      <c r="O24274">
        <v>70.301421842497106</v>
      </c>
      <c r="P24274" t="str">
        <f t="shared" si="379"/>
        <v>High School</v>
      </c>
    </row>
    <row r="24275" spans="1:16">
      <c r="A24275">
        <v>2024</v>
      </c>
      <c r="B24275">
        <v>39505</v>
      </c>
      <c r="C24275">
        <v>3</v>
      </c>
      <c r="D24275">
        <v>20221204499700</v>
      </c>
      <c r="E24275">
        <v>1</v>
      </c>
      <c r="F24275">
        <v>4193.58</v>
      </c>
      <c r="G24275">
        <v>1</v>
      </c>
      <c r="H24275">
        <v>20221204499701</v>
      </c>
      <c r="I24275">
        <v>202212044997011</v>
      </c>
      <c r="J24275">
        <v>4193.58</v>
      </c>
      <c r="K24275">
        <v>27</v>
      </c>
      <c r="L24275">
        <v>2</v>
      </c>
      <c r="M24275">
        <v>122531.01105345151</v>
      </c>
      <c r="N24275">
        <v>18</v>
      </c>
      <c r="O24275">
        <v>70.272635749907352</v>
      </c>
      <c r="P24275" t="str">
        <f t="shared" si="379"/>
        <v>Grad School</v>
      </c>
    </row>
    <row r="24276" spans="1:16">
      <c r="A24276">
        <v>2024</v>
      </c>
      <c r="B24276">
        <v>39534</v>
      </c>
      <c r="C24276">
        <v>3</v>
      </c>
      <c r="D24276">
        <v>0</v>
      </c>
      <c r="E24276">
        <v>1</v>
      </c>
      <c r="F24276">
        <v>2228.31</v>
      </c>
      <c r="G24276">
        <v>1</v>
      </c>
      <c r="H24276">
        <v>0</v>
      </c>
      <c r="I24276">
        <v>0</v>
      </c>
      <c r="J24276">
        <v>2228.31</v>
      </c>
      <c r="K24276">
        <v>41</v>
      </c>
      <c r="L24276">
        <v>1</v>
      </c>
      <c r="M24276">
        <v>54122.001547385451</v>
      </c>
      <c r="N24276">
        <v>12</v>
      </c>
      <c r="O24276">
        <v>71.180500725962801</v>
      </c>
      <c r="P24276" t="str">
        <f t="shared" si="379"/>
        <v>High School</v>
      </c>
    </row>
    <row r="24277" spans="1:16">
      <c r="A24277">
        <v>2024</v>
      </c>
      <c r="B24277">
        <v>39535</v>
      </c>
      <c r="C24277">
        <v>3</v>
      </c>
      <c r="D24277">
        <v>0</v>
      </c>
      <c r="E24277">
        <v>1</v>
      </c>
      <c r="F24277">
        <v>2173.63</v>
      </c>
      <c r="G24277">
        <v>1</v>
      </c>
      <c r="H24277">
        <v>0</v>
      </c>
      <c r="I24277">
        <v>0</v>
      </c>
      <c r="J24277">
        <v>2173.63</v>
      </c>
      <c r="K24277">
        <v>47</v>
      </c>
      <c r="L24277">
        <v>2</v>
      </c>
      <c r="M24277">
        <v>99203.843348585986</v>
      </c>
      <c r="N24277">
        <v>16</v>
      </c>
      <c r="O24277">
        <v>69.573661749268908</v>
      </c>
      <c r="P24277" t="str">
        <f t="shared" si="379"/>
        <v>College</v>
      </c>
    </row>
    <row r="24278" spans="1:16">
      <c r="A24278">
        <v>2024</v>
      </c>
      <c r="B24278">
        <v>39630</v>
      </c>
      <c r="C24278">
        <v>3</v>
      </c>
      <c r="D24278">
        <v>0</v>
      </c>
      <c r="E24278">
        <v>1</v>
      </c>
      <c r="F24278">
        <v>2347.39</v>
      </c>
      <c r="G24278">
        <v>1</v>
      </c>
      <c r="H24278">
        <v>0</v>
      </c>
      <c r="I24278">
        <v>0</v>
      </c>
      <c r="J24278">
        <v>2347.39</v>
      </c>
      <c r="K24278">
        <v>42</v>
      </c>
      <c r="L24278">
        <v>2</v>
      </c>
      <c r="M24278">
        <v>95335.556266698652</v>
      </c>
      <c r="N24278">
        <v>16</v>
      </c>
      <c r="O24278">
        <v>68.705090612070919</v>
      </c>
      <c r="P24278" t="str">
        <f t="shared" si="379"/>
        <v>College</v>
      </c>
    </row>
    <row r="24279" spans="1:16">
      <c r="A24279">
        <v>2024</v>
      </c>
      <c r="B24279">
        <v>39707</v>
      </c>
      <c r="C24279">
        <v>3</v>
      </c>
      <c r="D24279">
        <v>20221204426200</v>
      </c>
      <c r="E24279">
        <v>1</v>
      </c>
      <c r="F24279">
        <v>4435.9399999999996</v>
      </c>
      <c r="G24279">
        <v>2</v>
      </c>
      <c r="H24279">
        <v>20221204426203</v>
      </c>
      <c r="I24279">
        <v>202212044262031</v>
      </c>
      <c r="J24279">
        <v>4378.74</v>
      </c>
      <c r="K24279">
        <v>64</v>
      </c>
      <c r="L24279">
        <v>1</v>
      </c>
      <c r="M24279">
        <v>50426.024245270579</v>
      </c>
      <c r="N24279">
        <v>12</v>
      </c>
      <c r="O24279">
        <v>68.301421876671839</v>
      </c>
      <c r="P24279" t="str">
        <f t="shared" si="379"/>
        <v>High School</v>
      </c>
    </row>
    <row r="24280" spans="1:16">
      <c r="A24280">
        <v>2024</v>
      </c>
      <c r="B24280">
        <v>39763</v>
      </c>
      <c r="C24280">
        <v>3</v>
      </c>
      <c r="D24280">
        <v>20231200602100</v>
      </c>
      <c r="E24280">
        <v>1</v>
      </c>
      <c r="F24280">
        <v>4320.7299999999996</v>
      </c>
      <c r="G24280">
        <v>2</v>
      </c>
      <c r="H24280">
        <v>20231200602102</v>
      </c>
      <c r="I24280">
        <v>202312006021021</v>
      </c>
      <c r="J24280">
        <v>4320.7299999999996</v>
      </c>
      <c r="K24280">
        <v>30</v>
      </c>
      <c r="L24280">
        <v>2</v>
      </c>
      <c r="M24280">
        <v>96835.68465085738</v>
      </c>
      <c r="N24280">
        <v>16</v>
      </c>
      <c r="O24280">
        <v>73.061276812569673</v>
      </c>
      <c r="P24280" t="str">
        <f t="shared" si="379"/>
        <v>College</v>
      </c>
    </row>
    <row r="24281" spans="1:16">
      <c r="A24281">
        <v>2024</v>
      </c>
      <c r="B24281">
        <v>39777</v>
      </c>
      <c r="C24281">
        <v>3</v>
      </c>
      <c r="D24281">
        <v>20230300594700</v>
      </c>
      <c r="E24281">
        <v>1</v>
      </c>
      <c r="F24281">
        <v>3205.23</v>
      </c>
      <c r="G24281">
        <v>4</v>
      </c>
      <c r="H24281">
        <v>20230300594703</v>
      </c>
      <c r="I24281">
        <v>202303005947031</v>
      </c>
      <c r="J24281">
        <v>2115.75</v>
      </c>
      <c r="K24281">
        <v>48</v>
      </c>
      <c r="L24281">
        <v>2</v>
      </c>
      <c r="M24281">
        <v>94388.436747640604</v>
      </c>
      <c r="N24281">
        <v>16</v>
      </c>
      <c r="O24281">
        <v>68.23691429127463</v>
      </c>
      <c r="P24281" t="str">
        <f t="shared" si="379"/>
        <v>College</v>
      </c>
    </row>
    <row r="24282" spans="1:16">
      <c r="A24282">
        <v>2024</v>
      </c>
      <c r="B24282">
        <v>39804</v>
      </c>
      <c r="C24282">
        <v>3</v>
      </c>
      <c r="D24282">
        <v>0</v>
      </c>
      <c r="E24282">
        <v>1</v>
      </c>
      <c r="F24282">
        <v>2559.4</v>
      </c>
      <c r="G24282">
        <v>1</v>
      </c>
      <c r="H24282">
        <v>0</v>
      </c>
      <c r="I24282">
        <v>0</v>
      </c>
      <c r="J24282">
        <v>2559.4</v>
      </c>
      <c r="K24282">
        <v>36</v>
      </c>
      <c r="L24282">
        <v>1</v>
      </c>
      <c r="M24282">
        <v>98131.473963227181</v>
      </c>
      <c r="N24282">
        <v>16</v>
      </c>
      <c r="O24282">
        <v>75.968115291305807</v>
      </c>
      <c r="P24282" t="str">
        <f t="shared" si="379"/>
        <v>College</v>
      </c>
    </row>
    <row r="24283" spans="1:16">
      <c r="A24283">
        <v>2024</v>
      </c>
      <c r="B24283">
        <v>39865</v>
      </c>
      <c r="C24283">
        <v>3</v>
      </c>
      <c r="D24283">
        <v>20230300595900</v>
      </c>
      <c r="E24283">
        <v>1</v>
      </c>
      <c r="F24283">
        <v>2896.95</v>
      </c>
      <c r="G24283">
        <v>1</v>
      </c>
      <c r="H24283">
        <v>20230300595901</v>
      </c>
      <c r="I24283">
        <v>202303005959011</v>
      </c>
      <c r="J24283">
        <v>2896.95</v>
      </c>
      <c r="K24283">
        <v>34</v>
      </c>
      <c r="L24283">
        <v>2</v>
      </c>
      <c r="M24283">
        <v>98512.756691929157</v>
      </c>
      <c r="N24283">
        <v>16</v>
      </c>
      <c r="O24283">
        <v>69.222543784952094</v>
      </c>
      <c r="P24283" t="str">
        <f t="shared" si="379"/>
        <v>College</v>
      </c>
    </row>
    <row r="24284" spans="1:16">
      <c r="A24284">
        <v>2024</v>
      </c>
      <c r="B24284">
        <v>39881</v>
      </c>
      <c r="C24284">
        <v>3</v>
      </c>
      <c r="D24284">
        <v>20230300596300</v>
      </c>
      <c r="E24284">
        <v>1</v>
      </c>
      <c r="F24284">
        <v>2584.64</v>
      </c>
      <c r="G24284">
        <v>1</v>
      </c>
      <c r="H24284">
        <v>20230300596301</v>
      </c>
      <c r="I24284">
        <v>202303005963011</v>
      </c>
      <c r="J24284">
        <v>2584.64</v>
      </c>
      <c r="K24284">
        <v>48</v>
      </c>
      <c r="L24284">
        <v>1</v>
      </c>
      <c r="M24284">
        <v>54668.032693134643</v>
      </c>
      <c r="N24284">
        <v>12</v>
      </c>
      <c r="O24284">
        <v>68.759643899666017</v>
      </c>
      <c r="P24284" t="str">
        <f t="shared" si="379"/>
        <v>High School</v>
      </c>
    </row>
    <row r="24285" spans="1:16">
      <c r="A24285">
        <v>2024</v>
      </c>
      <c r="B24285">
        <v>39939</v>
      </c>
      <c r="C24285">
        <v>3</v>
      </c>
      <c r="D24285">
        <v>0</v>
      </c>
      <c r="E24285">
        <v>1</v>
      </c>
      <c r="F24285">
        <v>2218.92</v>
      </c>
      <c r="G24285">
        <v>2</v>
      </c>
      <c r="H24285">
        <v>0</v>
      </c>
      <c r="I24285">
        <v>0</v>
      </c>
      <c r="J24285">
        <v>2218.92</v>
      </c>
      <c r="K24285">
        <v>53</v>
      </c>
      <c r="L24285">
        <v>1</v>
      </c>
      <c r="M24285">
        <v>92375.56643790417</v>
      </c>
      <c r="N24285">
        <v>16</v>
      </c>
      <c r="O24285">
        <v>68.088671821134611</v>
      </c>
      <c r="P24285" t="str">
        <f t="shared" si="379"/>
        <v>College</v>
      </c>
    </row>
    <row r="24286" spans="1:16">
      <c r="A24286">
        <v>2024</v>
      </c>
      <c r="B24286">
        <v>39946</v>
      </c>
      <c r="C24286">
        <v>3</v>
      </c>
      <c r="D24286">
        <v>20230300596400</v>
      </c>
      <c r="E24286">
        <v>1</v>
      </c>
      <c r="F24286">
        <v>4538.25</v>
      </c>
      <c r="G24286">
        <v>3</v>
      </c>
      <c r="H24286">
        <v>20230300596402</v>
      </c>
      <c r="I24286">
        <v>202303005964021</v>
      </c>
      <c r="J24286">
        <v>2255.16</v>
      </c>
      <c r="K24286">
        <v>62</v>
      </c>
      <c r="L24286">
        <v>1</v>
      </c>
      <c r="M24286">
        <v>42330.558126051554</v>
      </c>
      <c r="N24286">
        <v>11</v>
      </c>
      <c r="O24286">
        <v>71.019784288367987</v>
      </c>
      <c r="P24286" t="str">
        <f t="shared" si="379"/>
        <v>High School</v>
      </c>
    </row>
    <row r="24287" spans="1:16">
      <c r="A24287">
        <v>2024</v>
      </c>
      <c r="B24287">
        <v>39946</v>
      </c>
      <c r="C24287">
        <v>3</v>
      </c>
      <c r="D24287">
        <v>20230300596400</v>
      </c>
      <c r="E24287">
        <v>1</v>
      </c>
      <c r="F24287">
        <v>4538.25</v>
      </c>
      <c r="G24287">
        <v>5</v>
      </c>
      <c r="H24287">
        <v>20230300596404</v>
      </c>
      <c r="I24287">
        <v>202303005964041</v>
      </c>
      <c r="J24287">
        <v>4538.25</v>
      </c>
      <c r="K24287">
        <v>44</v>
      </c>
      <c r="L24287">
        <v>1</v>
      </c>
      <c r="M24287">
        <v>41272.096011717505</v>
      </c>
      <c r="N24287">
        <v>11</v>
      </c>
      <c r="O24287">
        <v>67.762941552682406</v>
      </c>
      <c r="P24287" t="str">
        <f t="shared" si="379"/>
        <v>High School</v>
      </c>
    </row>
    <row r="24288" spans="1:16">
      <c r="A24288">
        <v>2024</v>
      </c>
      <c r="B24288">
        <v>39976</v>
      </c>
      <c r="C24288">
        <v>3</v>
      </c>
      <c r="D24288">
        <v>20240200602500</v>
      </c>
      <c r="E24288">
        <v>1</v>
      </c>
      <c r="F24288">
        <v>4048.84</v>
      </c>
      <c r="G24288">
        <v>1</v>
      </c>
      <c r="H24288">
        <v>20240200602501</v>
      </c>
      <c r="I24288">
        <v>202402006025011</v>
      </c>
      <c r="J24288">
        <v>4048.84</v>
      </c>
      <c r="K24288">
        <v>61</v>
      </c>
      <c r="L24288">
        <v>1</v>
      </c>
      <c r="M24288">
        <v>68032.076254576139</v>
      </c>
      <c r="N24288">
        <v>14</v>
      </c>
      <c r="O24288">
        <v>70.432173019819217</v>
      </c>
      <c r="P24288" t="str">
        <f t="shared" si="379"/>
        <v>College</v>
      </c>
    </row>
    <row r="24289" spans="1:16">
      <c r="A24289">
        <v>2024</v>
      </c>
      <c r="B24289">
        <v>39993</v>
      </c>
      <c r="C24289">
        <v>3</v>
      </c>
      <c r="D24289">
        <v>20240100600000</v>
      </c>
      <c r="E24289">
        <v>1</v>
      </c>
      <c r="F24289">
        <v>2244.25</v>
      </c>
      <c r="G24289">
        <v>1</v>
      </c>
      <c r="H24289">
        <v>20240100600001</v>
      </c>
      <c r="I24289">
        <v>202401006000011</v>
      </c>
      <c r="J24289">
        <v>2244.25</v>
      </c>
      <c r="K24289">
        <v>40</v>
      </c>
      <c r="L24289">
        <v>2</v>
      </c>
      <c r="M24289">
        <v>72603.07477310492</v>
      </c>
      <c r="N24289">
        <v>14</v>
      </c>
      <c r="O24289">
        <v>69.313991316753715</v>
      </c>
      <c r="P24289" t="str">
        <f t="shared" si="379"/>
        <v>College</v>
      </c>
    </row>
    <row r="24290" spans="1:16">
      <c r="A24290">
        <v>2024</v>
      </c>
      <c r="B24290">
        <v>40053</v>
      </c>
      <c r="C24290">
        <v>3</v>
      </c>
      <c r="D24290">
        <v>20240300606800</v>
      </c>
      <c r="E24290">
        <v>1</v>
      </c>
      <c r="F24290">
        <v>4307.72</v>
      </c>
      <c r="G24290">
        <v>2</v>
      </c>
      <c r="H24290">
        <v>20240300606802</v>
      </c>
      <c r="I24290">
        <v>202403006068021</v>
      </c>
      <c r="J24290">
        <v>4307.72</v>
      </c>
      <c r="K24290">
        <v>56</v>
      </c>
      <c r="L24290">
        <v>2</v>
      </c>
      <c r="M24290">
        <v>68536.747831512475</v>
      </c>
      <c r="N24290">
        <v>14</v>
      </c>
      <c r="O24290">
        <v>70.04760765215967</v>
      </c>
      <c r="P24290" t="str">
        <f t="shared" si="379"/>
        <v>College</v>
      </c>
    </row>
    <row r="24291" spans="1:16">
      <c r="A24291">
        <v>2024</v>
      </c>
      <c r="B24291">
        <v>40138</v>
      </c>
      <c r="C24291">
        <v>3</v>
      </c>
      <c r="D24291">
        <v>20230200597000</v>
      </c>
      <c r="E24291">
        <v>1</v>
      </c>
      <c r="F24291">
        <v>2256.6799999999998</v>
      </c>
      <c r="G24291">
        <v>2</v>
      </c>
      <c r="H24291">
        <v>20230200597002</v>
      </c>
      <c r="I24291">
        <v>202302005970021</v>
      </c>
      <c r="J24291">
        <v>2256.6799999999998</v>
      </c>
      <c r="K24291">
        <v>31</v>
      </c>
      <c r="L24291">
        <v>2</v>
      </c>
      <c r="M24291">
        <v>97441.657569980307</v>
      </c>
      <c r="N24291">
        <v>16</v>
      </c>
      <c r="O24291">
        <v>70.49027530650902</v>
      </c>
      <c r="P24291" t="str">
        <f t="shared" si="379"/>
        <v>College</v>
      </c>
    </row>
    <row r="24292" spans="1:16">
      <c r="A24292">
        <v>2024</v>
      </c>
      <c r="B24292">
        <v>40190</v>
      </c>
      <c r="C24292">
        <v>3</v>
      </c>
      <c r="D24292">
        <v>0</v>
      </c>
      <c r="E24292">
        <v>1</v>
      </c>
      <c r="F24292">
        <v>3569.03</v>
      </c>
      <c r="G24292">
        <v>1</v>
      </c>
      <c r="H24292">
        <v>0</v>
      </c>
      <c r="I24292">
        <v>0</v>
      </c>
      <c r="J24292">
        <v>3569.03</v>
      </c>
      <c r="K24292">
        <v>35</v>
      </c>
      <c r="L24292">
        <v>1</v>
      </c>
      <c r="M24292">
        <v>56100.436889672674</v>
      </c>
      <c r="N24292">
        <v>12</v>
      </c>
      <c r="O24292">
        <v>68.100486294403922</v>
      </c>
      <c r="P24292" t="str">
        <f t="shared" si="379"/>
        <v>High School</v>
      </c>
    </row>
    <row r="24293" spans="1:16">
      <c r="A24293">
        <v>2024</v>
      </c>
      <c r="B24293">
        <v>40246</v>
      </c>
      <c r="C24293">
        <v>3</v>
      </c>
      <c r="D24293">
        <v>20221204441800</v>
      </c>
      <c r="E24293">
        <v>1</v>
      </c>
      <c r="F24293">
        <v>2822.11</v>
      </c>
      <c r="G24293">
        <v>1</v>
      </c>
      <c r="H24293">
        <v>20221204441801</v>
      </c>
      <c r="I24293">
        <v>202212044418011</v>
      </c>
      <c r="J24293">
        <v>2822.11</v>
      </c>
      <c r="K24293">
        <v>47</v>
      </c>
      <c r="L24293">
        <v>1</v>
      </c>
      <c r="M24293">
        <v>74448.439647961481</v>
      </c>
      <c r="N24293">
        <v>14</v>
      </c>
      <c r="O24293">
        <v>70.418828315505237</v>
      </c>
      <c r="P24293" t="str">
        <f t="shared" si="379"/>
        <v>College</v>
      </c>
    </row>
    <row r="24294" spans="1:16">
      <c r="A24294">
        <v>2024</v>
      </c>
      <c r="B24294">
        <v>40351</v>
      </c>
      <c r="C24294">
        <v>3</v>
      </c>
      <c r="D24294">
        <v>20230300600800</v>
      </c>
      <c r="E24294">
        <v>1</v>
      </c>
      <c r="F24294">
        <v>4588.32</v>
      </c>
      <c r="G24294">
        <v>1</v>
      </c>
      <c r="H24294">
        <v>20230300600801</v>
      </c>
      <c r="I24294">
        <v>202303006008011</v>
      </c>
      <c r="J24294">
        <v>4588.32</v>
      </c>
      <c r="K24294">
        <v>57</v>
      </c>
      <c r="L24294">
        <v>2</v>
      </c>
      <c r="M24294">
        <v>100542.71438691967</v>
      </c>
      <c r="N24294">
        <v>16</v>
      </c>
      <c r="O24294">
        <v>66.834534580671317</v>
      </c>
      <c r="P24294" t="str">
        <f t="shared" si="379"/>
        <v>College</v>
      </c>
    </row>
    <row r="24295" spans="1:16">
      <c r="A24295">
        <v>2024</v>
      </c>
      <c r="B24295">
        <v>40470</v>
      </c>
      <c r="C24295">
        <v>3</v>
      </c>
      <c r="D24295">
        <v>0</v>
      </c>
      <c r="E24295">
        <v>1</v>
      </c>
      <c r="F24295">
        <v>2181.14</v>
      </c>
      <c r="G24295">
        <v>1</v>
      </c>
      <c r="H24295">
        <v>0</v>
      </c>
      <c r="I24295">
        <v>0</v>
      </c>
      <c r="J24295">
        <v>2181.14</v>
      </c>
      <c r="K24295">
        <v>48</v>
      </c>
      <c r="L24295">
        <v>1</v>
      </c>
      <c r="M24295">
        <v>49543.644593456309</v>
      </c>
      <c r="N24295">
        <v>12</v>
      </c>
      <c r="O24295">
        <v>67.642595219721969</v>
      </c>
      <c r="P24295" t="str">
        <f t="shared" si="379"/>
        <v>High School</v>
      </c>
    </row>
    <row r="24296" spans="1:16">
      <c r="A24296">
        <v>2024</v>
      </c>
      <c r="B24296">
        <v>40520</v>
      </c>
      <c r="C24296">
        <v>3</v>
      </c>
      <c r="D24296">
        <v>0</v>
      </c>
      <c r="E24296">
        <v>1</v>
      </c>
      <c r="F24296">
        <v>2072.62</v>
      </c>
      <c r="G24296">
        <v>1</v>
      </c>
      <c r="H24296">
        <v>0</v>
      </c>
      <c r="I24296">
        <v>0</v>
      </c>
      <c r="J24296">
        <v>2072.62</v>
      </c>
      <c r="K24296">
        <v>29</v>
      </c>
      <c r="L24296">
        <v>1</v>
      </c>
      <c r="M24296">
        <v>54715.366491156725</v>
      </c>
      <c r="N24296">
        <v>12</v>
      </c>
      <c r="O24296">
        <v>67.574388727247637</v>
      </c>
      <c r="P24296" t="str">
        <f t="shared" si="379"/>
        <v>High School</v>
      </c>
    </row>
    <row r="24297" spans="1:16">
      <c r="A24297">
        <v>2024</v>
      </c>
      <c r="B24297">
        <v>40528</v>
      </c>
      <c r="C24297">
        <v>3</v>
      </c>
      <c r="D24297">
        <v>20240100604400</v>
      </c>
      <c r="E24297">
        <v>1</v>
      </c>
      <c r="F24297">
        <v>4835.76</v>
      </c>
      <c r="G24297">
        <v>1</v>
      </c>
      <c r="H24297">
        <v>20240100604401</v>
      </c>
      <c r="I24297">
        <v>202401006044011</v>
      </c>
      <c r="J24297">
        <v>4835.76</v>
      </c>
      <c r="K24297">
        <v>29</v>
      </c>
      <c r="L24297">
        <v>2</v>
      </c>
      <c r="M24297">
        <v>92105.276151991769</v>
      </c>
      <c r="N24297">
        <v>16</v>
      </c>
      <c r="O24297">
        <v>70.094558022243831</v>
      </c>
      <c r="P24297" t="str">
        <f t="shared" si="379"/>
        <v>College</v>
      </c>
    </row>
    <row r="24298" spans="1:16">
      <c r="A24298">
        <v>2024</v>
      </c>
      <c r="B24298">
        <v>40534</v>
      </c>
      <c r="C24298">
        <v>3</v>
      </c>
      <c r="D24298">
        <v>20221204435600</v>
      </c>
      <c r="E24298">
        <v>1</v>
      </c>
      <c r="F24298">
        <v>4195.1499999999996</v>
      </c>
      <c r="G24298">
        <v>2</v>
      </c>
      <c r="H24298">
        <v>20221204435602</v>
      </c>
      <c r="I24298">
        <v>202212044356021</v>
      </c>
      <c r="J24298">
        <v>4195.1499999999996</v>
      </c>
      <c r="K24298">
        <v>52</v>
      </c>
      <c r="L24298">
        <v>2</v>
      </c>
      <c r="M24298">
        <v>112086.26072592301</v>
      </c>
      <c r="N24298">
        <v>18</v>
      </c>
      <c r="O24298">
        <v>65.660801649236745</v>
      </c>
      <c r="P24298" t="str">
        <f t="shared" si="379"/>
        <v>Grad School</v>
      </c>
    </row>
    <row r="24299" spans="1:16">
      <c r="A24299">
        <v>2024</v>
      </c>
      <c r="B24299">
        <v>40621</v>
      </c>
      <c r="C24299">
        <v>3</v>
      </c>
      <c r="D24299">
        <v>20221205398800</v>
      </c>
      <c r="E24299">
        <v>1</v>
      </c>
      <c r="F24299">
        <v>1390.45</v>
      </c>
      <c r="G24299">
        <v>2</v>
      </c>
      <c r="H24299">
        <v>20221205398802</v>
      </c>
      <c r="I24299">
        <v>202212053988021</v>
      </c>
      <c r="J24299">
        <v>1390.45</v>
      </c>
      <c r="K24299">
        <v>60</v>
      </c>
      <c r="L24299">
        <v>1</v>
      </c>
      <c r="M24299">
        <v>52007.259574983895</v>
      </c>
      <c r="N24299">
        <v>12</v>
      </c>
      <c r="O24299">
        <v>68.649804536786718</v>
      </c>
      <c r="P24299" t="str">
        <f t="shared" si="379"/>
        <v>High School</v>
      </c>
    </row>
    <row r="24300" spans="1:16">
      <c r="A24300">
        <v>2024</v>
      </c>
      <c r="B24300">
        <v>40625</v>
      </c>
      <c r="C24300">
        <v>3</v>
      </c>
      <c r="D24300">
        <v>20240300713000</v>
      </c>
      <c r="E24300">
        <v>1</v>
      </c>
      <c r="F24300">
        <v>2401.36</v>
      </c>
      <c r="G24300">
        <v>1</v>
      </c>
      <c r="H24300">
        <v>20240300713001</v>
      </c>
      <c r="I24300">
        <v>202403007130011</v>
      </c>
      <c r="J24300">
        <v>2401.36</v>
      </c>
      <c r="K24300">
        <v>48</v>
      </c>
      <c r="L24300">
        <v>2</v>
      </c>
      <c r="M24300">
        <v>71776.890271786891</v>
      </c>
      <c r="N24300">
        <v>14</v>
      </c>
      <c r="O24300">
        <v>67.9920144260266</v>
      </c>
      <c r="P24300" t="str">
        <f t="shared" si="379"/>
        <v>College</v>
      </c>
    </row>
    <row r="24301" spans="1:16">
      <c r="A24301">
        <v>2024</v>
      </c>
      <c r="B24301">
        <v>40631</v>
      </c>
      <c r="C24301">
        <v>3</v>
      </c>
      <c r="D24301">
        <v>20231200711700</v>
      </c>
      <c r="E24301">
        <v>1</v>
      </c>
      <c r="F24301">
        <v>2651.85</v>
      </c>
      <c r="G24301">
        <v>1</v>
      </c>
      <c r="H24301">
        <v>20231200711701</v>
      </c>
      <c r="I24301">
        <v>202312007117011</v>
      </c>
      <c r="J24301">
        <v>2651.85</v>
      </c>
      <c r="K24301">
        <v>25</v>
      </c>
      <c r="L24301">
        <v>1</v>
      </c>
      <c r="M24301">
        <v>96284.681109989353</v>
      </c>
      <c r="N24301">
        <v>16</v>
      </c>
      <c r="O24301">
        <v>68.407715637827039</v>
      </c>
      <c r="P24301" t="str">
        <f t="shared" si="379"/>
        <v>College</v>
      </c>
    </row>
    <row r="24302" spans="1:16">
      <c r="A24302">
        <v>2024</v>
      </c>
      <c r="B24302">
        <v>40655</v>
      </c>
      <c r="C24302">
        <v>3</v>
      </c>
      <c r="D24302">
        <v>20240200709000</v>
      </c>
      <c r="E24302">
        <v>1</v>
      </c>
      <c r="F24302">
        <v>2942.23</v>
      </c>
      <c r="G24302">
        <v>4</v>
      </c>
      <c r="H24302">
        <v>20240200709004</v>
      </c>
      <c r="I24302">
        <v>202402007090041</v>
      </c>
      <c r="J24302">
        <v>2942.23</v>
      </c>
      <c r="K24302">
        <v>45</v>
      </c>
      <c r="L24302">
        <v>1</v>
      </c>
      <c r="M24302">
        <v>45058.322309451687</v>
      </c>
      <c r="N24302">
        <v>12</v>
      </c>
      <c r="O24302">
        <v>66.988507147905011</v>
      </c>
      <c r="P24302" t="str">
        <f t="shared" si="379"/>
        <v>High School</v>
      </c>
    </row>
    <row r="24303" spans="1:16">
      <c r="A24303">
        <v>2024</v>
      </c>
      <c r="B24303">
        <v>40761</v>
      </c>
      <c r="C24303">
        <v>3</v>
      </c>
      <c r="D24303">
        <v>20221205407800</v>
      </c>
      <c r="E24303">
        <v>1</v>
      </c>
      <c r="F24303">
        <v>2709.04</v>
      </c>
      <c r="G24303">
        <v>1</v>
      </c>
      <c r="H24303">
        <v>20221205407801</v>
      </c>
      <c r="I24303">
        <v>202212054078011</v>
      </c>
      <c r="J24303">
        <v>2709.04</v>
      </c>
      <c r="K24303">
        <v>28</v>
      </c>
      <c r="L24303">
        <v>1</v>
      </c>
      <c r="M24303">
        <v>77442.162100287562</v>
      </c>
      <c r="N24303">
        <v>14</v>
      </c>
      <c r="O24303">
        <v>69.722289719391924</v>
      </c>
      <c r="P24303" t="str">
        <f t="shared" si="379"/>
        <v>College</v>
      </c>
    </row>
    <row r="24304" spans="1:16">
      <c r="A24304">
        <v>2024</v>
      </c>
      <c r="B24304">
        <v>40775</v>
      </c>
      <c r="C24304">
        <v>3</v>
      </c>
      <c r="D24304">
        <v>20221205389600</v>
      </c>
      <c r="E24304">
        <v>1</v>
      </c>
      <c r="F24304">
        <v>1777.06</v>
      </c>
      <c r="G24304">
        <v>2</v>
      </c>
      <c r="H24304">
        <v>20221205389602</v>
      </c>
      <c r="I24304">
        <v>202212053896021</v>
      </c>
      <c r="J24304">
        <v>1777.06</v>
      </c>
      <c r="K24304">
        <v>49</v>
      </c>
      <c r="L24304">
        <v>1</v>
      </c>
      <c r="M24304">
        <v>55836.247288398372</v>
      </c>
      <c r="N24304">
        <v>12</v>
      </c>
      <c r="O24304">
        <v>71.082295242201454</v>
      </c>
      <c r="P24304" t="str">
        <f t="shared" si="379"/>
        <v>High School</v>
      </c>
    </row>
    <row r="24305" spans="1:16">
      <c r="A24305">
        <v>2024</v>
      </c>
      <c r="B24305">
        <v>40782</v>
      </c>
      <c r="C24305">
        <v>3</v>
      </c>
      <c r="D24305">
        <v>0</v>
      </c>
      <c r="E24305">
        <v>1</v>
      </c>
      <c r="F24305">
        <v>2555.84</v>
      </c>
      <c r="G24305">
        <v>2</v>
      </c>
      <c r="H24305">
        <v>0</v>
      </c>
      <c r="I24305">
        <v>0</v>
      </c>
      <c r="J24305">
        <v>2555.84</v>
      </c>
      <c r="K24305">
        <v>44</v>
      </c>
      <c r="L24305">
        <v>1</v>
      </c>
      <c r="M24305">
        <v>75105.738223846594</v>
      </c>
      <c r="N24305">
        <v>14</v>
      </c>
      <c r="O24305">
        <v>66.622984907816573</v>
      </c>
      <c r="P24305" t="str">
        <f t="shared" si="379"/>
        <v>College</v>
      </c>
    </row>
    <row r="24306" spans="1:16">
      <c r="A24306">
        <v>2024</v>
      </c>
      <c r="B24306">
        <v>40784</v>
      </c>
      <c r="C24306">
        <v>3</v>
      </c>
      <c r="D24306">
        <v>20240300712000</v>
      </c>
      <c r="E24306">
        <v>1</v>
      </c>
      <c r="F24306">
        <v>2487.29</v>
      </c>
      <c r="G24306">
        <v>1</v>
      </c>
      <c r="H24306">
        <v>20240300712001</v>
      </c>
      <c r="I24306">
        <v>202403007120011</v>
      </c>
      <c r="J24306">
        <v>2487.29</v>
      </c>
      <c r="K24306">
        <v>54</v>
      </c>
      <c r="L24306">
        <v>2</v>
      </c>
      <c r="M24306">
        <v>92226.101754537667</v>
      </c>
      <c r="N24306">
        <v>16</v>
      </c>
      <c r="O24306">
        <v>71.99960464714664</v>
      </c>
      <c r="P24306" t="str">
        <f t="shared" si="379"/>
        <v>College</v>
      </c>
    </row>
    <row r="24307" spans="1:16">
      <c r="A24307">
        <v>2024</v>
      </c>
      <c r="B24307">
        <v>40821</v>
      </c>
      <c r="C24307">
        <v>3</v>
      </c>
      <c r="D24307">
        <v>0</v>
      </c>
      <c r="E24307">
        <v>1</v>
      </c>
      <c r="F24307">
        <v>1480.45</v>
      </c>
      <c r="G24307">
        <v>1</v>
      </c>
      <c r="H24307">
        <v>0</v>
      </c>
      <c r="I24307">
        <v>0</v>
      </c>
      <c r="J24307">
        <v>1480.45</v>
      </c>
      <c r="K24307">
        <v>29</v>
      </c>
      <c r="L24307">
        <v>1</v>
      </c>
      <c r="M24307">
        <v>53880.959829637795</v>
      </c>
      <c r="N24307">
        <v>12</v>
      </c>
      <c r="O24307">
        <v>69.091426733608941</v>
      </c>
      <c r="P24307" t="str">
        <f t="shared" si="379"/>
        <v>High School</v>
      </c>
    </row>
    <row r="24308" spans="1:16">
      <c r="A24308">
        <v>2024</v>
      </c>
      <c r="B24308">
        <v>40979</v>
      </c>
      <c r="C24308">
        <v>3</v>
      </c>
      <c r="D24308">
        <v>20240304237900</v>
      </c>
      <c r="E24308">
        <v>1</v>
      </c>
      <c r="F24308">
        <v>3272.33</v>
      </c>
      <c r="G24308">
        <v>1</v>
      </c>
      <c r="H24308">
        <v>0</v>
      </c>
      <c r="I24308">
        <v>0</v>
      </c>
      <c r="J24308">
        <v>3272.33</v>
      </c>
      <c r="K24308">
        <v>31</v>
      </c>
      <c r="L24308">
        <v>1</v>
      </c>
      <c r="M24308">
        <v>73260.532153829758</v>
      </c>
      <c r="N24308">
        <v>14</v>
      </c>
      <c r="O24308">
        <v>70.324692414917948</v>
      </c>
      <c r="P24308" t="str">
        <f t="shared" si="379"/>
        <v>College</v>
      </c>
    </row>
    <row r="24309" spans="1:16">
      <c r="A24309">
        <v>2024</v>
      </c>
      <c r="B24309">
        <v>41015</v>
      </c>
      <c r="C24309">
        <v>3</v>
      </c>
      <c r="D24309">
        <v>0</v>
      </c>
      <c r="E24309">
        <v>1</v>
      </c>
      <c r="F24309">
        <v>1882.11</v>
      </c>
      <c r="G24309">
        <v>1</v>
      </c>
      <c r="H24309">
        <v>0</v>
      </c>
      <c r="I24309">
        <v>0</v>
      </c>
      <c r="J24309">
        <v>1882.11</v>
      </c>
      <c r="K24309">
        <v>44</v>
      </c>
      <c r="L24309">
        <v>1</v>
      </c>
      <c r="M24309">
        <v>96250.731214712505</v>
      </c>
      <c r="N24309">
        <v>16</v>
      </c>
      <c r="O24309">
        <v>70.894520335742129</v>
      </c>
      <c r="P24309" t="str">
        <f t="shared" si="379"/>
        <v>College</v>
      </c>
    </row>
    <row r="24310" spans="1:16">
      <c r="A24310">
        <v>2024</v>
      </c>
      <c r="B24310">
        <v>41132</v>
      </c>
      <c r="C24310">
        <v>3</v>
      </c>
      <c r="D24310">
        <v>0</v>
      </c>
      <c r="E24310">
        <v>1</v>
      </c>
      <c r="F24310">
        <v>1249.5999999999999</v>
      </c>
      <c r="G24310">
        <v>1</v>
      </c>
      <c r="H24310">
        <v>0</v>
      </c>
      <c r="I24310">
        <v>0</v>
      </c>
      <c r="J24310">
        <v>1249.5999999999999</v>
      </c>
      <c r="K24310">
        <v>29</v>
      </c>
      <c r="L24310">
        <v>1</v>
      </c>
      <c r="M24310">
        <v>56251.062946543541</v>
      </c>
      <c r="N24310">
        <v>12</v>
      </c>
      <c r="O24310">
        <v>71.621735065635235</v>
      </c>
      <c r="P24310" t="str">
        <f t="shared" si="379"/>
        <v>High School</v>
      </c>
    </row>
    <row r="24311" spans="1:16">
      <c r="A24311">
        <v>2024</v>
      </c>
      <c r="B24311">
        <v>41192</v>
      </c>
      <c r="C24311">
        <v>3</v>
      </c>
      <c r="D24311">
        <v>20230200706700</v>
      </c>
      <c r="E24311">
        <v>1</v>
      </c>
      <c r="F24311">
        <v>3390.26</v>
      </c>
      <c r="G24311">
        <v>2</v>
      </c>
      <c r="H24311">
        <v>20230200706702</v>
      </c>
      <c r="I24311">
        <v>202302007067021</v>
      </c>
      <c r="J24311">
        <v>3390.26</v>
      </c>
      <c r="K24311">
        <v>51</v>
      </c>
      <c r="L24311">
        <v>1</v>
      </c>
      <c r="M24311">
        <v>73163.262990990333</v>
      </c>
      <c r="N24311">
        <v>14</v>
      </c>
      <c r="O24311">
        <v>69.748105684257354</v>
      </c>
      <c r="P24311" t="str">
        <f t="shared" si="379"/>
        <v>College</v>
      </c>
    </row>
    <row r="24312" spans="1:16">
      <c r="A24312">
        <v>2024</v>
      </c>
      <c r="B24312">
        <v>41193</v>
      </c>
      <c r="C24312">
        <v>3</v>
      </c>
      <c r="D24312">
        <v>0</v>
      </c>
      <c r="E24312">
        <v>1</v>
      </c>
      <c r="F24312">
        <v>1823.83</v>
      </c>
      <c r="G24312">
        <v>1</v>
      </c>
      <c r="H24312">
        <v>0</v>
      </c>
      <c r="I24312">
        <v>0</v>
      </c>
      <c r="J24312">
        <v>1823.83</v>
      </c>
      <c r="K24312">
        <v>61</v>
      </c>
      <c r="L24312">
        <v>2</v>
      </c>
      <c r="M24312">
        <v>91830.052007258986</v>
      </c>
      <c r="N24312">
        <v>16</v>
      </c>
      <c r="O24312">
        <v>71.727273335164824</v>
      </c>
      <c r="P24312" t="str">
        <f t="shared" si="379"/>
        <v>College</v>
      </c>
    </row>
    <row r="24313" spans="1:16">
      <c r="A24313">
        <v>2024</v>
      </c>
      <c r="B24313">
        <v>41293</v>
      </c>
      <c r="C24313">
        <v>3</v>
      </c>
      <c r="D24313">
        <v>20240100709900</v>
      </c>
      <c r="E24313">
        <v>1</v>
      </c>
      <c r="F24313">
        <v>1478.55</v>
      </c>
      <c r="G24313">
        <v>1</v>
      </c>
      <c r="H24313">
        <v>20240100709901</v>
      </c>
      <c r="I24313">
        <v>202401007099011</v>
      </c>
      <c r="J24313">
        <v>1478.55</v>
      </c>
      <c r="K24313">
        <v>27</v>
      </c>
      <c r="L24313">
        <v>1</v>
      </c>
      <c r="M24313">
        <v>140309.41605908104</v>
      </c>
      <c r="N24313">
        <v>20</v>
      </c>
      <c r="O24313">
        <v>67.759206073248706</v>
      </c>
      <c r="P24313" t="str">
        <f t="shared" si="379"/>
        <v>Grad School</v>
      </c>
    </row>
    <row r="24314" spans="1:16">
      <c r="A24314">
        <v>2024</v>
      </c>
      <c r="B24314">
        <v>41307</v>
      </c>
      <c r="C24314">
        <v>3</v>
      </c>
      <c r="D24314">
        <v>20230300706700</v>
      </c>
      <c r="E24314">
        <v>1</v>
      </c>
      <c r="F24314">
        <v>1347.18</v>
      </c>
      <c r="G24314">
        <v>1</v>
      </c>
      <c r="H24314">
        <v>20230300706701</v>
      </c>
      <c r="I24314">
        <v>202303007067011</v>
      </c>
      <c r="J24314">
        <v>1347.18</v>
      </c>
      <c r="K24314">
        <v>31</v>
      </c>
      <c r="L24314">
        <v>2</v>
      </c>
      <c r="M24314">
        <v>40306.934856296524</v>
      </c>
      <c r="N24314">
        <v>11</v>
      </c>
      <c r="O24314">
        <v>67.915547297833385</v>
      </c>
      <c r="P24314" t="str">
        <f t="shared" si="379"/>
        <v>High School</v>
      </c>
    </row>
    <row r="24315" spans="1:16">
      <c r="A24315">
        <v>2024</v>
      </c>
      <c r="B24315">
        <v>41323</v>
      </c>
      <c r="C24315">
        <v>3</v>
      </c>
      <c r="D24315">
        <v>20240300720200</v>
      </c>
      <c r="E24315">
        <v>1</v>
      </c>
      <c r="F24315">
        <v>2639.07</v>
      </c>
      <c r="G24315">
        <v>1</v>
      </c>
      <c r="H24315">
        <v>20240300720201</v>
      </c>
      <c r="I24315">
        <v>202403007202011</v>
      </c>
      <c r="J24315">
        <v>2639.07</v>
      </c>
      <c r="K24315">
        <v>53</v>
      </c>
      <c r="L24315">
        <v>1</v>
      </c>
      <c r="M24315">
        <v>100082.03656094588</v>
      </c>
      <c r="N24315">
        <v>16</v>
      </c>
      <c r="O24315">
        <v>67.076319746653823</v>
      </c>
      <c r="P24315" t="str">
        <f t="shared" si="379"/>
        <v>College</v>
      </c>
    </row>
    <row r="24316" spans="1:16">
      <c r="A24316">
        <v>2024</v>
      </c>
      <c r="B24316">
        <v>41375</v>
      </c>
      <c r="C24316">
        <v>3</v>
      </c>
      <c r="D24316">
        <v>20240200716400</v>
      </c>
      <c r="E24316">
        <v>1</v>
      </c>
      <c r="F24316">
        <v>2622.75</v>
      </c>
      <c r="G24316">
        <v>2</v>
      </c>
      <c r="H24316">
        <v>20240200716402</v>
      </c>
      <c r="I24316">
        <v>202402007164021</v>
      </c>
      <c r="J24316">
        <v>2622.75</v>
      </c>
      <c r="K24316">
        <v>37</v>
      </c>
      <c r="L24316">
        <v>1</v>
      </c>
      <c r="M24316">
        <v>61439.283513103517</v>
      </c>
      <c r="N24316">
        <v>12</v>
      </c>
      <c r="O24316">
        <v>72.039674080665037</v>
      </c>
      <c r="P24316" t="str">
        <f t="shared" si="379"/>
        <v>High School</v>
      </c>
    </row>
    <row r="24317" spans="1:16">
      <c r="A24317">
        <v>2024</v>
      </c>
      <c r="B24317">
        <v>41390</v>
      </c>
      <c r="C24317">
        <v>3</v>
      </c>
      <c r="D24317">
        <v>20240300720500</v>
      </c>
      <c r="E24317">
        <v>1</v>
      </c>
      <c r="F24317">
        <v>1303.04</v>
      </c>
      <c r="G24317">
        <v>3</v>
      </c>
      <c r="H24317">
        <v>20240300720503</v>
      </c>
      <c r="I24317">
        <v>202403007205031</v>
      </c>
      <c r="J24317">
        <v>1318.74</v>
      </c>
      <c r="K24317">
        <v>31</v>
      </c>
      <c r="L24317">
        <v>2</v>
      </c>
      <c r="M24317">
        <v>89967.74330874547</v>
      </c>
      <c r="N24317">
        <v>16</v>
      </c>
      <c r="O24317">
        <v>67.021111084292684</v>
      </c>
      <c r="P24317" t="str">
        <f t="shared" si="379"/>
        <v>College</v>
      </c>
    </row>
    <row r="24318" spans="1:16">
      <c r="A24318">
        <v>2024</v>
      </c>
      <c r="B24318">
        <v>41390</v>
      </c>
      <c r="C24318">
        <v>3</v>
      </c>
      <c r="D24318">
        <v>20240300720500</v>
      </c>
      <c r="E24318">
        <v>1</v>
      </c>
      <c r="F24318">
        <v>1303.04</v>
      </c>
      <c r="G24318">
        <v>4</v>
      </c>
      <c r="H24318">
        <v>20240300720504</v>
      </c>
      <c r="I24318">
        <v>202403007205041</v>
      </c>
      <c r="J24318">
        <v>1377.28</v>
      </c>
      <c r="K24318">
        <v>30</v>
      </c>
      <c r="L24318">
        <v>2</v>
      </c>
      <c r="M24318">
        <v>97423.372784562773</v>
      </c>
      <c r="N24318">
        <v>16</v>
      </c>
      <c r="O24318">
        <v>70.023481646282903</v>
      </c>
      <c r="P24318" t="str">
        <f t="shared" si="379"/>
        <v>College</v>
      </c>
    </row>
    <row r="24319" spans="1:16">
      <c r="A24319">
        <v>2024</v>
      </c>
      <c r="B24319">
        <v>41440</v>
      </c>
      <c r="C24319">
        <v>3</v>
      </c>
      <c r="D24319">
        <v>0</v>
      </c>
      <c r="E24319">
        <v>1</v>
      </c>
      <c r="F24319">
        <v>1591.83</v>
      </c>
      <c r="G24319">
        <v>1</v>
      </c>
      <c r="H24319">
        <v>0</v>
      </c>
      <c r="I24319">
        <v>0</v>
      </c>
      <c r="J24319">
        <v>1591.83</v>
      </c>
      <c r="K24319">
        <v>29</v>
      </c>
      <c r="L24319">
        <v>2</v>
      </c>
      <c r="M24319">
        <v>73089.914602242206</v>
      </c>
      <c r="N24319">
        <v>14</v>
      </c>
      <c r="O24319">
        <v>70.415522580880449</v>
      </c>
      <c r="P24319" t="str">
        <f t="shared" si="379"/>
        <v>College</v>
      </c>
    </row>
    <row r="24320" spans="1:16">
      <c r="A24320">
        <v>2024</v>
      </c>
      <c r="B24320">
        <v>41460</v>
      </c>
      <c r="C24320">
        <v>3</v>
      </c>
      <c r="D24320">
        <v>20231200717400</v>
      </c>
      <c r="E24320">
        <v>1</v>
      </c>
      <c r="F24320">
        <v>2035.57</v>
      </c>
      <c r="G24320">
        <v>1</v>
      </c>
      <c r="H24320">
        <v>20231200717401</v>
      </c>
      <c r="I24320">
        <v>202312007174011</v>
      </c>
      <c r="J24320">
        <v>2035.57</v>
      </c>
      <c r="K24320">
        <v>45</v>
      </c>
      <c r="L24320">
        <v>2</v>
      </c>
      <c r="M24320">
        <v>120512.15038680096</v>
      </c>
      <c r="N24320">
        <v>18</v>
      </c>
      <c r="O24320">
        <v>73.199378015661779</v>
      </c>
      <c r="P24320" t="str">
        <f t="shared" si="379"/>
        <v>Grad School</v>
      </c>
    </row>
    <row r="24321" spans="1:16">
      <c r="A24321">
        <v>2024</v>
      </c>
      <c r="B24321">
        <v>41522</v>
      </c>
      <c r="C24321">
        <v>3</v>
      </c>
      <c r="D24321">
        <v>0</v>
      </c>
      <c r="E24321">
        <v>1</v>
      </c>
      <c r="F24321">
        <v>1903.05</v>
      </c>
      <c r="G24321">
        <v>2</v>
      </c>
      <c r="H24321">
        <v>0</v>
      </c>
      <c r="I24321">
        <v>0</v>
      </c>
      <c r="J24321">
        <v>1903.05</v>
      </c>
      <c r="K24321">
        <v>61</v>
      </c>
      <c r="L24321">
        <v>1</v>
      </c>
      <c r="M24321">
        <v>72054.263163628973</v>
      </c>
      <c r="N24321">
        <v>14</v>
      </c>
      <c r="O24321">
        <v>70.142156223610854</v>
      </c>
      <c r="P24321" t="str">
        <f t="shared" si="379"/>
        <v>College</v>
      </c>
    </row>
    <row r="24322" spans="1:16">
      <c r="A24322">
        <v>2024</v>
      </c>
      <c r="B24322">
        <v>41543</v>
      </c>
      <c r="C24322">
        <v>3</v>
      </c>
      <c r="D24322">
        <v>0</v>
      </c>
      <c r="E24322">
        <v>1</v>
      </c>
      <c r="F24322">
        <v>1699.31</v>
      </c>
      <c r="G24322">
        <v>2</v>
      </c>
      <c r="H24322">
        <v>0</v>
      </c>
      <c r="I24322">
        <v>0</v>
      </c>
      <c r="J24322">
        <v>1699.31</v>
      </c>
      <c r="K24322">
        <v>44</v>
      </c>
      <c r="L24322">
        <v>2</v>
      </c>
      <c r="M24322">
        <v>75855.826132176837</v>
      </c>
      <c r="N24322">
        <v>14</v>
      </c>
      <c r="O24322">
        <v>69.868681539207373</v>
      </c>
      <c r="P24322" t="str">
        <f t="shared" si="379"/>
        <v>College</v>
      </c>
    </row>
    <row r="24323" spans="1:16">
      <c r="A24323">
        <v>2024</v>
      </c>
      <c r="B24323">
        <v>41605</v>
      </c>
      <c r="C24323">
        <v>3</v>
      </c>
      <c r="D24323">
        <v>0</v>
      </c>
      <c r="E24323">
        <v>1</v>
      </c>
      <c r="F24323">
        <v>2319.0700000000002</v>
      </c>
      <c r="G24323">
        <v>2</v>
      </c>
      <c r="H24323">
        <v>0</v>
      </c>
      <c r="I24323">
        <v>0</v>
      </c>
      <c r="J24323">
        <v>2319.0700000000002</v>
      </c>
      <c r="K24323">
        <v>31</v>
      </c>
      <c r="L24323">
        <v>1</v>
      </c>
      <c r="M24323">
        <v>98822.799025313798</v>
      </c>
      <c r="N24323">
        <v>16</v>
      </c>
      <c r="O24323">
        <v>67.741469814972305</v>
      </c>
      <c r="P24323" t="str">
        <f t="shared" ref="P24323:P24386" si="380">IF(N24323&lt;=12,"High School",IF(N24323&lt;=16,"College","Grad School"))</f>
        <v>College</v>
      </c>
    </row>
    <row r="24324" spans="1:16">
      <c r="A24324">
        <v>2024</v>
      </c>
      <c r="B24324">
        <v>41640</v>
      </c>
      <c r="C24324">
        <v>3</v>
      </c>
      <c r="D24324">
        <v>20221205371900</v>
      </c>
      <c r="E24324">
        <v>1</v>
      </c>
      <c r="F24324">
        <v>1444.85</v>
      </c>
      <c r="G24324">
        <v>1</v>
      </c>
      <c r="H24324">
        <v>20221205371901</v>
      </c>
      <c r="I24324">
        <v>202212053719011</v>
      </c>
      <c r="J24324">
        <v>1444.85</v>
      </c>
      <c r="K24324">
        <v>32</v>
      </c>
      <c r="L24324">
        <v>1</v>
      </c>
      <c r="M24324">
        <v>54446.988141303729</v>
      </c>
      <c r="N24324">
        <v>12</v>
      </c>
      <c r="O24324">
        <v>69.261044633336667</v>
      </c>
      <c r="P24324" t="str">
        <f t="shared" si="380"/>
        <v>High School</v>
      </c>
    </row>
    <row r="24325" spans="1:16">
      <c r="A24325">
        <v>2024</v>
      </c>
      <c r="B24325">
        <v>41778</v>
      </c>
      <c r="C24325">
        <v>3</v>
      </c>
      <c r="D24325">
        <v>20230300711000</v>
      </c>
      <c r="E24325">
        <v>1</v>
      </c>
      <c r="F24325">
        <v>1942.33</v>
      </c>
      <c r="G24325">
        <v>2</v>
      </c>
      <c r="H24325">
        <v>20230300711003</v>
      </c>
      <c r="I24325">
        <v>202303007110031</v>
      </c>
      <c r="J24325">
        <v>1745.24</v>
      </c>
      <c r="K24325">
        <v>26</v>
      </c>
      <c r="L24325">
        <v>2</v>
      </c>
      <c r="M24325">
        <v>53983.399502963955</v>
      </c>
      <c r="N24325">
        <v>12</v>
      </c>
      <c r="O24325">
        <v>70.694113694431408</v>
      </c>
      <c r="P24325" t="str">
        <f t="shared" si="380"/>
        <v>High School</v>
      </c>
    </row>
    <row r="24326" spans="1:16">
      <c r="A24326">
        <v>2024</v>
      </c>
      <c r="B24326">
        <v>41839</v>
      </c>
      <c r="C24326">
        <v>3</v>
      </c>
      <c r="D24326">
        <v>0</v>
      </c>
      <c r="E24326">
        <v>1</v>
      </c>
      <c r="F24326">
        <v>1801.09</v>
      </c>
      <c r="G24326">
        <v>5</v>
      </c>
      <c r="H24326">
        <v>0</v>
      </c>
      <c r="I24326">
        <v>0</v>
      </c>
      <c r="J24326">
        <v>1526.91</v>
      </c>
      <c r="K24326">
        <v>36</v>
      </c>
      <c r="L24326">
        <v>2</v>
      </c>
      <c r="M24326">
        <v>56179.291687782475</v>
      </c>
      <c r="N24326">
        <v>12</v>
      </c>
      <c r="O24326">
        <v>71.278097436240955</v>
      </c>
      <c r="P24326" t="str">
        <f t="shared" si="380"/>
        <v>High School</v>
      </c>
    </row>
    <row r="24327" spans="1:16">
      <c r="A24327">
        <v>2024</v>
      </c>
      <c r="B24327">
        <v>41894</v>
      </c>
      <c r="C24327">
        <v>3</v>
      </c>
      <c r="D24327">
        <v>20240200720600</v>
      </c>
      <c r="E24327">
        <v>1</v>
      </c>
      <c r="F24327">
        <v>2891.42</v>
      </c>
      <c r="G24327">
        <v>2</v>
      </c>
      <c r="H24327">
        <v>20240200720602</v>
      </c>
      <c r="I24327">
        <v>202402007206021</v>
      </c>
      <c r="J24327">
        <v>2891.42</v>
      </c>
      <c r="K24327">
        <v>62</v>
      </c>
      <c r="L24327">
        <v>1</v>
      </c>
      <c r="M24327">
        <v>69381.664540804297</v>
      </c>
      <c r="N24327">
        <v>14</v>
      </c>
      <c r="O24327">
        <v>67.827705322736676</v>
      </c>
      <c r="P24327" t="str">
        <f t="shared" si="380"/>
        <v>College</v>
      </c>
    </row>
    <row r="24328" spans="1:16">
      <c r="A24328">
        <v>2024</v>
      </c>
      <c r="B24328">
        <v>41925</v>
      </c>
      <c r="C24328">
        <v>3</v>
      </c>
      <c r="D24328">
        <v>20230300712900</v>
      </c>
      <c r="E24328">
        <v>1</v>
      </c>
      <c r="F24328">
        <v>1151.23</v>
      </c>
      <c r="G24328">
        <v>1</v>
      </c>
      <c r="H24328">
        <v>20230300712901</v>
      </c>
      <c r="I24328">
        <v>202303007129011</v>
      </c>
      <c r="J24328">
        <v>1151.23</v>
      </c>
      <c r="K24328">
        <v>31</v>
      </c>
      <c r="L24328">
        <v>1</v>
      </c>
      <c r="M24328">
        <v>94393.027453343733</v>
      </c>
      <c r="N24328">
        <v>16</v>
      </c>
      <c r="O24328">
        <v>65.884429223391237</v>
      </c>
      <c r="P24328" t="str">
        <f t="shared" si="380"/>
        <v>College</v>
      </c>
    </row>
    <row r="24329" spans="1:16">
      <c r="A24329">
        <v>2024</v>
      </c>
      <c r="B24329">
        <v>42040</v>
      </c>
      <c r="C24329">
        <v>3</v>
      </c>
      <c r="D24329">
        <v>20230200716400</v>
      </c>
      <c r="E24329">
        <v>1</v>
      </c>
      <c r="F24329">
        <v>2988.51</v>
      </c>
      <c r="G24329">
        <v>1</v>
      </c>
      <c r="H24329">
        <v>20230200716401</v>
      </c>
      <c r="I24329">
        <v>202302007164011</v>
      </c>
      <c r="J24329">
        <v>2988.51</v>
      </c>
      <c r="K24329">
        <v>61</v>
      </c>
      <c r="L24329">
        <v>1</v>
      </c>
      <c r="M24329">
        <v>101323.7782010087</v>
      </c>
      <c r="N24329">
        <v>16</v>
      </c>
      <c r="O24329">
        <v>72.14081362983498</v>
      </c>
      <c r="P24329" t="str">
        <f t="shared" si="380"/>
        <v>College</v>
      </c>
    </row>
    <row r="24330" spans="1:16">
      <c r="A24330">
        <v>2024</v>
      </c>
      <c r="B24330">
        <v>42114</v>
      </c>
      <c r="C24330">
        <v>3</v>
      </c>
      <c r="D24330">
        <v>20240100718800</v>
      </c>
      <c r="E24330">
        <v>1</v>
      </c>
      <c r="F24330">
        <v>1676.25</v>
      </c>
      <c r="G24330">
        <v>2</v>
      </c>
      <c r="H24330">
        <v>20240100718802</v>
      </c>
      <c r="I24330">
        <v>202401007188021</v>
      </c>
      <c r="J24330">
        <v>1676.25</v>
      </c>
      <c r="K24330">
        <v>30</v>
      </c>
      <c r="L24330">
        <v>1</v>
      </c>
      <c r="M24330">
        <v>77936.151827178168</v>
      </c>
      <c r="N24330">
        <v>14</v>
      </c>
      <c r="O24330">
        <v>73.448696173809921</v>
      </c>
      <c r="P24330" t="str">
        <f t="shared" si="380"/>
        <v>College</v>
      </c>
    </row>
    <row r="24331" spans="1:16">
      <c r="A24331">
        <v>2024</v>
      </c>
      <c r="B24331">
        <v>42134</v>
      </c>
      <c r="C24331">
        <v>3</v>
      </c>
      <c r="D24331">
        <v>20240100719100</v>
      </c>
      <c r="E24331">
        <v>1</v>
      </c>
      <c r="F24331">
        <v>1571.36</v>
      </c>
      <c r="G24331">
        <v>1</v>
      </c>
      <c r="H24331">
        <v>20240100719101</v>
      </c>
      <c r="I24331">
        <v>202401007191011</v>
      </c>
      <c r="J24331">
        <v>1571.36</v>
      </c>
      <c r="K24331">
        <v>38</v>
      </c>
      <c r="L24331">
        <v>1</v>
      </c>
      <c r="M24331">
        <v>70474.018152288714</v>
      </c>
      <c r="N24331">
        <v>14</v>
      </c>
      <c r="O24331">
        <v>70.791201771057302</v>
      </c>
      <c r="P24331" t="str">
        <f t="shared" si="380"/>
        <v>College</v>
      </c>
    </row>
    <row r="24332" spans="1:16">
      <c r="A24332">
        <v>2024</v>
      </c>
      <c r="B24332">
        <v>42222</v>
      </c>
      <c r="C24332">
        <v>3</v>
      </c>
      <c r="D24332">
        <v>20240300225400</v>
      </c>
      <c r="E24332">
        <v>1</v>
      </c>
      <c r="F24332">
        <v>2079.25</v>
      </c>
      <c r="G24332">
        <v>2</v>
      </c>
      <c r="H24332">
        <v>20240300225402</v>
      </c>
      <c r="I24332">
        <v>202403002254021</v>
      </c>
      <c r="J24332">
        <v>2079.25</v>
      </c>
      <c r="K24332">
        <v>60</v>
      </c>
      <c r="L24332">
        <v>2</v>
      </c>
      <c r="M24332">
        <v>116078.23752358629</v>
      </c>
      <c r="N24332">
        <v>18</v>
      </c>
      <c r="O24332">
        <v>70.798985744338751</v>
      </c>
      <c r="P24332" t="str">
        <f t="shared" si="380"/>
        <v>Grad School</v>
      </c>
    </row>
    <row r="24333" spans="1:16">
      <c r="A24333">
        <v>2024</v>
      </c>
      <c r="B24333">
        <v>42235</v>
      </c>
      <c r="C24333">
        <v>3</v>
      </c>
      <c r="D24333">
        <v>0</v>
      </c>
      <c r="E24333">
        <v>1</v>
      </c>
      <c r="F24333">
        <v>3057.43</v>
      </c>
      <c r="G24333">
        <v>2</v>
      </c>
      <c r="H24333">
        <v>0</v>
      </c>
      <c r="I24333">
        <v>0</v>
      </c>
      <c r="J24333">
        <v>3057.43</v>
      </c>
      <c r="K24333">
        <v>60</v>
      </c>
      <c r="L24333">
        <v>1</v>
      </c>
      <c r="M24333">
        <v>51272.55870562941</v>
      </c>
      <c r="N24333">
        <v>12</v>
      </c>
      <c r="O24333">
        <v>65.276330008347244</v>
      </c>
      <c r="P24333" t="str">
        <f t="shared" si="380"/>
        <v>High School</v>
      </c>
    </row>
    <row r="24334" spans="1:16">
      <c r="A24334">
        <v>2024</v>
      </c>
      <c r="B24334">
        <v>42281</v>
      </c>
      <c r="C24334">
        <v>3</v>
      </c>
      <c r="D24334">
        <v>0</v>
      </c>
      <c r="E24334">
        <v>1</v>
      </c>
      <c r="F24334">
        <v>3369.76</v>
      </c>
      <c r="G24334">
        <v>1</v>
      </c>
      <c r="H24334">
        <v>0</v>
      </c>
      <c r="I24334">
        <v>0</v>
      </c>
      <c r="J24334">
        <v>3369.76</v>
      </c>
      <c r="K24334">
        <v>33</v>
      </c>
      <c r="L24334">
        <v>1</v>
      </c>
      <c r="M24334">
        <v>49749.79289684572</v>
      </c>
      <c r="N24334">
        <v>12</v>
      </c>
      <c r="O24334">
        <v>70.476680908201942</v>
      </c>
      <c r="P24334" t="str">
        <f t="shared" si="380"/>
        <v>High School</v>
      </c>
    </row>
    <row r="24335" spans="1:16">
      <c r="A24335">
        <v>2024</v>
      </c>
      <c r="B24335">
        <v>42400</v>
      </c>
      <c r="C24335">
        <v>3</v>
      </c>
      <c r="D24335">
        <v>20240300226100</v>
      </c>
      <c r="E24335">
        <v>1</v>
      </c>
      <c r="F24335">
        <v>2449.16</v>
      </c>
      <c r="G24335">
        <v>1</v>
      </c>
      <c r="H24335">
        <v>20240300226101</v>
      </c>
      <c r="I24335">
        <v>202403002261011</v>
      </c>
      <c r="J24335">
        <v>2449.16</v>
      </c>
      <c r="K24335">
        <v>36</v>
      </c>
      <c r="L24335">
        <v>2</v>
      </c>
      <c r="M24335">
        <v>96843.961989135743</v>
      </c>
      <c r="N24335">
        <v>16</v>
      </c>
      <c r="O24335">
        <v>70.488630175608336</v>
      </c>
      <c r="P24335" t="str">
        <f t="shared" si="380"/>
        <v>College</v>
      </c>
    </row>
    <row r="24336" spans="1:16">
      <c r="A24336">
        <v>2024</v>
      </c>
      <c r="B24336">
        <v>42415</v>
      </c>
      <c r="C24336">
        <v>3</v>
      </c>
      <c r="D24336">
        <v>20221201772700</v>
      </c>
      <c r="E24336">
        <v>1</v>
      </c>
      <c r="F24336">
        <v>2938.46</v>
      </c>
      <c r="G24336">
        <v>1</v>
      </c>
      <c r="H24336">
        <v>20221201772701</v>
      </c>
      <c r="I24336">
        <v>202212017727011</v>
      </c>
      <c r="J24336">
        <v>2938.46</v>
      </c>
      <c r="K24336">
        <v>29</v>
      </c>
      <c r="L24336">
        <v>1</v>
      </c>
      <c r="M24336">
        <v>71600.936541465213</v>
      </c>
      <c r="N24336">
        <v>14</v>
      </c>
      <c r="O24336">
        <v>68.735364104487317</v>
      </c>
      <c r="P24336" t="str">
        <f t="shared" si="380"/>
        <v>College</v>
      </c>
    </row>
    <row r="24337" spans="1:16">
      <c r="A24337">
        <v>2024</v>
      </c>
      <c r="B24337">
        <v>42449</v>
      </c>
      <c r="C24337">
        <v>3</v>
      </c>
      <c r="D24337">
        <v>20230300222800</v>
      </c>
      <c r="E24337">
        <v>1</v>
      </c>
      <c r="F24337">
        <v>4241.78</v>
      </c>
      <c r="G24337">
        <v>2</v>
      </c>
      <c r="H24337">
        <v>20230300222802</v>
      </c>
      <c r="I24337">
        <v>202303002228021</v>
      </c>
      <c r="J24337">
        <v>4241.78</v>
      </c>
      <c r="K24337">
        <v>58</v>
      </c>
      <c r="L24337">
        <v>1</v>
      </c>
      <c r="M24337">
        <v>56068.801218666958</v>
      </c>
      <c r="N24337">
        <v>12</v>
      </c>
      <c r="O24337">
        <v>72.494275253477767</v>
      </c>
      <c r="P24337" t="str">
        <f t="shared" si="380"/>
        <v>High School</v>
      </c>
    </row>
    <row r="24338" spans="1:16">
      <c r="A24338">
        <v>2024</v>
      </c>
      <c r="B24338">
        <v>42464</v>
      </c>
      <c r="C24338">
        <v>3</v>
      </c>
      <c r="D24338">
        <v>20230300224300</v>
      </c>
      <c r="E24338">
        <v>1</v>
      </c>
      <c r="F24338">
        <v>4314.58</v>
      </c>
      <c r="G24338">
        <v>1</v>
      </c>
      <c r="H24338">
        <v>20230300224301</v>
      </c>
      <c r="I24338">
        <v>202303002243011</v>
      </c>
      <c r="J24338">
        <v>4314.58</v>
      </c>
      <c r="K24338">
        <v>62</v>
      </c>
      <c r="L24338">
        <v>1</v>
      </c>
      <c r="M24338">
        <v>49816.575390079655</v>
      </c>
      <c r="N24338">
        <v>12</v>
      </c>
      <c r="O24338">
        <v>70.269439854405462</v>
      </c>
      <c r="P24338" t="str">
        <f t="shared" si="380"/>
        <v>High School</v>
      </c>
    </row>
    <row r="24339" spans="1:16">
      <c r="A24339">
        <v>2024</v>
      </c>
      <c r="B24339">
        <v>42494</v>
      </c>
      <c r="C24339">
        <v>3</v>
      </c>
      <c r="D24339">
        <v>20240100225400</v>
      </c>
      <c r="E24339">
        <v>1</v>
      </c>
      <c r="F24339">
        <v>3006.42</v>
      </c>
      <c r="G24339">
        <v>1</v>
      </c>
      <c r="H24339">
        <v>20240100225401</v>
      </c>
      <c r="I24339">
        <v>202401002254011</v>
      </c>
      <c r="J24339">
        <v>3006.42</v>
      </c>
      <c r="K24339">
        <v>35</v>
      </c>
      <c r="L24339">
        <v>1</v>
      </c>
      <c r="M24339">
        <v>51145.293348094623</v>
      </c>
      <c r="N24339">
        <v>12</v>
      </c>
      <c r="O24339">
        <v>71.025458825088521</v>
      </c>
      <c r="P24339" t="str">
        <f t="shared" si="380"/>
        <v>High School</v>
      </c>
    </row>
    <row r="24340" spans="1:16">
      <c r="A24340">
        <v>2024</v>
      </c>
      <c r="B24340">
        <v>42510</v>
      </c>
      <c r="C24340">
        <v>3</v>
      </c>
      <c r="D24340">
        <v>20240200229800</v>
      </c>
      <c r="E24340">
        <v>1</v>
      </c>
      <c r="F24340">
        <v>1903.75</v>
      </c>
      <c r="G24340">
        <v>2</v>
      </c>
      <c r="H24340">
        <v>20240200229803</v>
      </c>
      <c r="I24340">
        <v>202402002298031</v>
      </c>
      <c r="J24340">
        <v>2578.7600000000002</v>
      </c>
      <c r="K24340">
        <v>29</v>
      </c>
      <c r="L24340">
        <v>1</v>
      </c>
      <c r="M24340">
        <v>99326.596609214685</v>
      </c>
      <c r="N24340">
        <v>16</v>
      </c>
      <c r="O24340">
        <v>69.935383507662166</v>
      </c>
      <c r="P24340" t="str">
        <f t="shared" si="380"/>
        <v>College</v>
      </c>
    </row>
    <row r="24341" spans="1:16">
      <c r="A24341">
        <v>2024</v>
      </c>
      <c r="B24341">
        <v>42511</v>
      </c>
      <c r="C24341">
        <v>3</v>
      </c>
      <c r="D24341">
        <v>20240200229100</v>
      </c>
      <c r="E24341">
        <v>1</v>
      </c>
      <c r="F24341">
        <v>2461.64</v>
      </c>
      <c r="G24341">
        <v>4</v>
      </c>
      <c r="H24341">
        <v>20240200229102</v>
      </c>
      <c r="I24341">
        <v>202402002291021</v>
      </c>
      <c r="J24341">
        <v>2461.64</v>
      </c>
      <c r="K24341">
        <v>51</v>
      </c>
      <c r="L24341">
        <v>1</v>
      </c>
      <c r="M24341">
        <v>53835.103413432931</v>
      </c>
      <c r="N24341">
        <v>12</v>
      </c>
      <c r="O24341">
        <v>69.09588033958714</v>
      </c>
      <c r="P24341" t="str">
        <f t="shared" si="380"/>
        <v>High School</v>
      </c>
    </row>
    <row r="24342" spans="1:16">
      <c r="A24342">
        <v>2024</v>
      </c>
      <c r="B24342">
        <v>42534</v>
      </c>
      <c r="C24342">
        <v>3</v>
      </c>
      <c r="D24342">
        <v>20240302022800</v>
      </c>
      <c r="E24342">
        <v>1</v>
      </c>
      <c r="F24342">
        <v>5750.52</v>
      </c>
      <c r="G24342">
        <v>2</v>
      </c>
      <c r="H24342">
        <v>20240302022803</v>
      </c>
      <c r="I24342">
        <v>202403020228031</v>
      </c>
      <c r="J24342">
        <v>4485.0600000000004</v>
      </c>
      <c r="K24342">
        <v>36</v>
      </c>
      <c r="L24342">
        <v>1</v>
      </c>
      <c r="M24342">
        <v>54009.034144561629</v>
      </c>
      <c r="N24342">
        <v>12</v>
      </c>
      <c r="O24342">
        <v>71.293527585824847</v>
      </c>
      <c r="P24342" t="str">
        <f t="shared" si="380"/>
        <v>High School</v>
      </c>
    </row>
    <row r="24343" spans="1:16">
      <c r="A24343">
        <v>2024</v>
      </c>
      <c r="B24343">
        <v>42577</v>
      </c>
      <c r="C24343">
        <v>3</v>
      </c>
      <c r="D24343">
        <v>20240100226500</v>
      </c>
      <c r="E24343">
        <v>1</v>
      </c>
      <c r="F24343">
        <v>6851.79</v>
      </c>
      <c r="G24343">
        <v>2</v>
      </c>
      <c r="H24343">
        <v>20240100226502</v>
      </c>
      <c r="I24343">
        <v>202401002265021</v>
      </c>
      <c r="J24343">
        <v>6851.79</v>
      </c>
      <c r="K24343">
        <v>29</v>
      </c>
      <c r="L24343">
        <v>2</v>
      </c>
      <c r="M24343">
        <v>51919.999968510936</v>
      </c>
      <c r="N24343">
        <v>12</v>
      </c>
      <c r="O24343">
        <v>69.326486157674793</v>
      </c>
      <c r="P24343" t="str">
        <f t="shared" si="380"/>
        <v>High School</v>
      </c>
    </row>
    <row r="24344" spans="1:16">
      <c r="A24344">
        <v>2024</v>
      </c>
      <c r="B24344">
        <v>42609</v>
      </c>
      <c r="C24344">
        <v>3</v>
      </c>
      <c r="D24344">
        <v>20221201797000</v>
      </c>
      <c r="E24344">
        <v>1</v>
      </c>
      <c r="F24344">
        <v>3919.78</v>
      </c>
      <c r="G24344">
        <v>1</v>
      </c>
      <c r="H24344">
        <v>20221201797001</v>
      </c>
      <c r="I24344">
        <v>202212017970011</v>
      </c>
      <c r="J24344">
        <v>3919.78</v>
      </c>
      <c r="K24344">
        <v>49</v>
      </c>
      <c r="L24344">
        <v>2</v>
      </c>
      <c r="M24344">
        <v>72239.56485531354</v>
      </c>
      <c r="N24344">
        <v>14</v>
      </c>
      <c r="O24344">
        <v>70.849659634387478</v>
      </c>
      <c r="P24344" t="str">
        <f t="shared" si="380"/>
        <v>College</v>
      </c>
    </row>
    <row r="24345" spans="1:16">
      <c r="A24345">
        <v>2024</v>
      </c>
      <c r="B24345">
        <v>42664</v>
      </c>
      <c r="C24345">
        <v>3</v>
      </c>
      <c r="D24345">
        <v>0</v>
      </c>
      <c r="E24345">
        <v>1</v>
      </c>
      <c r="F24345">
        <v>2511.7199999999998</v>
      </c>
      <c r="G24345">
        <v>1</v>
      </c>
      <c r="H24345">
        <v>0</v>
      </c>
      <c r="I24345">
        <v>0</v>
      </c>
      <c r="J24345">
        <v>2511.7199999999998</v>
      </c>
      <c r="K24345">
        <v>46</v>
      </c>
      <c r="L24345">
        <v>1</v>
      </c>
      <c r="M24345">
        <v>51344.808973209823</v>
      </c>
      <c r="N24345">
        <v>12</v>
      </c>
      <c r="O24345">
        <v>71.316126467820453</v>
      </c>
      <c r="P24345" t="str">
        <f t="shared" si="380"/>
        <v>High School</v>
      </c>
    </row>
    <row r="24346" spans="1:16">
      <c r="A24346">
        <v>2024</v>
      </c>
      <c r="B24346">
        <v>42726</v>
      </c>
      <c r="C24346">
        <v>3</v>
      </c>
      <c r="D24346">
        <v>20240200235100</v>
      </c>
      <c r="E24346">
        <v>1</v>
      </c>
      <c r="F24346">
        <v>2437.5</v>
      </c>
      <c r="G24346">
        <v>2</v>
      </c>
      <c r="H24346">
        <v>20240200235102</v>
      </c>
      <c r="I24346">
        <v>202402002351021</v>
      </c>
      <c r="J24346">
        <v>2437.5</v>
      </c>
      <c r="K24346">
        <v>56</v>
      </c>
      <c r="L24346">
        <v>1</v>
      </c>
      <c r="M24346">
        <v>54398.656258731055</v>
      </c>
      <c r="N24346">
        <v>12</v>
      </c>
      <c r="O24346">
        <v>70.847281875091483</v>
      </c>
      <c r="P24346" t="str">
        <f t="shared" si="380"/>
        <v>High School</v>
      </c>
    </row>
    <row r="24347" spans="1:16">
      <c r="A24347">
        <v>2024</v>
      </c>
      <c r="B24347">
        <v>42770</v>
      </c>
      <c r="C24347">
        <v>3</v>
      </c>
      <c r="D24347">
        <v>20240100230100</v>
      </c>
      <c r="E24347">
        <v>1</v>
      </c>
      <c r="F24347">
        <v>5487.91</v>
      </c>
      <c r="G24347">
        <v>2</v>
      </c>
      <c r="H24347">
        <v>20240100230102</v>
      </c>
      <c r="I24347">
        <v>202401002301021</v>
      </c>
      <c r="J24347">
        <v>5487.91</v>
      </c>
      <c r="K24347">
        <v>32</v>
      </c>
      <c r="L24347">
        <v>2</v>
      </c>
      <c r="M24347">
        <v>119332.15594586548</v>
      </c>
      <c r="N24347">
        <v>18</v>
      </c>
      <c r="O24347">
        <v>69.419881479378247</v>
      </c>
      <c r="P24347" t="str">
        <f t="shared" si="380"/>
        <v>Grad School</v>
      </c>
    </row>
    <row r="24348" spans="1:16">
      <c r="A24348">
        <v>2024</v>
      </c>
      <c r="B24348">
        <v>42781</v>
      </c>
      <c r="C24348">
        <v>3</v>
      </c>
      <c r="D24348">
        <v>20231200231700</v>
      </c>
      <c r="E24348">
        <v>1</v>
      </c>
      <c r="F24348">
        <v>1965.91</v>
      </c>
      <c r="G24348">
        <v>2</v>
      </c>
      <c r="H24348">
        <v>20231200231702</v>
      </c>
      <c r="I24348">
        <v>202312002317021</v>
      </c>
      <c r="J24348">
        <v>1965.91</v>
      </c>
      <c r="K24348">
        <v>59</v>
      </c>
      <c r="L24348">
        <v>1</v>
      </c>
      <c r="M24348">
        <v>47933.294699402322</v>
      </c>
      <c r="N24348">
        <v>12</v>
      </c>
      <c r="O24348">
        <v>68.482373866082185</v>
      </c>
      <c r="P24348" t="str">
        <f t="shared" si="380"/>
        <v>High School</v>
      </c>
    </row>
    <row r="24349" spans="1:16">
      <c r="A24349">
        <v>2024</v>
      </c>
      <c r="B24349">
        <v>42808</v>
      </c>
      <c r="C24349">
        <v>3</v>
      </c>
      <c r="D24349">
        <v>20240300233200</v>
      </c>
      <c r="E24349">
        <v>1</v>
      </c>
      <c r="F24349">
        <v>3681.16</v>
      </c>
      <c r="G24349">
        <v>1</v>
      </c>
      <c r="H24349">
        <v>20240300233201</v>
      </c>
      <c r="I24349">
        <v>202403002332011</v>
      </c>
      <c r="J24349">
        <v>3681.16</v>
      </c>
      <c r="K24349">
        <v>42</v>
      </c>
      <c r="L24349">
        <v>2</v>
      </c>
      <c r="M24349">
        <v>113350.26275453626</v>
      </c>
      <c r="N24349">
        <v>18</v>
      </c>
      <c r="O24349">
        <v>71.120569305226681</v>
      </c>
      <c r="P24349" t="str">
        <f t="shared" si="380"/>
        <v>Grad School</v>
      </c>
    </row>
    <row r="24350" spans="1:16">
      <c r="A24350">
        <v>2024</v>
      </c>
      <c r="B24350">
        <v>42850</v>
      </c>
      <c r="C24350">
        <v>3</v>
      </c>
      <c r="D24350">
        <v>20240100229200</v>
      </c>
      <c r="E24350">
        <v>1</v>
      </c>
      <c r="F24350">
        <v>5598.4</v>
      </c>
      <c r="G24350">
        <v>2</v>
      </c>
      <c r="H24350">
        <v>20240100229202</v>
      </c>
      <c r="I24350">
        <v>202401002292021</v>
      </c>
      <c r="J24350">
        <v>11540.23</v>
      </c>
      <c r="K24350">
        <v>62</v>
      </c>
      <c r="L24350">
        <v>1</v>
      </c>
      <c r="M24350">
        <v>98489.932340553496</v>
      </c>
      <c r="N24350">
        <v>16</v>
      </c>
      <c r="O24350">
        <v>67.00613836332279</v>
      </c>
      <c r="P24350" t="str">
        <f t="shared" si="380"/>
        <v>College</v>
      </c>
    </row>
    <row r="24351" spans="1:16">
      <c r="A24351">
        <v>2024</v>
      </c>
      <c r="B24351">
        <v>42871</v>
      </c>
      <c r="C24351">
        <v>3</v>
      </c>
      <c r="D24351">
        <v>20221201703700</v>
      </c>
      <c r="E24351">
        <v>1</v>
      </c>
      <c r="F24351">
        <v>2234.15</v>
      </c>
      <c r="G24351">
        <v>2</v>
      </c>
      <c r="H24351">
        <v>20221201703702</v>
      </c>
      <c r="I24351">
        <v>202212017037021</v>
      </c>
      <c r="J24351">
        <v>2234.15</v>
      </c>
      <c r="K24351">
        <v>46</v>
      </c>
      <c r="L24351">
        <v>1</v>
      </c>
      <c r="M24351">
        <v>32147.385606261047</v>
      </c>
      <c r="N24351">
        <v>10</v>
      </c>
      <c r="O24351">
        <v>70.570956188006846</v>
      </c>
      <c r="P24351" t="str">
        <f t="shared" si="380"/>
        <v>High School</v>
      </c>
    </row>
    <row r="24352" spans="1:16">
      <c r="A24352">
        <v>2024</v>
      </c>
      <c r="B24352">
        <v>42972</v>
      </c>
      <c r="C24352">
        <v>3</v>
      </c>
      <c r="D24352">
        <v>0</v>
      </c>
      <c r="E24352">
        <v>1</v>
      </c>
      <c r="F24352">
        <v>3470.12</v>
      </c>
      <c r="G24352">
        <v>1</v>
      </c>
      <c r="H24352">
        <v>0</v>
      </c>
      <c r="I24352">
        <v>0</v>
      </c>
      <c r="J24352">
        <v>3470.12</v>
      </c>
      <c r="K24352">
        <v>36</v>
      </c>
      <c r="L24352">
        <v>2</v>
      </c>
      <c r="M24352">
        <v>112255.82282460154</v>
      </c>
      <c r="N24352">
        <v>18</v>
      </c>
      <c r="O24352">
        <v>72.102813743608294</v>
      </c>
      <c r="P24352" t="str">
        <f t="shared" si="380"/>
        <v>Grad School</v>
      </c>
    </row>
    <row r="24353" spans="1:16">
      <c r="A24353">
        <v>2024</v>
      </c>
      <c r="B24353">
        <v>42980</v>
      </c>
      <c r="C24353">
        <v>3</v>
      </c>
      <c r="D24353">
        <v>20240100238400</v>
      </c>
      <c r="E24353">
        <v>1</v>
      </c>
      <c r="F24353">
        <v>2726.49</v>
      </c>
      <c r="G24353">
        <v>1</v>
      </c>
      <c r="H24353">
        <v>20240100238401</v>
      </c>
      <c r="I24353">
        <v>202401002384011</v>
      </c>
      <c r="J24353">
        <v>2726.49</v>
      </c>
      <c r="K24353">
        <v>44</v>
      </c>
      <c r="L24353">
        <v>1</v>
      </c>
      <c r="M24353">
        <v>73623.439171367805</v>
      </c>
      <c r="N24353">
        <v>14</v>
      </c>
      <c r="O24353">
        <v>68.95914653384223</v>
      </c>
      <c r="P24353" t="str">
        <f t="shared" si="380"/>
        <v>College</v>
      </c>
    </row>
    <row r="24354" spans="1:16">
      <c r="A24354">
        <v>2024</v>
      </c>
      <c r="B24354">
        <v>43067</v>
      </c>
      <c r="C24354">
        <v>3</v>
      </c>
      <c r="D24354">
        <v>20230300227900</v>
      </c>
      <c r="E24354">
        <v>1</v>
      </c>
      <c r="F24354">
        <v>2429.56</v>
      </c>
      <c r="G24354">
        <v>2</v>
      </c>
      <c r="H24354">
        <v>20230300227904</v>
      </c>
      <c r="I24354">
        <v>202303002279041</v>
      </c>
      <c r="J24354">
        <v>2811.72</v>
      </c>
      <c r="K24354">
        <v>55</v>
      </c>
      <c r="L24354">
        <v>2</v>
      </c>
      <c r="M24354">
        <v>113744.94288251709</v>
      </c>
      <c r="N24354">
        <v>18</v>
      </c>
      <c r="O24354">
        <v>69.73000105471219</v>
      </c>
      <c r="P24354" t="str">
        <f t="shared" si="380"/>
        <v>Grad School</v>
      </c>
    </row>
    <row r="24355" spans="1:16">
      <c r="A24355">
        <v>2024</v>
      </c>
      <c r="B24355">
        <v>43113</v>
      </c>
      <c r="C24355">
        <v>3</v>
      </c>
      <c r="D24355">
        <v>0</v>
      </c>
      <c r="E24355">
        <v>1</v>
      </c>
      <c r="F24355">
        <v>2738.65</v>
      </c>
      <c r="G24355">
        <v>2</v>
      </c>
      <c r="H24355">
        <v>0</v>
      </c>
      <c r="I24355">
        <v>0</v>
      </c>
      <c r="J24355">
        <v>2738.65</v>
      </c>
      <c r="K24355">
        <v>47</v>
      </c>
      <c r="L24355">
        <v>1</v>
      </c>
      <c r="M24355">
        <v>135903.96623578016</v>
      </c>
      <c r="N24355">
        <v>20</v>
      </c>
      <c r="O24355">
        <v>71.19707840586716</v>
      </c>
      <c r="P24355" t="str">
        <f t="shared" si="380"/>
        <v>Grad School</v>
      </c>
    </row>
    <row r="24356" spans="1:16">
      <c r="A24356">
        <v>2024</v>
      </c>
      <c r="B24356">
        <v>43256</v>
      </c>
      <c r="C24356">
        <v>3</v>
      </c>
      <c r="D24356">
        <v>20231200233900</v>
      </c>
      <c r="E24356">
        <v>1</v>
      </c>
      <c r="F24356">
        <v>4604.7299999999996</v>
      </c>
      <c r="G24356">
        <v>2</v>
      </c>
      <c r="H24356">
        <v>20231200233902</v>
      </c>
      <c r="I24356">
        <v>202312002339021</v>
      </c>
      <c r="J24356">
        <v>4604.7299999999996</v>
      </c>
      <c r="K24356">
        <v>42</v>
      </c>
      <c r="L24356">
        <v>1</v>
      </c>
      <c r="M24356">
        <v>140266.61151432339</v>
      </c>
      <c r="N24356">
        <v>20</v>
      </c>
      <c r="O24356">
        <v>70.375458642989514</v>
      </c>
      <c r="P24356" t="str">
        <f t="shared" si="380"/>
        <v>Grad School</v>
      </c>
    </row>
    <row r="24357" spans="1:16">
      <c r="A24357">
        <v>2024</v>
      </c>
      <c r="B24357">
        <v>43265</v>
      </c>
      <c r="C24357">
        <v>3</v>
      </c>
      <c r="D24357">
        <v>20231200235700</v>
      </c>
      <c r="E24357">
        <v>1</v>
      </c>
      <c r="F24357">
        <v>2403.31</v>
      </c>
      <c r="G24357">
        <v>3</v>
      </c>
      <c r="H24357">
        <v>20231200235702</v>
      </c>
      <c r="I24357">
        <v>202312002357021</v>
      </c>
      <c r="J24357">
        <v>3755.86</v>
      </c>
      <c r="K24357">
        <v>47</v>
      </c>
      <c r="L24357">
        <v>1</v>
      </c>
      <c r="M24357">
        <v>49458.861338306117</v>
      </c>
      <c r="N24357">
        <v>12</v>
      </c>
      <c r="O24357">
        <v>69.875704035164134</v>
      </c>
      <c r="P24357" t="str">
        <f t="shared" si="380"/>
        <v>High School</v>
      </c>
    </row>
    <row r="24358" spans="1:16">
      <c r="A24358">
        <v>2024</v>
      </c>
      <c r="B24358">
        <v>43310</v>
      </c>
      <c r="C24358">
        <v>3</v>
      </c>
      <c r="D24358">
        <v>20230100226400</v>
      </c>
      <c r="E24358">
        <v>1</v>
      </c>
      <c r="F24358">
        <v>6259.55</v>
      </c>
      <c r="G24358">
        <v>2</v>
      </c>
      <c r="H24358">
        <v>20230100226402</v>
      </c>
      <c r="I24358">
        <v>202301002264021</v>
      </c>
      <c r="J24358">
        <v>6259.55</v>
      </c>
      <c r="K24358">
        <v>56</v>
      </c>
      <c r="L24358">
        <v>2</v>
      </c>
      <c r="M24358">
        <v>120036.92387449746</v>
      </c>
      <c r="N24358">
        <v>18</v>
      </c>
      <c r="O24358">
        <v>74.090801632695474</v>
      </c>
      <c r="P24358" t="str">
        <f t="shared" si="380"/>
        <v>Grad School</v>
      </c>
    </row>
    <row r="24359" spans="1:16">
      <c r="A24359">
        <v>2024</v>
      </c>
      <c r="B24359">
        <v>43585</v>
      </c>
      <c r="C24359">
        <v>3</v>
      </c>
      <c r="D24359">
        <v>0</v>
      </c>
      <c r="E24359">
        <v>1</v>
      </c>
      <c r="F24359">
        <v>2764.14</v>
      </c>
      <c r="G24359">
        <v>1</v>
      </c>
      <c r="H24359">
        <v>0</v>
      </c>
      <c r="I24359">
        <v>0</v>
      </c>
      <c r="J24359">
        <v>2764.14</v>
      </c>
      <c r="K24359">
        <v>52</v>
      </c>
      <c r="L24359">
        <v>1</v>
      </c>
      <c r="M24359">
        <v>96403.644330561991</v>
      </c>
      <c r="N24359">
        <v>16</v>
      </c>
      <c r="O24359">
        <v>70.507933710236657</v>
      </c>
      <c r="P24359" t="str">
        <f t="shared" si="380"/>
        <v>College</v>
      </c>
    </row>
    <row r="24360" spans="1:16">
      <c r="A24360">
        <v>2024</v>
      </c>
      <c r="B24360">
        <v>43590</v>
      </c>
      <c r="C24360">
        <v>3</v>
      </c>
      <c r="D24360">
        <v>0</v>
      </c>
      <c r="E24360">
        <v>1</v>
      </c>
      <c r="F24360">
        <v>3105.78</v>
      </c>
      <c r="G24360">
        <v>1</v>
      </c>
      <c r="H24360">
        <v>0</v>
      </c>
      <c r="I24360">
        <v>0</v>
      </c>
      <c r="J24360">
        <v>3105.78</v>
      </c>
      <c r="K24360">
        <v>44</v>
      </c>
      <c r="L24360">
        <v>2</v>
      </c>
      <c r="M24360">
        <v>97154.255053530753</v>
      </c>
      <c r="N24360">
        <v>16</v>
      </c>
      <c r="O24360">
        <v>69.534286888347154</v>
      </c>
      <c r="P24360" t="str">
        <f t="shared" si="380"/>
        <v>College</v>
      </c>
    </row>
    <row r="24361" spans="1:16">
      <c r="A24361">
        <v>2024</v>
      </c>
      <c r="B24361">
        <v>43634</v>
      </c>
      <c r="C24361">
        <v>3</v>
      </c>
      <c r="D24361">
        <v>20240100233000</v>
      </c>
      <c r="E24361">
        <v>1</v>
      </c>
      <c r="F24361">
        <v>2962.27</v>
      </c>
      <c r="G24361">
        <v>2</v>
      </c>
      <c r="H24361">
        <v>20240100233002</v>
      </c>
      <c r="I24361">
        <v>202401002330021</v>
      </c>
      <c r="J24361">
        <v>5632.82</v>
      </c>
      <c r="K24361">
        <v>42</v>
      </c>
      <c r="L24361">
        <v>1</v>
      </c>
      <c r="M24361">
        <v>38903.863585010848</v>
      </c>
      <c r="N24361">
        <v>11</v>
      </c>
      <c r="O24361">
        <v>70.128422400329853</v>
      </c>
      <c r="P24361" t="str">
        <f t="shared" si="380"/>
        <v>High School</v>
      </c>
    </row>
    <row r="24362" spans="1:16">
      <c r="A24362">
        <v>2024</v>
      </c>
      <c r="B24362">
        <v>43662</v>
      </c>
      <c r="C24362">
        <v>3</v>
      </c>
      <c r="D24362">
        <v>20240100231600</v>
      </c>
      <c r="E24362">
        <v>1</v>
      </c>
      <c r="F24362">
        <v>4560.08</v>
      </c>
      <c r="G24362">
        <v>1</v>
      </c>
      <c r="H24362">
        <v>20240100231601</v>
      </c>
      <c r="I24362">
        <v>202401002316011</v>
      </c>
      <c r="J24362">
        <v>4560.08</v>
      </c>
      <c r="K24362">
        <v>53</v>
      </c>
      <c r="L24362">
        <v>1</v>
      </c>
      <c r="M24362">
        <v>72252.17580496044</v>
      </c>
      <c r="N24362">
        <v>14</v>
      </c>
      <c r="O24362">
        <v>73.718927539240028</v>
      </c>
      <c r="P24362" t="str">
        <f t="shared" si="380"/>
        <v>College</v>
      </c>
    </row>
    <row r="24363" spans="1:16">
      <c r="A24363">
        <v>2024</v>
      </c>
      <c r="B24363">
        <v>43670</v>
      </c>
      <c r="C24363">
        <v>3</v>
      </c>
      <c r="D24363">
        <v>0</v>
      </c>
      <c r="E24363">
        <v>1</v>
      </c>
      <c r="F24363">
        <v>3851.2</v>
      </c>
      <c r="G24363">
        <v>2</v>
      </c>
      <c r="H24363">
        <v>0</v>
      </c>
      <c r="I24363">
        <v>0</v>
      </c>
      <c r="J24363">
        <v>3851.2</v>
      </c>
      <c r="K24363">
        <v>54</v>
      </c>
      <c r="L24363">
        <v>1</v>
      </c>
      <c r="M24363">
        <v>54487.94578285281</v>
      </c>
      <c r="N24363">
        <v>12</v>
      </c>
      <c r="O24363">
        <v>70.460048044371618</v>
      </c>
      <c r="P24363" t="str">
        <f t="shared" si="380"/>
        <v>High School</v>
      </c>
    </row>
    <row r="24364" spans="1:16">
      <c r="A24364">
        <v>2024</v>
      </c>
      <c r="B24364">
        <v>43778</v>
      </c>
      <c r="C24364">
        <v>3</v>
      </c>
      <c r="D24364">
        <v>0</v>
      </c>
      <c r="E24364">
        <v>1</v>
      </c>
      <c r="F24364">
        <v>2219.56</v>
      </c>
      <c r="G24364">
        <v>1</v>
      </c>
      <c r="H24364">
        <v>0</v>
      </c>
      <c r="I24364">
        <v>0</v>
      </c>
      <c r="J24364">
        <v>2219.56</v>
      </c>
      <c r="K24364">
        <v>29</v>
      </c>
      <c r="L24364">
        <v>2</v>
      </c>
      <c r="M24364">
        <v>52121.281567754137</v>
      </c>
      <c r="N24364">
        <v>12</v>
      </c>
      <c r="O24364">
        <v>68.889846782193743</v>
      </c>
      <c r="P24364" t="str">
        <f t="shared" si="380"/>
        <v>High School</v>
      </c>
    </row>
    <row r="24365" spans="1:16">
      <c r="A24365">
        <v>2024</v>
      </c>
      <c r="B24365">
        <v>43794</v>
      </c>
      <c r="C24365">
        <v>3</v>
      </c>
      <c r="D24365">
        <v>20240200241900</v>
      </c>
      <c r="E24365">
        <v>1</v>
      </c>
      <c r="F24365">
        <v>3050.69</v>
      </c>
      <c r="G24365">
        <v>2</v>
      </c>
      <c r="H24365">
        <v>20240200241902</v>
      </c>
      <c r="I24365">
        <v>202402002419021</v>
      </c>
      <c r="J24365">
        <v>3050.69</v>
      </c>
      <c r="K24365">
        <v>43</v>
      </c>
      <c r="L24365">
        <v>1</v>
      </c>
      <c r="M24365">
        <v>56868.3865860152</v>
      </c>
      <c r="N24365">
        <v>12</v>
      </c>
      <c r="O24365">
        <v>68.690519950307063</v>
      </c>
      <c r="P24365" t="str">
        <f t="shared" si="380"/>
        <v>High School</v>
      </c>
    </row>
    <row r="24366" spans="1:16">
      <c r="A24366">
        <v>2024</v>
      </c>
      <c r="B24366">
        <v>43911</v>
      </c>
      <c r="C24366">
        <v>3</v>
      </c>
      <c r="D24366">
        <v>20240203795000</v>
      </c>
      <c r="E24366">
        <v>1</v>
      </c>
      <c r="F24366">
        <v>5136.3999999999996</v>
      </c>
      <c r="G24366">
        <v>1</v>
      </c>
      <c r="H24366">
        <v>20240203795007</v>
      </c>
      <c r="I24366">
        <v>202402037950071</v>
      </c>
      <c r="J24366">
        <v>5136.3999999999996</v>
      </c>
      <c r="K24366">
        <v>34</v>
      </c>
      <c r="L24366">
        <v>2</v>
      </c>
      <c r="M24366">
        <v>52203.807969629481</v>
      </c>
      <c r="N24366">
        <v>12</v>
      </c>
      <c r="O24366">
        <v>70.6984579508444</v>
      </c>
      <c r="P24366" t="str">
        <f t="shared" si="380"/>
        <v>High School</v>
      </c>
    </row>
    <row r="24367" spans="1:16">
      <c r="A24367">
        <v>2024</v>
      </c>
      <c r="B24367">
        <v>43924</v>
      </c>
      <c r="C24367">
        <v>3</v>
      </c>
      <c r="D24367">
        <v>20221201812700</v>
      </c>
      <c r="E24367">
        <v>1</v>
      </c>
      <c r="F24367">
        <v>5580.14</v>
      </c>
      <c r="G24367">
        <v>2</v>
      </c>
      <c r="H24367">
        <v>20221201812703</v>
      </c>
      <c r="I24367">
        <v>202212018127031</v>
      </c>
      <c r="J24367">
        <v>5580.14</v>
      </c>
      <c r="K24367">
        <v>35</v>
      </c>
      <c r="L24367">
        <v>1</v>
      </c>
      <c r="M24367">
        <v>43220.570300162006</v>
      </c>
      <c r="N24367">
        <v>12</v>
      </c>
      <c r="O24367">
        <v>70.497970560111767</v>
      </c>
      <c r="P24367" t="str">
        <f t="shared" si="380"/>
        <v>High School</v>
      </c>
    </row>
    <row r="24368" spans="1:16">
      <c r="A24368">
        <v>2024</v>
      </c>
      <c r="B24368">
        <v>43957</v>
      </c>
      <c r="C24368">
        <v>3</v>
      </c>
      <c r="D24368">
        <v>20230200239700</v>
      </c>
      <c r="E24368">
        <v>1</v>
      </c>
      <c r="F24368">
        <v>5897.6</v>
      </c>
      <c r="G24368">
        <v>1</v>
      </c>
      <c r="H24368">
        <v>20230200239701</v>
      </c>
      <c r="I24368">
        <v>202302002397011</v>
      </c>
      <c r="J24368">
        <v>5897.6</v>
      </c>
      <c r="K24368">
        <v>36</v>
      </c>
      <c r="L24368">
        <v>2</v>
      </c>
      <c r="M24368">
        <v>97586.726587742203</v>
      </c>
      <c r="N24368">
        <v>16</v>
      </c>
      <c r="O24368">
        <v>69.826923521811793</v>
      </c>
      <c r="P24368" t="str">
        <f t="shared" si="380"/>
        <v>College</v>
      </c>
    </row>
    <row r="24369" spans="1:16">
      <c r="A24369">
        <v>2024</v>
      </c>
      <c r="B24369">
        <v>44009</v>
      </c>
      <c r="C24369">
        <v>3</v>
      </c>
      <c r="D24369">
        <v>20240100240900</v>
      </c>
      <c r="E24369">
        <v>1</v>
      </c>
      <c r="F24369">
        <v>3903.39</v>
      </c>
      <c r="G24369">
        <v>1</v>
      </c>
      <c r="H24369">
        <v>20240100240901</v>
      </c>
      <c r="I24369">
        <v>202401002409011</v>
      </c>
      <c r="J24369">
        <v>3903.39</v>
      </c>
      <c r="K24369">
        <v>42</v>
      </c>
      <c r="L24369">
        <v>1</v>
      </c>
      <c r="M24369">
        <v>26052.461919073765</v>
      </c>
      <c r="N24369">
        <v>10</v>
      </c>
      <c r="O24369">
        <v>66.511294834018827</v>
      </c>
      <c r="P24369" t="str">
        <f t="shared" si="380"/>
        <v>High School</v>
      </c>
    </row>
    <row r="24370" spans="1:16">
      <c r="A24370">
        <v>2024</v>
      </c>
      <c r="B24370">
        <v>44033</v>
      </c>
      <c r="C24370">
        <v>3</v>
      </c>
      <c r="D24370">
        <v>20230200239900</v>
      </c>
      <c r="E24370">
        <v>1</v>
      </c>
      <c r="F24370">
        <v>2815.94</v>
      </c>
      <c r="G24370">
        <v>2</v>
      </c>
      <c r="H24370">
        <v>20230200239902</v>
      </c>
      <c r="I24370">
        <v>202302002399021</v>
      </c>
      <c r="J24370">
        <v>2815.94</v>
      </c>
      <c r="K24370">
        <v>34</v>
      </c>
      <c r="L24370">
        <v>1</v>
      </c>
      <c r="M24370">
        <v>74798.238980465248</v>
      </c>
      <c r="N24370">
        <v>14</v>
      </c>
      <c r="O24370">
        <v>72.393776752706231</v>
      </c>
      <c r="P24370" t="str">
        <f t="shared" si="380"/>
        <v>College</v>
      </c>
    </row>
    <row r="24371" spans="1:16">
      <c r="A24371">
        <v>2024</v>
      </c>
      <c r="B24371">
        <v>44129</v>
      </c>
      <c r="C24371">
        <v>3</v>
      </c>
      <c r="D24371">
        <v>0</v>
      </c>
      <c r="E24371">
        <v>1</v>
      </c>
      <c r="F24371">
        <v>2405.64</v>
      </c>
      <c r="G24371">
        <v>2</v>
      </c>
      <c r="H24371">
        <v>0</v>
      </c>
      <c r="I24371">
        <v>0</v>
      </c>
      <c r="J24371">
        <v>2405.64</v>
      </c>
      <c r="K24371">
        <v>42</v>
      </c>
      <c r="L24371">
        <v>1</v>
      </c>
      <c r="M24371">
        <v>73178.874400677872</v>
      </c>
      <c r="N24371">
        <v>14</v>
      </c>
      <c r="O24371">
        <v>72.025300918572853</v>
      </c>
      <c r="P24371" t="str">
        <f t="shared" si="380"/>
        <v>College</v>
      </c>
    </row>
    <row r="24372" spans="1:16">
      <c r="A24372">
        <v>2024</v>
      </c>
      <c r="B24372">
        <v>44202</v>
      </c>
      <c r="C24372">
        <v>3</v>
      </c>
      <c r="D24372">
        <v>20230100197400</v>
      </c>
      <c r="E24372">
        <v>1</v>
      </c>
      <c r="F24372">
        <v>3016.11</v>
      </c>
      <c r="G24372">
        <v>1</v>
      </c>
      <c r="H24372">
        <v>20230100197401</v>
      </c>
      <c r="I24372">
        <v>202301001974011</v>
      </c>
      <c r="J24372">
        <v>3016.11</v>
      </c>
      <c r="K24372">
        <v>31</v>
      </c>
      <c r="L24372">
        <v>1</v>
      </c>
      <c r="M24372">
        <v>52691.214772641193</v>
      </c>
      <c r="N24372">
        <v>12</v>
      </c>
      <c r="O24372">
        <v>67.125432911346223</v>
      </c>
      <c r="P24372" t="str">
        <f t="shared" si="380"/>
        <v>High School</v>
      </c>
    </row>
    <row r="24373" spans="1:16">
      <c r="A24373">
        <v>2024</v>
      </c>
      <c r="B24373">
        <v>44232</v>
      </c>
      <c r="C24373">
        <v>3</v>
      </c>
      <c r="D24373">
        <v>0</v>
      </c>
      <c r="E24373">
        <v>1</v>
      </c>
      <c r="F24373">
        <v>2719.79</v>
      </c>
      <c r="G24373">
        <v>1</v>
      </c>
      <c r="H24373">
        <v>0</v>
      </c>
      <c r="I24373">
        <v>0</v>
      </c>
      <c r="J24373">
        <v>2719.79</v>
      </c>
      <c r="K24373">
        <v>36</v>
      </c>
      <c r="L24373">
        <v>2</v>
      </c>
      <c r="M24373">
        <v>124481.83530790685</v>
      </c>
      <c r="N24373">
        <v>18</v>
      </c>
      <c r="O24373">
        <v>71.26314514216962</v>
      </c>
      <c r="P24373" t="str">
        <f t="shared" si="380"/>
        <v>Grad School</v>
      </c>
    </row>
    <row r="24374" spans="1:16">
      <c r="A24374">
        <v>2024</v>
      </c>
      <c r="B24374">
        <v>44268</v>
      </c>
      <c r="C24374">
        <v>3</v>
      </c>
      <c r="D24374">
        <v>20240100180800</v>
      </c>
      <c r="E24374">
        <v>1</v>
      </c>
      <c r="F24374">
        <v>4970.97</v>
      </c>
      <c r="G24374">
        <v>1</v>
      </c>
      <c r="H24374">
        <v>20240100180801</v>
      </c>
      <c r="I24374">
        <v>202401001808011</v>
      </c>
      <c r="J24374">
        <v>4970.97</v>
      </c>
      <c r="K24374">
        <v>54</v>
      </c>
      <c r="L24374">
        <v>1</v>
      </c>
      <c r="M24374">
        <v>91749.444153138742</v>
      </c>
      <c r="N24374">
        <v>16</v>
      </c>
      <c r="O24374">
        <v>68.775233750322428</v>
      </c>
      <c r="P24374" t="str">
        <f t="shared" si="380"/>
        <v>College</v>
      </c>
    </row>
    <row r="24375" spans="1:16">
      <c r="A24375">
        <v>2024</v>
      </c>
      <c r="B24375">
        <v>44301</v>
      </c>
      <c r="C24375">
        <v>3</v>
      </c>
      <c r="D24375">
        <v>0</v>
      </c>
      <c r="E24375">
        <v>1</v>
      </c>
      <c r="F24375">
        <v>2454.0100000000002</v>
      </c>
      <c r="G24375">
        <v>2</v>
      </c>
      <c r="H24375">
        <v>0</v>
      </c>
      <c r="I24375">
        <v>0</v>
      </c>
      <c r="J24375">
        <v>2454.0100000000002</v>
      </c>
      <c r="K24375">
        <v>47</v>
      </c>
      <c r="L24375">
        <v>1</v>
      </c>
      <c r="M24375">
        <v>71266.671025100979</v>
      </c>
      <c r="N24375">
        <v>14</v>
      </c>
      <c r="O24375">
        <v>70.123081799762474</v>
      </c>
      <c r="P24375" t="str">
        <f t="shared" si="380"/>
        <v>College</v>
      </c>
    </row>
    <row r="24376" spans="1:16">
      <c r="A24376">
        <v>2024</v>
      </c>
      <c r="B24376">
        <v>44309</v>
      </c>
      <c r="C24376">
        <v>3</v>
      </c>
      <c r="D24376">
        <v>0</v>
      </c>
      <c r="E24376">
        <v>1</v>
      </c>
      <c r="F24376">
        <v>2513.44</v>
      </c>
      <c r="G24376">
        <v>1</v>
      </c>
      <c r="H24376">
        <v>0</v>
      </c>
      <c r="I24376">
        <v>0</v>
      </c>
      <c r="J24376">
        <v>2513.44</v>
      </c>
      <c r="K24376">
        <v>30</v>
      </c>
      <c r="L24376">
        <v>1</v>
      </c>
      <c r="M24376">
        <v>52042.413261103218</v>
      </c>
      <c r="N24376">
        <v>12</v>
      </c>
      <c r="O24376">
        <v>68.318858139450143</v>
      </c>
      <c r="P24376" t="str">
        <f t="shared" si="380"/>
        <v>High School</v>
      </c>
    </row>
    <row r="24377" spans="1:16">
      <c r="A24377">
        <v>2024</v>
      </c>
      <c r="B24377">
        <v>44348</v>
      </c>
      <c r="C24377">
        <v>3</v>
      </c>
      <c r="D24377">
        <v>20231200179900</v>
      </c>
      <c r="E24377">
        <v>1</v>
      </c>
      <c r="F24377">
        <v>3138.81</v>
      </c>
      <c r="G24377">
        <v>2</v>
      </c>
      <c r="H24377">
        <v>20231200179902</v>
      </c>
      <c r="I24377">
        <v>202312001799021</v>
      </c>
      <c r="J24377">
        <v>3138.81</v>
      </c>
      <c r="K24377">
        <v>31</v>
      </c>
      <c r="L24377">
        <v>1</v>
      </c>
      <c r="M24377">
        <v>52433.086323553871</v>
      </c>
      <c r="N24377">
        <v>12</v>
      </c>
      <c r="O24377">
        <v>69.219930970989907</v>
      </c>
      <c r="P24377" t="str">
        <f t="shared" si="380"/>
        <v>High School</v>
      </c>
    </row>
    <row r="24378" spans="1:16">
      <c r="A24378">
        <v>2024</v>
      </c>
      <c r="B24378">
        <v>44348</v>
      </c>
      <c r="C24378">
        <v>3</v>
      </c>
      <c r="D24378">
        <v>20231200179900</v>
      </c>
      <c r="E24378">
        <v>1</v>
      </c>
      <c r="F24378">
        <v>3138.81</v>
      </c>
      <c r="G24378">
        <v>5</v>
      </c>
      <c r="H24378">
        <v>20231200179903</v>
      </c>
      <c r="I24378">
        <v>202312001799031</v>
      </c>
      <c r="J24378">
        <v>3976.58</v>
      </c>
      <c r="K24378">
        <v>53</v>
      </c>
      <c r="L24378">
        <v>1</v>
      </c>
      <c r="M24378">
        <v>52689.536294092657</v>
      </c>
      <c r="N24378">
        <v>12</v>
      </c>
      <c r="O24378">
        <v>69.313621345051658</v>
      </c>
      <c r="P24378" t="str">
        <f t="shared" si="380"/>
        <v>High School</v>
      </c>
    </row>
    <row r="24379" spans="1:16">
      <c r="A24379">
        <v>2024</v>
      </c>
      <c r="B24379">
        <v>44376</v>
      </c>
      <c r="C24379">
        <v>3</v>
      </c>
      <c r="D24379">
        <v>20231200179600</v>
      </c>
      <c r="E24379">
        <v>1</v>
      </c>
      <c r="F24379">
        <v>5615.18</v>
      </c>
      <c r="G24379">
        <v>1</v>
      </c>
      <c r="H24379">
        <v>20231200179601</v>
      </c>
      <c r="I24379">
        <v>202312001796011</v>
      </c>
      <c r="J24379">
        <v>5615.18</v>
      </c>
      <c r="K24379">
        <v>28</v>
      </c>
      <c r="L24379">
        <v>1</v>
      </c>
      <c r="M24379">
        <v>117328.83778909771</v>
      </c>
      <c r="N24379">
        <v>18</v>
      </c>
      <c r="O24379">
        <v>69.561240186681061</v>
      </c>
      <c r="P24379" t="str">
        <f t="shared" si="380"/>
        <v>Grad School</v>
      </c>
    </row>
    <row r="24380" spans="1:16">
      <c r="A24380">
        <v>2024</v>
      </c>
      <c r="B24380">
        <v>44449</v>
      </c>
      <c r="C24380">
        <v>3</v>
      </c>
      <c r="D24380">
        <v>20230200181800</v>
      </c>
      <c r="E24380">
        <v>1</v>
      </c>
      <c r="F24380">
        <v>3122.51</v>
      </c>
      <c r="G24380">
        <v>4</v>
      </c>
      <c r="H24380">
        <v>20230200181802</v>
      </c>
      <c r="I24380">
        <v>202302001818021</v>
      </c>
      <c r="J24380">
        <v>3122.51</v>
      </c>
      <c r="K24380">
        <v>37</v>
      </c>
      <c r="L24380">
        <v>2</v>
      </c>
      <c r="M24380">
        <v>41947.170654506561</v>
      </c>
      <c r="N24380">
        <v>11</v>
      </c>
      <c r="O24380">
        <v>70.480031835768756</v>
      </c>
      <c r="P24380" t="str">
        <f t="shared" si="380"/>
        <v>High School</v>
      </c>
    </row>
    <row r="24381" spans="1:16">
      <c r="A24381">
        <v>2024</v>
      </c>
      <c r="B24381">
        <v>44529</v>
      </c>
      <c r="C24381">
        <v>3</v>
      </c>
      <c r="D24381">
        <v>20230200181500</v>
      </c>
      <c r="E24381">
        <v>1</v>
      </c>
      <c r="F24381">
        <v>4055.53</v>
      </c>
      <c r="G24381">
        <v>1</v>
      </c>
      <c r="H24381">
        <v>20230200181501</v>
      </c>
      <c r="I24381">
        <v>202302001815011</v>
      </c>
      <c r="J24381">
        <v>4055.53</v>
      </c>
      <c r="K24381">
        <v>52</v>
      </c>
      <c r="L24381">
        <v>1</v>
      </c>
      <c r="M24381">
        <v>48244.987575900836</v>
      </c>
      <c r="N24381">
        <v>12</v>
      </c>
      <c r="O24381">
        <v>71.916965965880706</v>
      </c>
      <c r="P24381" t="str">
        <f t="shared" si="380"/>
        <v>High School</v>
      </c>
    </row>
    <row r="24382" spans="1:16">
      <c r="A24382">
        <v>2024</v>
      </c>
      <c r="B24382">
        <v>44529</v>
      </c>
      <c r="C24382">
        <v>3</v>
      </c>
      <c r="D24382">
        <v>20230200181500</v>
      </c>
      <c r="E24382">
        <v>1</v>
      </c>
      <c r="F24382">
        <v>4055.53</v>
      </c>
      <c r="G24382">
        <v>2</v>
      </c>
      <c r="H24382">
        <v>20230200181502</v>
      </c>
      <c r="I24382">
        <v>202302001815021</v>
      </c>
      <c r="J24382">
        <v>4055.53</v>
      </c>
      <c r="K24382">
        <v>58</v>
      </c>
      <c r="L24382">
        <v>2</v>
      </c>
      <c r="M24382">
        <v>115262.72427503341</v>
      </c>
      <c r="N24382">
        <v>18</v>
      </c>
      <c r="O24382">
        <v>72.110753761699016</v>
      </c>
      <c r="P24382" t="str">
        <f t="shared" si="380"/>
        <v>Grad School</v>
      </c>
    </row>
    <row r="24383" spans="1:16">
      <c r="A24383">
        <v>2024</v>
      </c>
      <c r="B24383">
        <v>44591</v>
      </c>
      <c r="C24383">
        <v>3</v>
      </c>
      <c r="D24383">
        <v>0</v>
      </c>
      <c r="E24383">
        <v>1</v>
      </c>
      <c r="F24383">
        <v>2297.04</v>
      </c>
      <c r="G24383">
        <v>3</v>
      </c>
      <c r="H24383">
        <v>0</v>
      </c>
      <c r="I24383">
        <v>0</v>
      </c>
      <c r="J24383">
        <v>2060.2800000000002</v>
      </c>
      <c r="K24383">
        <v>39</v>
      </c>
      <c r="L24383">
        <v>1</v>
      </c>
      <c r="M24383">
        <v>31568.512704046094</v>
      </c>
      <c r="N24383">
        <v>10</v>
      </c>
      <c r="O24383">
        <v>72.860417038754804</v>
      </c>
      <c r="P24383" t="str">
        <f t="shared" si="380"/>
        <v>High School</v>
      </c>
    </row>
    <row r="24384" spans="1:16">
      <c r="A24384">
        <v>2024</v>
      </c>
      <c r="B24384">
        <v>44608</v>
      </c>
      <c r="C24384">
        <v>3</v>
      </c>
      <c r="D24384">
        <v>20221201545300</v>
      </c>
      <c r="E24384">
        <v>1</v>
      </c>
      <c r="F24384">
        <v>3774.62</v>
      </c>
      <c r="G24384">
        <v>1</v>
      </c>
      <c r="H24384">
        <v>20221201545301</v>
      </c>
      <c r="I24384">
        <v>202212015453011</v>
      </c>
      <c r="J24384">
        <v>3774.62</v>
      </c>
      <c r="K24384">
        <v>55</v>
      </c>
      <c r="L24384">
        <v>1</v>
      </c>
      <c r="M24384">
        <v>102047.08858403847</v>
      </c>
      <c r="N24384">
        <v>16</v>
      </c>
      <c r="O24384">
        <v>72.798593426843681</v>
      </c>
      <c r="P24384" t="str">
        <f t="shared" si="380"/>
        <v>College</v>
      </c>
    </row>
    <row r="24385" spans="1:16">
      <c r="A24385">
        <v>2024</v>
      </c>
      <c r="B24385">
        <v>44618</v>
      </c>
      <c r="C24385">
        <v>3</v>
      </c>
      <c r="D24385">
        <v>0</v>
      </c>
      <c r="E24385">
        <v>1</v>
      </c>
      <c r="F24385">
        <v>2353.98</v>
      </c>
      <c r="G24385">
        <v>3</v>
      </c>
      <c r="H24385">
        <v>0</v>
      </c>
      <c r="I24385">
        <v>0</v>
      </c>
      <c r="J24385">
        <v>1396.9</v>
      </c>
      <c r="K24385">
        <v>49</v>
      </c>
      <c r="L24385">
        <v>1</v>
      </c>
      <c r="M24385">
        <v>96439.276949232459</v>
      </c>
      <c r="N24385">
        <v>16</v>
      </c>
      <c r="O24385">
        <v>70.938750810630395</v>
      </c>
      <c r="P24385" t="str">
        <f t="shared" si="380"/>
        <v>College</v>
      </c>
    </row>
    <row r="24386" spans="1:16">
      <c r="A24386">
        <v>2024</v>
      </c>
      <c r="B24386">
        <v>44652</v>
      </c>
      <c r="C24386">
        <v>3</v>
      </c>
      <c r="D24386">
        <v>20240100184400</v>
      </c>
      <c r="E24386">
        <v>1</v>
      </c>
      <c r="F24386">
        <v>4146.8</v>
      </c>
      <c r="G24386">
        <v>2</v>
      </c>
      <c r="H24386">
        <v>20240100184402</v>
      </c>
      <c r="I24386">
        <v>202401001844021</v>
      </c>
      <c r="J24386">
        <v>4146.8</v>
      </c>
      <c r="K24386">
        <v>59</v>
      </c>
      <c r="L24386">
        <v>2</v>
      </c>
      <c r="M24386">
        <v>98473.74750343863</v>
      </c>
      <c r="N24386">
        <v>16</v>
      </c>
      <c r="O24386">
        <v>71.415820008598729</v>
      </c>
      <c r="P24386" t="str">
        <f t="shared" si="380"/>
        <v>College</v>
      </c>
    </row>
    <row r="24387" spans="1:16">
      <c r="A24387">
        <v>2024</v>
      </c>
      <c r="B24387">
        <v>44673</v>
      </c>
      <c r="C24387">
        <v>3</v>
      </c>
      <c r="D24387">
        <v>20221201532600</v>
      </c>
      <c r="E24387">
        <v>1</v>
      </c>
      <c r="F24387">
        <v>4171.3599999999997</v>
      </c>
      <c r="G24387">
        <v>2</v>
      </c>
      <c r="H24387">
        <v>20221201532602</v>
      </c>
      <c r="I24387">
        <v>202212015326021</v>
      </c>
      <c r="J24387">
        <v>4171.3599999999997</v>
      </c>
      <c r="K24387">
        <v>55</v>
      </c>
      <c r="L24387">
        <v>1</v>
      </c>
      <c r="M24387">
        <v>77781.439521104432</v>
      </c>
      <c r="N24387">
        <v>14</v>
      </c>
      <c r="O24387">
        <v>65.338499162348953</v>
      </c>
      <c r="P24387" t="str">
        <f t="shared" ref="P24387:P24450" si="381">IF(N24387&lt;=12,"High School",IF(N24387&lt;=16,"College","Grad School"))</f>
        <v>College</v>
      </c>
    </row>
    <row r="24388" spans="1:16">
      <c r="A24388">
        <v>2024</v>
      </c>
      <c r="B24388">
        <v>44830</v>
      </c>
      <c r="C24388">
        <v>3</v>
      </c>
      <c r="D24388">
        <v>20240100188000</v>
      </c>
      <c r="E24388">
        <v>1</v>
      </c>
      <c r="F24388">
        <v>4000.24</v>
      </c>
      <c r="G24388">
        <v>2</v>
      </c>
      <c r="H24388">
        <v>20240100188002</v>
      </c>
      <c r="I24388">
        <v>202401001880021</v>
      </c>
      <c r="J24388">
        <v>4000.24</v>
      </c>
      <c r="K24388">
        <v>41</v>
      </c>
      <c r="L24388">
        <v>1</v>
      </c>
      <c r="M24388">
        <v>94174.699563190879</v>
      </c>
      <c r="N24388">
        <v>16</v>
      </c>
      <c r="O24388">
        <v>66.043382210399471</v>
      </c>
      <c r="P24388" t="str">
        <f t="shared" si="381"/>
        <v>College</v>
      </c>
    </row>
    <row r="24389" spans="1:16">
      <c r="A24389">
        <v>2024</v>
      </c>
      <c r="B24389">
        <v>44923</v>
      </c>
      <c r="C24389">
        <v>3</v>
      </c>
      <c r="D24389">
        <v>20221201351100</v>
      </c>
      <c r="E24389">
        <v>1</v>
      </c>
      <c r="F24389">
        <v>6089.16</v>
      </c>
      <c r="G24389">
        <v>1</v>
      </c>
      <c r="H24389">
        <v>20221201351101</v>
      </c>
      <c r="I24389">
        <v>202212013511011</v>
      </c>
      <c r="J24389">
        <v>6089.16</v>
      </c>
      <c r="K24389">
        <v>25</v>
      </c>
      <c r="L24389">
        <v>1</v>
      </c>
      <c r="M24389">
        <v>70172.11079033892</v>
      </c>
      <c r="N24389">
        <v>14</v>
      </c>
      <c r="O24389">
        <v>66.972382345325329</v>
      </c>
      <c r="P24389" t="str">
        <f t="shared" si="381"/>
        <v>College</v>
      </c>
    </row>
    <row r="24390" spans="1:16">
      <c r="A24390">
        <v>2024</v>
      </c>
      <c r="B24390">
        <v>44924</v>
      </c>
      <c r="C24390">
        <v>3</v>
      </c>
      <c r="D24390">
        <v>20240203743900</v>
      </c>
      <c r="E24390">
        <v>1</v>
      </c>
      <c r="F24390">
        <v>5985.45</v>
      </c>
      <c r="G24390">
        <v>2</v>
      </c>
      <c r="H24390">
        <v>20240203743901</v>
      </c>
      <c r="I24390">
        <v>202402037439011</v>
      </c>
      <c r="J24390">
        <v>5605.95</v>
      </c>
      <c r="K24390">
        <v>25</v>
      </c>
      <c r="L24390">
        <v>1</v>
      </c>
      <c r="M24390">
        <v>94218.538714513852</v>
      </c>
      <c r="N24390">
        <v>16</v>
      </c>
      <c r="O24390">
        <v>70.326221006797851</v>
      </c>
      <c r="P24390" t="str">
        <f t="shared" si="381"/>
        <v>College</v>
      </c>
    </row>
    <row r="24391" spans="1:16">
      <c r="A24391">
        <v>2024</v>
      </c>
      <c r="B24391">
        <v>44939</v>
      </c>
      <c r="C24391">
        <v>3</v>
      </c>
      <c r="D24391">
        <v>20230300186800</v>
      </c>
      <c r="E24391">
        <v>1</v>
      </c>
      <c r="F24391">
        <v>3035.23</v>
      </c>
      <c r="G24391">
        <v>2</v>
      </c>
      <c r="H24391">
        <v>20230300186802</v>
      </c>
      <c r="I24391">
        <v>202303001868021</v>
      </c>
      <c r="J24391">
        <v>3035.23</v>
      </c>
      <c r="K24391">
        <v>32</v>
      </c>
      <c r="L24391">
        <v>2</v>
      </c>
      <c r="M24391">
        <v>94859.865486532246</v>
      </c>
      <c r="N24391">
        <v>16</v>
      </c>
      <c r="O24391">
        <v>67.741537623583483</v>
      </c>
      <c r="P24391" t="str">
        <f t="shared" si="381"/>
        <v>College</v>
      </c>
    </row>
    <row r="24392" spans="1:16">
      <c r="A24392">
        <v>2024</v>
      </c>
      <c r="B24392">
        <v>44969</v>
      </c>
      <c r="C24392">
        <v>3</v>
      </c>
      <c r="D24392">
        <v>20231200186500</v>
      </c>
      <c r="E24392">
        <v>1</v>
      </c>
      <c r="F24392">
        <v>3254.75</v>
      </c>
      <c r="G24392">
        <v>1</v>
      </c>
      <c r="H24392">
        <v>20231200186501</v>
      </c>
      <c r="I24392">
        <v>202312001865011</v>
      </c>
      <c r="J24392">
        <v>3254.75</v>
      </c>
      <c r="K24392">
        <v>50</v>
      </c>
      <c r="L24392">
        <v>2</v>
      </c>
      <c r="M24392">
        <v>48207.111960822091</v>
      </c>
      <c r="N24392">
        <v>12</v>
      </c>
      <c r="O24392">
        <v>66.651232211558309</v>
      </c>
      <c r="P24392" t="str">
        <f t="shared" si="381"/>
        <v>High School</v>
      </c>
    </row>
    <row r="24393" spans="1:16">
      <c r="A24393">
        <v>2024</v>
      </c>
      <c r="B24393">
        <v>44975</v>
      </c>
      <c r="C24393">
        <v>3</v>
      </c>
      <c r="D24393">
        <v>20240300190300</v>
      </c>
      <c r="E24393">
        <v>1</v>
      </c>
      <c r="F24393">
        <v>2972.98</v>
      </c>
      <c r="G24393">
        <v>1</v>
      </c>
      <c r="H24393">
        <v>20240300190301</v>
      </c>
      <c r="I24393">
        <v>202403001903011</v>
      </c>
      <c r="J24393">
        <v>2972.98</v>
      </c>
      <c r="K24393">
        <v>31</v>
      </c>
      <c r="L24393">
        <v>1</v>
      </c>
      <c r="M24393">
        <v>103819.1468511538</v>
      </c>
      <c r="N24393">
        <v>16</v>
      </c>
      <c r="O24393">
        <v>67.008405155378867</v>
      </c>
      <c r="P24393" t="str">
        <f t="shared" si="381"/>
        <v>College</v>
      </c>
    </row>
    <row r="24394" spans="1:16">
      <c r="A24394">
        <v>2024</v>
      </c>
      <c r="B24394">
        <v>45050</v>
      </c>
      <c r="C24394">
        <v>3</v>
      </c>
      <c r="D24394">
        <v>0</v>
      </c>
      <c r="E24394">
        <v>1</v>
      </c>
      <c r="F24394">
        <v>2049.0700000000002</v>
      </c>
      <c r="G24394">
        <v>4</v>
      </c>
      <c r="H24394">
        <v>0</v>
      </c>
      <c r="I24394">
        <v>0</v>
      </c>
      <c r="J24394">
        <v>2049.0700000000002</v>
      </c>
      <c r="K24394">
        <v>38</v>
      </c>
      <c r="L24394">
        <v>2</v>
      </c>
      <c r="M24394">
        <v>100949.92309765849</v>
      </c>
      <c r="N24394">
        <v>16</v>
      </c>
      <c r="O24394">
        <v>70.822680517413431</v>
      </c>
      <c r="P24394" t="str">
        <f t="shared" si="381"/>
        <v>College</v>
      </c>
    </row>
    <row r="24395" spans="1:16">
      <c r="A24395">
        <v>2024</v>
      </c>
      <c r="B24395">
        <v>45136</v>
      </c>
      <c r="C24395">
        <v>3</v>
      </c>
      <c r="D24395">
        <v>20230200186100</v>
      </c>
      <c r="E24395">
        <v>1</v>
      </c>
      <c r="F24395">
        <v>4855.42</v>
      </c>
      <c r="G24395">
        <v>2</v>
      </c>
      <c r="H24395">
        <v>20230200186102</v>
      </c>
      <c r="I24395">
        <v>202302001861021</v>
      </c>
      <c r="J24395">
        <v>4855.42</v>
      </c>
      <c r="K24395">
        <v>54</v>
      </c>
      <c r="L24395">
        <v>2</v>
      </c>
      <c r="M24395">
        <v>80286.268439862484</v>
      </c>
      <c r="N24395">
        <v>14</v>
      </c>
      <c r="O24395">
        <v>68.911306666134067</v>
      </c>
      <c r="P24395" t="str">
        <f t="shared" si="381"/>
        <v>College</v>
      </c>
    </row>
    <row r="24396" spans="1:16">
      <c r="A24396">
        <v>2024</v>
      </c>
      <c r="B24396">
        <v>45241</v>
      </c>
      <c r="C24396">
        <v>3</v>
      </c>
      <c r="D24396">
        <v>20231200189300</v>
      </c>
      <c r="E24396">
        <v>1</v>
      </c>
      <c r="F24396">
        <v>1977.13</v>
      </c>
      <c r="G24396">
        <v>1</v>
      </c>
      <c r="H24396">
        <v>20231200189301</v>
      </c>
      <c r="I24396">
        <v>202312001893011</v>
      </c>
      <c r="J24396">
        <v>1977.13</v>
      </c>
      <c r="K24396">
        <v>41</v>
      </c>
      <c r="L24396">
        <v>1</v>
      </c>
      <c r="M24396">
        <v>97409.490133836836</v>
      </c>
      <c r="N24396">
        <v>16</v>
      </c>
      <c r="O24396">
        <v>70.234150907899931</v>
      </c>
      <c r="P24396" t="str">
        <f t="shared" si="381"/>
        <v>College</v>
      </c>
    </row>
    <row r="24397" spans="1:16">
      <c r="A24397">
        <v>2024</v>
      </c>
      <c r="B24397">
        <v>45242</v>
      </c>
      <c r="C24397">
        <v>3</v>
      </c>
      <c r="D24397">
        <v>20240100191200</v>
      </c>
      <c r="E24397">
        <v>1</v>
      </c>
      <c r="F24397">
        <v>2717.61</v>
      </c>
      <c r="G24397">
        <v>2</v>
      </c>
      <c r="H24397">
        <v>20240100191202</v>
      </c>
      <c r="I24397">
        <v>202401001912021</v>
      </c>
      <c r="J24397">
        <v>2717.61</v>
      </c>
      <c r="K24397">
        <v>31</v>
      </c>
      <c r="L24397">
        <v>2</v>
      </c>
      <c r="M24397">
        <v>54375.02199402031</v>
      </c>
      <c r="N24397">
        <v>12</v>
      </c>
      <c r="O24397">
        <v>67.482495537547095</v>
      </c>
      <c r="P24397" t="str">
        <f t="shared" si="381"/>
        <v>High School</v>
      </c>
    </row>
    <row r="24398" spans="1:16">
      <c r="A24398">
        <v>2024</v>
      </c>
      <c r="B24398">
        <v>45254</v>
      </c>
      <c r="C24398">
        <v>3</v>
      </c>
      <c r="D24398">
        <v>20231200189400</v>
      </c>
      <c r="E24398">
        <v>1</v>
      </c>
      <c r="F24398">
        <v>4227</v>
      </c>
      <c r="G24398">
        <v>2</v>
      </c>
      <c r="H24398">
        <v>20231200189402</v>
      </c>
      <c r="I24398">
        <v>202312001894021</v>
      </c>
      <c r="J24398">
        <v>4969.18</v>
      </c>
      <c r="K24398">
        <v>25</v>
      </c>
      <c r="L24398">
        <v>2</v>
      </c>
      <c r="M24398">
        <v>56404.573293955902</v>
      </c>
      <c r="N24398">
        <v>12</v>
      </c>
      <c r="O24398">
        <v>67.2346228451065</v>
      </c>
      <c r="P24398" t="str">
        <f t="shared" si="381"/>
        <v>High School</v>
      </c>
    </row>
    <row r="24399" spans="1:16">
      <c r="A24399">
        <v>2024</v>
      </c>
      <c r="B24399">
        <v>45276</v>
      </c>
      <c r="C24399">
        <v>3</v>
      </c>
      <c r="D24399">
        <v>0</v>
      </c>
      <c r="E24399">
        <v>1</v>
      </c>
      <c r="F24399">
        <v>2091.61</v>
      </c>
      <c r="G24399">
        <v>2</v>
      </c>
      <c r="H24399">
        <v>0</v>
      </c>
      <c r="I24399">
        <v>0</v>
      </c>
      <c r="J24399">
        <v>2091.61</v>
      </c>
      <c r="K24399">
        <v>31</v>
      </c>
      <c r="L24399">
        <v>2</v>
      </c>
      <c r="M24399">
        <v>76245.615018252109</v>
      </c>
      <c r="N24399">
        <v>14</v>
      </c>
      <c r="O24399">
        <v>67.252828310672072</v>
      </c>
      <c r="P24399" t="str">
        <f t="shared" si="381"/>
        <v>College</v>
      </c>
    </row>
    <row r="24400" spans="1:16">
      <c r="A24400">
        <v>2024</v>
      </c>
      <c r="B24400">
        <v>45343</v>
      </c>
      <c r="C24400">
        <v>3</v>
      </c>
      <c r="D24400">
        <v>20231200193000</v>
      </c>
      <c r="E24400">
        <v>1</v>
      </c>
      <c r="F24400">
        <v>2072.81</v>
      </c>
      <c r="G24400">
        <v>2</v>
      </c>
      <c r="H24400">
        <v>20231200193003</v>
      </c>
      <c r="I24400">
        <v>202312001930031</v>
      </c>
      <c r="J24400">
        <v>2488.6</v>
      </c>
      <c r="K24400">
        <v>30</v>
      </c>
      <c r="L24400">
        <v>2</v>
      </c>
      <c r="M24400">
        <v>98712.656102153574</v>
      </c>
      <c r="N24400">
        <v>16</v>
      </c>
      <c r="O24400">
        <v>69.561925980992683</v>
      </c>
      <c r="P24400" t="str">
        <f t="shared" si="381"/>
        <v>College</v>
      </c>
    </row>
    <row r="24401" spans="1:16">
      <c r="A24401">
        <v>2024</v>
      </c>
      <c r="B24401">
        <v>45345</v>
      </c>
      <c r="C24401">
        <v>3</v>
      </c>
      <c r="D24401">
        <v>20231200191900</v>
      </c>
      <c r="E24401">
        <v>1</v>
      </c>
      <c r="F24401">
        <v>3884.25</v>
      </c>
      <c r="G24401">
        <v>1</v>
      </c>
      <c r="H24401">
        <v>20231200191901</v>
      </c>
      <c r="I24401">
        <v>202312001919011</v>
      </c>
      <c r="J24401">
        <v>3884.25</v>
      </c>
      <c r="K24401">
        <v>51</v>
      </c>
      <c r="L24401">
        <v>1</v>
      </c>
      <c r="M24401">
        <v>116573.48787045733</v>
      </c>
      <c r="N24401">
        <v>18</v>
      </c>
      <c r="O24401">
        <v>71.738956859754566</v>
      </c>
      <c r="P24401" t="str">
        <f t="shared" si="381"/>
        <v>Grad School</v>
      </c>
    </row>
    <row r="24402" spans="1:16">
      <c r="A24402">
        <v>2024</v>
      </c>
      <c r="B24402">
        <v>45345</v>
      </c>
      <c r="C24402">
        <v>3</v>
      </c>
      <c r="D24402">
        <v>20231200191900</v>
      </c>
      <c r="E24402">
        <v>1</v>
      </c>
      <c r="F24402">
        <v>3884.25</v>
      </c>
      <c r="G24402">
        <v>2</v>
      </c>
      <c r="H24402">
        <v>20231200191902</v>
      </c>
      <c r="I24402">
        <v>202312001919021</v>
      </c>
      <c r="J24402">
        <v>3884.25</v>
      </c>
      <c r="K24402">
        <v>47</v>
      </c>
      <c r="L24402">
        <v>2</v>
      </c>
      <c r="M24402">
        <v>140292.23001241047</v>
      </c>
      <c r="N24402">
        <v>20</v>
      </c>
      <c r="O24402">
        <v>70.936592625656502</v>
      </c>
      <c r="P24402" t="str">
        <f t="shared" si="381"/>
        <v>Grad School</v>
      </c>
    </row>
    <row r="24403" spans="1:16">
      <c r="A24403">
        <v>2024</v>
      </c>
      <c r="B24403">
        <v>45350</v>
      </c>
      <c r="C24403">
        <v>3</v>
      </c>
      <c r="D24403">
        <v>20231200199300</v>
      </c>
      <c r="E24403">
        <v>1</v>
      </c>
      <c r="F24403">
        <v>2183.89</v>
      </c>
      <c r="G24403">
        <v>1</v>
      </c>
      <c r="H24403">
        <v>20231200199301</v>
      </c>
      <c r="I24403">
        <v>202312001993011</v>
      </c>
      <c r="J24403">
        <v>2183.89</v>
      </c>
      <c r="K24403">
        <v>38</v>
      </c>
      <c r="L24403">
        <v>2</v>
      </c>
      <c r="M24403">
        <v>54578.497419137042</v>
      </c>
      <c r="N24403">
        <v>12</v>
      </c>
      <c r="O24403">
        <v>71.588102138201407</v>
      </c>
      <c r="P24403" t="str">
        <f t="shared" si="381"/>
        <v>High School</v>
      </c>
    </row>
    <row r="24404" spans="1:16">
      <c r="A24404">
        <v>2024</v>
      </c>
      <c r="B24404">
        <v>45365</v>
      </c>
      <c r="C24404">
        <v>3</v>
      </c>
      <c r="D24404">
        <v>20230100206400</v>
      </c>
      <c r="E24404">
        <v>1</v>
      </c>
      <c r="F24404">
        <v>3312.65</v>
      </c>
      <c r="G24404">
        <v>2</v>
      </c>
      <c r="H24404">
        <v>20230100206402</v>
      </c>
      <c r="I24404">
        <v>202301002064021</v>
      </c>
      <c r="J24404">
        <v>3312.65</v>
      </c>
      <c r="K24404">
        <v>34</v>
      </c>
      <c r="L24404">
        <v>2</v>
      </c>
      <c r="M24404">
        <v>99440.187885571984</v>
      </c>
      <c r="N24404">
        <v>16</v>
      </c>
      <c r="O24404">
        <v>73.148369140522618</v>
      </c>
      <c r="P24404" t="str">
        <f t="shared" si="381"/>
        <v>College</v>
      </c>
    </row>
    <row r="24405" spans="1:16">
      <c r="A24405">
        <v>2024</v>
      </c>
      <c r="B24405">
        <v>45438</v>
      </c>
      <c r="C24405">
        <v>3</v>
      </c>
      <c r="D24405">
        <v>20230300191600</v>
      </c>
      <c r="E24405">
        <v>1</v>
      </c>
      <c r="F24405">
        <v>2872.92</v>
      </c>
      <c r="G24405">
        <v>1</v>
      </c>
      <c r="H24405">
        <v>20230300191601</v>
      </c>
      <c r="I24405">
        <v>202303001916011</v>
      </c>
      <c r="J24405">
        <v>2872.92</v>
      </c>
      <c r="K24405">
        <v>61</v>
      </c>
      <c r="L24405">
        <v>1</v>
      </c>
      <c r="M24405">
        <v>77133.631897644678</v>
      </c>
      <c r="N24405">
        <v>14</v>
      </c>
      <c r="O24405">
        <v>70.549714673087976</v>
      </c>
      <c r="P24405" t="str">
        <f t="shared" si="381"/>
        <v>College</v>
      </c>
    </row>
    <row r="24406" spans="1:16">
      <c r="A24406">
        <v>2024</v>
      </c>
      <c r="B24406">
        <v>45440</v>
      </c>
      <c r="C24406">
        <v>3</v>
      </c>
      <c r="D24406">
        <v>20230200195000</v>
      </c>
      <c r="E24406">
        <v>1</v>
      </c>
      <c r="F24406">
        <v>4599.9799999999996</v>
      </c>
      <c r="G24406">
        <v>3</v>
      </c>
      <c r="H24406">
        <v>20230200195003</v>
      </c>
      <c r="I24406">
        <v>202302001950031</v>
      </c>
      <c r="J24406">
        <v>5202.17</v>
      </c>
      <c r="K24406">
        <v>30</v>
      </c>
      <c r="L24406">
        <v>2</v>
      </c>
      <c r="M24406">
        <v>98623.548026689648</v>
      </c>
      <c r="N24406">
        <v>16</v>
      </c>
      <c r="O24406">
        <v>67.782559458526521</v>
      </c>
      <c r="P24406" t="str">
        <f t="shared" si="381"/>
        <v>College</v>
      </c>
    </row>
    <row r="24407" spans="1:16">
      <c r="A24407">
        <v>2024</v>
      </c>
      <c r="B24407">
        <v>45465</v>
      </c>
      <c r="C24407">
        <v>3</v>
      </c>
      <c r="D24407">
        <v>20230100187700</v>
      </c>
      <c r="E24407">
        <v>1</v>
      </c>
      <c r="F24407">
        <v>2184.5100000000002</v>
      </c>
      <c r="G24407">
        <v>1</v>
      </c>
      <c r="H24407">
        <v>20230100187701</v>
      </c>
      <c r="I24407">
        <v>202301001877011</v>
      </c>
      <c r="J24407">
        <v>2184.5100000000002</v>
      </c>
      <c r="K24407">
        <v>50</v>
      </c>
      <c r="L24407">
        <v>2</v>
      </c>
      <c r="M24407">
        <v>91970.055507711979</v>
      </c>
      <c r="N24407">
        <v>16</v>
      </c>
      <c r="O24407">
        <v>67.363412157355398</v>
      </c>
      <c r="P24407" t="str">
        <f t="shared" si="381"/>
        <v>College</v>
      </c>
    </row>
    <row r="24408" spans="1:16">
      <c r="A24408">
        <v>2024</v>
      </c>
      <c r="B24408">
        <v>45465</v>
      </c>
      <c r="C24408">
        <v>3</v>
      </c>
      <c r="D24408">
        <v>20230100187700</v>
      </c>
      <c r="E24408">
        <v>1</v>
      </c>
      <c r="F24408">
        <v>2184.5100000000002</v>
      </c>
      <c r="G24408">
        <v>2</v>
      </c>
      <c r="H24408">
        <v>20230100187702</v>
      </c>
      <c r="I24408">
        <v>202301001877021</v>
      </c>
      <c r="J24408">
        <v>2184.5100000000002</v>
      </c>
      <c r="K24408">
        <v>57</v>
      </c>
      <c r="L24408">
        <v>1</v>
      </c>
      <c r="M24408">
        <v>94099.950140494155</v>
      </c>
      <c r="N24408">
        <v>16</v>
      </c>
      <c r="O24408">
        <v>73.439184187704541</v>
      </c>
      <c r="P24408" t="str">
        <f t="shared" si="381"/>
        <v>College</v>
      </c>
    </row>
    <row r="24409" spans="1:16">
      <c r="A24409">
        <v>2024</v>
      </c>
      <c r="B24409">
        <v>45472</v>
      </c>
      <c r="C24409">
        <v>3</v>
      </c>
      <c r="D24409">
        <v>20230300194900</v>
      </c>
      <c r="E24409">
        <v>1</v>
      </c>
      <c r="F24409">
        <v>2407.38</v>
      </c>
      <c r="G24409">
        <v>2</v>
      </c>
      <c r="H24409">
        <v>20230300194902</v>
      </c>
      <c r="I24409">
        <v>202303001949021</v>
      </c>
      <c r="J24409">
        <v>2274.31</v>
      </c>
      <c r="K24409">
        <v>25</v>
      </c>
      <c r="L24409">
        <v>1</v>
      </c>
      <c r="M24409">
        <v>71817.58436966865</v>
      </c>
      <c r="N24409">
        <v>14</v>
      </c>
      <c r="O24409">
        <v>68.041820466630838</v>
      </c>
      <c r="P24409" t="str">
        <f t="shared" si="381"/>
        <v>College</v>
      </c>
    </row>
    <row r="24410" spans="1:16">
      <c r="A24410">
        <v>2024</v>
      </c>
      <c r="B24410">
        <v>45609</v>
      </c>
      <c r="C24410">
        <v>3</v>
      </c>
      <c r="D24410">
        <v>0</v>
      </c>
      <c r="E24410">
        <v>1</v>
      </c>
      <c r="F24410">
        <v>2225.37</v>
      </c>
      <c r="G24410">
        <v>1</v>
      </c>
      <c r="H24410">
        <v>0</v>
      </c>
      <c r="I24410">
        <v>0</v>
      </c>
      <c r="J24410">
        <v>2225.37</v>
      </c>
      <c r="K24410">
        <v>25</v>
      </c>
      <c r="L24410">
        <v>1</v>
      </c>
      <c r="M24410">
        <v>98042.163058813923</v>
      </c>
      <c r="N24410">
        <v>16</v>
      </c>
      <c r="O24410">
        <v>64.955088582339812</v>
      </c>
      <c r="P24410" t="str">
        <f t="shared" si="381"/>
        <v>College</v>
      </c>
    </row>
    <row r="24411" spans="1:16">
      <c r="A24411">
        <v>2024</v>
      </c>
      <c r="B24411">
        <v>45690</v>
      </c>
      <c r="C24411">
        <v>3</v>
      </c>
      <c r="D24411">
        <v>0</v>
      </c>
      <c r="E24411">
        <v>1</v>
      </c>
      <c r="F24411">
        <v>2265.48</v>
      </c>
      <c r="G24411">
        <v>1</v>
      </c>
      <c r="H24411">
        <v>0</v>
      </c>
      <c r="I24411">
        <v>0</v>
      </c>
      <c r="J24411">
        <v>2265.48</v>
      </c>
      <c r="K24411">
        <v>53</v>
      </c>
      <c r="L24411">
        <v>1</v>
      </c>
      <c r="M24411">
        <v>99481.714471272193</v>
      </c>
      <c r="N24411">
        <v>16</v>
      </c>
      <c r="O24411">
        <v>68.245885731059758</v>
      </c>
      <c r="P24411" t="str">
        <f t="shared" si="381"/>
        <v>College</v>
      </c>
    </row>
    <row r="24412" spans="1:16">
      <c r="A24412">
        <v>2024</v>
      </c>
      <c r="B24412">
        <v>45705</v>
      </c>
      <c r="C24412">
        <v>3</v>
      </c>
      <c r="D24412">
        <v>0</v>
      </c>
      <c r="E24412">
        <v>1</v>
      </c>
      <c r="F24412">
        <v>3926.46</v>
      </c>
      <c r="G24412">
        <v>1</v>
      </c>
      <c r="H24412">
        <v>0</v>
      </c>
      <c r="I24412">
        <v>0</v>
      </c>
      <c r="J24412">
        <v>3926.46</v>
      </c>
      <c r="K24412">
        <v>50</v>
      </c>
      <c r="L24412">
        <v>2</v>
      </c>
      <c r="M24412">
        <v>44976.835552040706</v>
      </c>
      <c r="N24412">
        <v>11</v>
      </c>
      <c r="O24412">
        <v>71.588929126622332</v>
      </c>
      <c r="P24412" t="str">
        <f t="shared" si="381"/>
        <v>High School</v>
      </c>
    </row>
    <row r="24413" spans="1:16">
      <c r="A24413">
        <v>2024</v>
      </c>
      <c r="B24413">
        <v>45758</v>
      </c>
      <c r="C24413">
        <v>3</v>
      </c>
      <c r="D24413">
        <v>20230100203600</v>
      </c>
      <c r="E24413">
        <v>1</v>
      </c>
      <c r="F24413">
        <v>2440.17</v>
      </c>
      <c r="G24413">
        <v>2</v>
      </c>
      <c r="H24413">
        <v>20230100203602</v>
      </c>
      <c r="I24413">
        <v>202301002036021</v>
      </c>
      <c r="J24413">
        <v>2440.17</v>
      </c>
      <c r="K24413">
        <v>52</v>
      </c>
      <c r="L24413">
        <v>1</v>
      </c>
      <c r="M24413">
        <v>71593.130049769694</v>
      </c>
      <c r="N24413">
        <v>14</v>
      </c>
      <c r="O24413">
        <v>71.117900012688636</v>
      </c>
      <c r="P24413" t="str">
        <f t="shared" si="381"/>
        <v>College</v>
      </c>
    </row>
    <row r="24414" spans="1:16">
      <c r="A24414">
        <v>2024</v>
      </c>
      <c r="B24414">
        <v>45760</v>
      </c>
      <c r="C24414">
        <v>3</v>
      </c>
      <c r="D24414">
        <v>20230300201400</v>
      </c>
      <c r="E24414">
        <v>1</v>
      </c>
      <c r="F24414">
        <v>2586.8200000000002</v>
      </c>
      <c r="G24414">
        <v>1</v>
      </c>
      <c r="H24414">
        <v>20230300201401</v>
      </c>
      <c r="I24414">
        <v>202303002014011</v>
      </c>
      <c r="J24414">
        <v>2586.8200000000002</v>
      </c>
      <c r="K24414">
        <v>44</v>
      </c>
      <c r="L24414">
        <v>1</v>
      </c>
      <c r="M24414">
        <v>125408.09849773656</v>
      </c>
      <c r="N24414">
        <v>18</v>
      </c>
      <c r="O24414">
        <v>69.596587385412533</v>
      </c>
      <c r="P24414" t="str">
        <f t="shared" si="381"/>
        <v>Grad School</v>
      </c>
    </row>
    <row r="24415" spans="1:16">
      <c r="A24415">
        <v>2024</v>
      </c>
      <c r="B24415">
        <v>45783</v>
      </c>
      <c r="C24415">
        <v>3</v>
      </c>
      <c r="D24415">
        <v>20230100207100</v>
      </c>
      <c r="E24415">
        <v>1</v>
      </c>
      <c r="F24415">
        <v>2213.58</v>
      </c>
      <c r="G24415">
        <v>1</v>
      </c>
      <c r="H24415">
        <v>20230100207101</v>
      </c>
      <c r="I24415">
        <v>202301002071011</v>
      </c>
      <c r="J24415">
        <v>2213.58</v>
      </c>
      <c r="K24415">
        <v>46</v>
      </c>
      <c r="L24415">
        <v>1</v>
      </c>
      <c r="M24415">
        <v>53183.804662460927</v>
      </c>
      <c r="N24415">
        <v>12</v>
      </c>
      <c r="O24415">
        <v>72.072352546925785</v>
      </c>
      <c r="P24415" t="str">
        <f t="shared" si="381"/>
        <v>High School</v>
      </c>
    </row>
    <row r="24416" spans="1:16">
      <c r="A24416">
        <v>2024</v>
      </c>
      <c r="B24416">
        <v>45788</v>
      </c>
      <c r="C24416">
        <v>3</v>
      </c>
      <c r="D24416">
        <v>20230300195400</v>
      </c>
      <c r="E24416">
        <v>1</v>
      </c>
      <c r="F24416">
        <v>2322.16</v>
      </c>
      <c r="G24416">
        <v>2</v>
      </c>
      <c r="H24416">
        <v>20230300195402</v>
      </c>
      <c r="I24416">
        <v>202303001954022</v>
      </c>
      <c r="J24416">
        <v>2322.16</v>
      </c>
      <c r="K24416">
        <v>42</v>
      </c>
      <c r="L24416">
        <v>1</v>
      </c>
      <c r="M24416">
        <v>51908.901297557175</v>
      </c>
      <c r="N24416">
        <v>12</v>
      </c>
      <c r="O24416">
        <v>70.629122381513341</v>
      </c>
      <c r="P24416" t="str">
        <f t="shared" si="381"/>
        <v>High School</v>
      </c>
    </row>
    <row r="24417" spans="1:16">
      <c r="A24417">
        <v>2024</v>
      </c>
      <c r="B24417">
        <v>45792</v>
      </c>
      <c r="C24417">
        <v>3</v>
      </c>
      <c r="D24417">
        <v>20221201555900</v>
      </c>
      <c r="E24417">
        <v>1</v>
      </c>
      <c r="F24417">
        <v>2382.75</v>
      </c>
      <c r="G24417">
        <v>1</v>
      </c>
      <c r="H24417">
        <v>20221201555901</v>
      </c>
      <c r="I24417">
        <v>202212015559011</v>
      </c>
      <c r="J24417">
        <v>2382.75</v>
      </c>
      <c r="K24417">
        <v>47</v>
      </c>
      <c r="L24417">
        <v>2</v>
      </c>
      <c r="M24417">
        <v>94854.885149701557</v>
      </c>
      <c r="N24417">
        <v>16</v>
      </c>
      <c r="O24417">
        <v>75.556021521568141</v>
      </c>
      <c r="P24417" t="str">
        <f t="shared" si="381"/>
        <v>College</v>
      </c>
    </row>
    <row r="24418" spans="1:16">
      <c r="A24418">
        <v>2024</v>
      </c>
      <c r="B24418">
        <v>45837</v>
      </c>
      <c r="C24418">
        <v>3</v>
      </c>
      <c r="D24418">
        <v>20230100207900</v>
      </c>
      <c r="E24418">
        <v>1</v>
      </c>
      <c r="F24418">
        <v>2060.5300000000002</v>
      </c>
      <c r="G24418">
        <v>2</v>
      </c>
      <c r="H24418">
        <v>20230100207902</v>
      </c>
      <c r="I24418">
        <v>202301002079022</v>
      </c>
      <c r="J24418">
        <v>2060.5300000000002</v>
      </c>
      <c r="K24418">
        <v>47</v>
      </c>
      <c r="L24418">
        <v>1</v>
      </c>
      <c r="M24418">
        <v>52411.130474848535</v>
      </c>
      <c r="N24418">
        <v>12</v>
      </c>
      <c r="O24418">
        <v>70.590672136667266</v>
      </c>
      <c r="P24418" t="str">
        <f t="shared" si="381"/>
        <v>High School</v>
      </c>
    </row>
    <row r="24419" spans="1:16">
      <c r="A24419">
        <v>2024</v>
      </c>
      <c r="B24419">
        <v>45883</v>
      </c>
      <c r="C24419">
        <v>3</v>
      </c>
      <c r="D24419">
        <v>20230200195600</v>
      </c>
      <c r="E24419">
        <v>1</v>
      </c>
      <c r="F24419">
        <v>2302.1999999999998</v>
      </c>
      <c r="G24419">
        <v>1</v>
      </c>
      <c r="H24419">
        <v>20230200195601</v>
      </c>
      <c r="I24419">
        <v>202302001956011</v>
      </c>
      <c r="J24419">
        <v>2302.1999999999998</v>
      </c>
      <c r="K24419">
        <v>63</v>
      </c>
      <c r="L24419">
        <v>2</v>
      </c>
      <c r="M24419">
        <v>92977.537451156444</v>
      </c>
      <c r="N24419">
        <v>16</v>
      </c>
      <c r="O24419">
        <v>68.280726232361744</v>
      </c>
      <c r="P24419" t="str">
        <f t="shared" si="381"/>
        <v>College</v>
      </c>
    </row>
    <row r="24420" spans="1:16">
      <c r="A24420">
        <v>2024</v>
      </c>
      <c r="B24420">
        <v>45884</v>
      </c>
      <c r="C24420">
        <v>3</v>
      </c>
      <c r="D24420">
        <v>20230200192700</v>
      </c>
      <c r="E24420">
        <v>1</v>
      </c>
      <c r="F24420">
        <v>2154.1</v>
      </c>
      <c r="G24420">
        <v>2</v>
      </c>
      <c r="H24420">
        <v>20230200192702</v>
      </c>
      <c r="I24420">
        <v>202302001927022</v>
      </c>
      <c r="J24420">
        <v>2526.62</v>
      </c>
      <c r="K24420">
        <v>27</v>
      </c>
      <c r="L24420">
        <v>1</v>
      </c>
      <c r="M24420">
        <v>98194.22925805024</v>
      </c>
      <c r="N24420">
        <v>16</v>
      </c>
      <c r="O24420">
        <v>68.246532843527618</v>
      </c>
      <c r="P24420" t="str">
        <f t="shared" si="381"/>
        <v>College</v>
      </c>
    </row>
    <row r="24421" spans="1:16">
      <c r="A24421">
        <v>2024</v>
      </c>
      <c r="B24421">
        <v>45897</v>
      </c>
      <c r="C24421">
        <v>3</v>
      </c>
      <c r="D24421">
        <v>20230100207200</v>
      </c>
      <c r="E24421">
        <v>1</v>
      </c>
      <c r="F24421">
        <v>3004.96</v>
      </c>
      <c r="G24421">
        <v>2</v>
      </c>
      <c r="H24421">
        <v>20230100207202</v>
      </c>
      <c r="I24421">
        <v>202301002072022</v>
      </c>
      <c r="J24421">
        <v>3004.96</v>
      </c>
      <c r="K24421">
        <v>37</v>
      </c>
      <c r="L24421">
        <v>1</v>
      </c>
      <c r="M24421">
        <v>54526.053759847906</v>
      </c>
      <c r="N24421">
        <v>12</v>
      </c>
      <c r="O24421">
        <v>71.754730293072512</v>
      </c>
      <c r="P24421" t="str">
        <f t="shared" si="381"/>
        <v>High School</v>
      </c>
    </row>
    <row r="24422" spans="1:16">
      <c r="A24422">
        <v>2024</v>
      </c>
      <c r="B24422">
        <v>45904</v>
      </c>
      <c r="C24422">
        <v>3</v>
      </c>
      <c r="D24422">
        <v>20240200196300</v>
      </c>
      <c r="E24422">
        <v>1</v>
      </c>
      <c r="F24422">
        <v>2265.08</v>
      </c>
      <c r="G24422">
        <v>2</v>
      </c>
      <c r="H24422">
        <v>20240200196302</v>
      </c>
      <c r="I24422">
        <v>202402001963021</v>
      </c>
      <c r="J24422">
        <v>2265.08</v>
      </c>
      <c r="K24422">
        <v>63</v>
      </c>
      <c r="L24422">
        <v>2</v>
      </c>
      <c r="M24422">
        <v>78132.490597712051</v>
      </c>
      <c r="N24422">
        <v>14</v>
      </c>
      <c r="O24422">
        <v>71.608104531696952</v>
      </c>
      <c r="P24422" t="str">
        <f t="shared" si="381"/>
        <v>College</v>
      </c>
    </row>
    <row r="24423" spans="1:16">
      <c r="A24423">
        <v>2024</v>
      </c>
      <c r="B24423">
        <v>45909</v>
      </c>
      <c r="C24423">
        <v>3</v>
      </c>
      <c r="D24423">
        <v>20240100199300</v>
      </c>
      <c r="E24423">
        <v>1</v>
      </c>
      <c r="F24423">
        <v>2400.8200000000002</v>
      </c>
      <c r="G24423">
        <v>2</v>
      </c>
      <c r="H24423">
        <v>20240100199302</v>
      </c>
      <c r="I24423">
        <v>202401001993021</v>
      </c>
      <c r="J24423">
        <v>2400.8200000000002</v>
      </c>
      <c r="K24423">
        <v>41</v>
      </c>
      <c r="L24423">
        <v>1</v>
      </c>
      <c r="M24423">
        <v>57012.341303552486</v>
      </c>
      <c r="N24423">
        <v>12</v>
      </c>
      <c r="O24423">
        <v>68.529483001552819</v>
      </c>
      <c r="P24423" t="str">
        <f t="shared" si="381"/>
        <v>High School</v>
      </c>
    </row>
    <row r="24424" spans="1:16">
      <c r="A24424">
        <v>2024</v>
      </c>
      <c r="B24424">
        <v>45916</v>
      </c>
      <c r="C24424">
        <v>3</v>
      </c>
      <c r="D24424">
        <v>20230200198800</v>
      </c>
      <c r="E24424">
        <v>1</v>
      </c>
      <c r="F24424">
        <v>4844.2</v>
      </c>
      <c r="G24424">
        <v>1</v>
      </c>
      <c r="H24424">
        <v>20230200198801</v>
      </c>
      <c r="I24424">
        <v>202302001988011</v>
      </c>
      <c r="J24424">
        <v>4844.2</v>
      </c>
      <c r="K24424">
        <v>44</v>
      </c>
      <c r="L24424">
        <v>2</v>
      </c>
      <c r="M24424">
        <v>95066.364684596731</v>
      </c>
      <c r="N24424">
        <v>16</v>
      </c>
      <c r="O24424">
        <v>69.840149834115635</v>
      </c>
      <c r="P24424" t="str">
        <f t="shared" si="381"/>
        <v>College</v>
      </c>
    </row>
    <row r="24425" spans="1:16">
      <c r="A24425">
        <v>2024</v>
      </c>
      <c r="B24425">
        <v>45974</v>
      </c>
      <c r="C24425">
        <v>3</v>
      </c>
      <c r="D24425">
        <v>20240300200700</v>
      </c>
      <c r="E24425">
        <v>1</v>
      </c>
      <c r="F24425">
        <v>2284.71</v>
      </c>
      <c r="G24425">
        <v>2</v>
      </c>
      <c r="H24425">
        <v>20240300200702</v>
      </c>
      <c r="I24425">
        <v>202403002007021</v>
      </c>
      <c r="J24425">
        <v>2284.71</v>
      </c>
      <c r="K24425">
        <v>43</v>
      </c>
      <c r="L24425">
        <v>2</v>
      </c>
      <c r="M24425">
        <v>97257.665958436439</v>
      </c>
      <c r="N24425">
        <v>16</v>
      </c>
      <c r="O24425">
        <v>66.743397324024613</v>
      </c>
      <c r="P24425" t="str">
        <f t="shared" si="381"/>
        <v>College</v>
      </c>
    </row>
    <row r="24426" spans="1:16">
      <c r="A24426">
        <v>2024</v>
      </c>
      <c r="B24426">
        <v>46012</v>
      </c>
      <c r="C24426">
        <v>3</v>
      </c>
      <c r="D24426">
        <v>20240300202600</v>
      </c>
      <c r="E24426">
        <v>1</v>
      </c>
      <c r="F24426">
        <v>2446.21</v>
      </c>
      <c r="G24426">
        <v>1</v>
      </c>
      <c r="H24426">
        <v>20240300202601</v>
      </c>
      <c r="I24426">
        <v>202403002026011</v>
      </c>
      <c r="J24426">
        <v>2446.21</v>
      </c>
      <c r="K24426">
        <v>46</v>
      </c>
      <c r="L24426">
        <v>2</v>
      </c>
      <c r="M24426">
        <v>95455.736812057017</v>
      </c>
      <c r="N24426">
        <v>16</v>
      </c>
      <c r="O24426">
        <v>69.406596082566764</v>
      </c>
      <c r="P24426" t="str">
        <f t="shared" si="381"/>
        <v>College</v>
      </c>
    </row>
    <row r="24427" spans="1:16">
      <c r="A24427">
        <v>2024</v>
      </c>
      <c r="B24427">
        <v>46065</v>
      </c>
      <c r="C24427">
        <v>3</v>
      </c>
      <c r="D24427">
        <v>0</v>
      </c>
      <c r="E24427">
        <v>1</v>
      </c>
      <c r="F24427">
        <v>3113.53</v>
      </c>
      <c r="G24427">
        <v>3</v>
      </c>
      <c r="H24427">
        <v>0</v>
      </c>
      <c r="I24427">
        <v>0</v>
      </c>
      <c r="J24427">
        <v>2379.7199999999998</v>
      </c>
      <c r="K24427">
        <v>47</v>
      </c>
      <c r="L24427">
        <v>2</v>
      </c>
      <c r="M24427">
        <v>93101.675782080056</v>
      </c>
      <c r="N24427">
        <v>16</v>
      </c>
      <c r="O24427">
        <v>71.213207790122311</v>
      </c>
      <c r="P24427" t="str">
        <f t="shared" si="381"/>
        <v>College</v>
      </c>
    </row>
    <row r="24428" spans="1:16">
      <c r="A24428">
        <v>2024</v>
      </c>
      <c r="B24428">
        <v>46076</v>
      </c>
      <c r="C24428">
        <v>3</v>
      </c>
      <c r="D24428">
        <v>0</v>
      </c>
      <c r="E24428">
        <v>1</v>
      </c>
      <c r="F24428">
        <v>2381.71</v>
      </c>
      <c r="G24428">
        <v>3</v>
      </c>
      <c r="H24428">
        <v>0</v>
      </c>
      <c r="I24428">
        <v>0</v>
      </c>
      <c r="J24428">
        <v>2381.71</v>
      </c>
      <c r="K24428">
        <v>60</v>
      </c>
      <c r="L24428">
        <v>1</v>
      </c>
      <c r="M24428">
        <v>90560.930932797652</v>
      </c>
      <c r="N24428">
        <v>16</v>
      </c>
      <c r="O24428">
        <v>70.735712072788061</v>
      </c>
      <c r="P24428" t="str">
        <f t="shared" si="381"/>
        <v>College</v>
      </c>
    </row>
    <row r="24429" spans="1:16">
      <c r="A24429">
        <v>2024</v>
      </c>
      <c r="B24429">
        <v>46097</v>
      </c>
      <c r="C24429">
        <v>3</v>
      </c>
      <c r="D24429">
        <v>0</v>
      </c>
      <c r="E24429">
        <v>1</v>
      </c>
      <c r="F24429">
        <v>2261.87</v>
      </c>
      <c r="G24429">
        <v>2</v>
      </c>
      <c r="H24429">
        <v>0</v>
      </c>
      <c r="I24429">
        <v>0</v>
      </c>
      <c r="J24429">
        <v>2261.87</v>
      </c>
      <c r="K24429">
        <v>47</v>
      </c>
      <c r="L24429">
        <v>2</v>
      </c>
      <c r="M24429">
        <v>54722.137022245115</v>
      </c>
      <c r="N24429">
        <v>12</v>
      </c>
      <c r="O24429">
        <v>74.091970925887821</v>
      </c>
      <c r="P24429" t="str">
        <f t="shared" si="381"/>
        <v>High School</v>
      </c>
    </row>
    <row r="24430" spans="1:16">
      <c r="A24430">
        <v>2024</v>
      </c>
      <c r="B24430">
        <v>46101</v>
      </c>
      <c r="C24430">
        <v>3</v>
      </c>
      <c r="D24430">
        <v>0</v>
      </c>
      <c r="E24430">
        <v>1</v>
      </c>
      <c r="F24430">
        <v>2930.52</v>
      </c>
      <c r="G24430">
        <v>1</v>
      </c>
      <c r="H24430">
        <v>0</v>
      </c>
      <c r="I24430">
        <v>0</v>
      </c>
      <c r="J24430">
        <v>2930.52</v>
      </c>
      <c r="K24430">
        <v>28</v>
      </c>
      <c r="L24430">
        <v>2</v>
      </c>
      <c r="M24430">
        <v>50726.619620987214</v>
      </c>
      <c r="N24430">
        <v>12</v>
      </c>
      <c r="O24430">
        <v>69.967659879685968</v>
      </c>
      <c r="P24430" t="str">
        <f t="shared" si="381"/>
        <v>High School</v>
      </c>
    </row>
    <row r="24431" spans="1:16">
      <c r="A24431">
        <v>2024</v>
      </c>
      <c r="B24431">
        <v>46115</v>
      </c>
      <c r="C24431">
        <v>3</v>
      </c>
      <c r="D24431">
        <v>0</v>
      </c>
      <c r="E24431">
        <v>1</v>
      </c>
      <c r="F24431">
        <v>2353.2399999999998</v>
      </c>
      <c r="G24431">
        <v>1</v>
      </c>
      <c r="H24431">
        <v>0</v>
      </c>
      <c r="I24431">
        <v>0</v>
      </c>
      <c r="J24431">
        <v>2353.2399999999998</v>
      </c>
      <c r="K24431">
        <v>47</v>
      </c>
      <c r="L24431">
        <v>1</v>
      </c>
      <c r="M24431">
        <v>100488.81174161843</v>
      </c>
      <c r="N24431">
        <v>16</v>
      </c>
      <c r="O24431">
        <v>72.940454241542767</v>
      </c>
      <c r="P24431" t="str">
        <f t="shared" si="381"/>
        <v>College</v>
      </c>
    </row>
    <row r="24432" spans="1:16">
      <c r="A24432">
        <v>2024</v>
      </c>
      <c r="B24432">
        <v>46115</v>
      </c>
      <c r="C24432">
        <v>3</v>
      </c>
      <c r="D24432">
        <v>0</v>
      </c>
      <c r="E24432">
        <v>1</v>
      </c>
      <c r="F24432">
        <v>2353.2399999999998</v>
      </c>
      <c r="G24432">
        <v>3</v>
      </c>
      <c r="H24432">
        <v>0</v>
      </c>
      <c r="I24432">
        <v>0</v>
      </c>
      <c r="J24432">
        <v>2761.52</v>
      </c>
      <c r="K24432">
        <v>31</v>
      </c>
      <c r="L24432">
        <v>1</v>
      </c>
      <c r="M24432">
        <v>70927.965425070593</v>
      </c>
      <c r="N24432">
        <v>14</v>
      </c>
      <c r="O24432">
        <v>71.213490162856417</v>
      </c>
      <c r="P24432" t="str">
        <f t="shared" si="381"/>
        <v>College</v>
      </c>
    </row>
    <row r="24433" spans="1:16">
      <c r="A24433">
        <v>2024</v>
      </c>
      <c r="B24433">
        <v>46116</v>
      </c>
      <c r="C24433">
        <v>3</v>
      </c>
      <c r="D24433">
        <v>0</v>
      </c>
      <c r="E24433">
        <v>1</v>
      </c>
      <c r="F24433">
        <v>2415.1799999999998</v>
      </c>
      <c r="G24433">
        <v>1</v>
      </c>
      <c r="H24433">
        <v>0</v>
      </c>
      <c r="I24433">
        <v>0</v>
      </c>
      <c r="J24433">
        <v>2415.1799999999998</v>
      </c>
      <c r="K24433">
        <v>36</v>
      </c>
      <c r="L24433">
        <v>2</v>
      </c>
      <c r="M24433">
        <v>88894.629943346867</v>
      </c>
      <c r="N24433">
        <v>16</v>
      </c>
      <c r="O24433">
        <v>70.916514140676071</v>
      </c>
      <c r="P24433" t="str">
        <f t="shared" si="381"/>
        <v>College</v>
      </c>
    </row>
    <row r="24434" spans="1:16">
      <c r="A24434">
        <v>2024</v>
      </c>
      <c r="B24434">
        <v>46133</v>
      </c>
      <c r="C24434">
        <v>3</v>
      </c>
      <c r="D24434">
        <v>0</v>
      </c>
      <c r="E24434">
        <v>1</v>
      </c>
      <c r="F24434">
        <v>2104.1</v>
      </c>
      <c r="G24434">
        <v>1</v>
      </c>
      <c r="H24434">
        <v>0</v>
      </c>
      <c r="I24434">
        <v>0</v>
      </c>
      <c r="J24434">
        <v>2104.1</v>
      </c>
      <c r="K24434">
        <v>54</v>
      </c>
      <c r="L24434">
        <v>1</v>
      </c>
      <c r="M24434">
        <v>46258.367997428832</v>
      </c>
      <c r="N24434">
        <v>12</v>
      </c>
      <c r="O24434">
        <v>68.534832070393293</v>
      </c>
      <c r="P24434" t="str">
        <f t="shared" si="381"/>
        <v>High School</v>
      </c>
    </row>
    <row r="24435" spans="1:16">
      <c r="A24435">
        <v>2024</v>
      </c>
      <c r="B24435">
        <v>46158</v>
      </c>
      <c r="C24435">
        <v>3</v>
      </c>
      <c r="D24435">
        <v>0</v>
      </c>
      <c r="E24435">
        <v>1</v>
      </c>
      <c r="F24435">
        <v>3185.04</v>
      </c>
      <c r="G24435">
        <v>2</v>
      </c>
      <c r="H24435">
        <v>0</v>
      </c>
      <c r="I24435">
        <v>0</v>
      </c>
      <c r="J24435">
        <v>3185.04</v>
      </c>
      <c r="K24435">
        <v>53</v>
      </c>
      <c r="L24435">
        <v>2</v>
      </c>
      <c r="M24435">
        <v>25245.685072012791</v>
      </c>
      <c r="N24435">
        <v>10</v>
      </c>
      <c r="O24435">
        <v>69.897253326012574</v>
      </c>
      <c r="P24435" t="str">
        <f t="shared" si="381"/>
        <v>High School</v>
      </c>
    </row>
    <row r="24436" spans="1:16">
      <c r="A24436">
        <v>2024</v>
      </c>
      <c r="B24436">
        <v>46161</v>
      </c>
      <c r="C24436">
        <v>3</v>
      </c>
      <c r="D24436">
        <v>0</v>
      </c>
      <c r="E24436">
        <v>1</v>
      </c>
      <c r="F24436">
        <v>2417.02</v>
      </c>
      <c r="G24436">
        <v>2</v>
      </c>
      <c r="H24436">
        <v>0</v>
      </c>
      <c r="I24436">
        <v>0</v>
      </c>
      <c r="J24436">
        <v>2417.02</v>
      </c>
      <c r="K24436">
        <v>59</v>
      </c>
      <c r="L24436">
        <v>2</v>
      </c>
      <c r="M24436">
        <v>94078.089120730292</v>
      </c>
      <c r="N24436">
        <v>16</v>
      </c>
      <c r="O24436">
        <v>69.271819289705618</v>
      </c>
      <c r="P24436" t="str">
        <f t="shared" si="381"/>
        <v>College</v>
      </c>
    </row>
    <row r="24437" spans="1:16">
      <c r="A24437">
        <v>2024</v>
      </c>
      <c r="B24437">
        <v>46168</v>
      </c>
      <c r="C24437">
        <v>3</v>
      </c>
      <c r="D24437">
        <v>0</v>
      </c>
      <c r="E24437">
        <v>1</v>
      </c>
      <c r="F24437">
        <v>3536.18</v>
      </c>
      <c r="G24437">
        <v>1</v>
      </c>
      <c r="H24437">
        <v>0</v>
      </c>
      <c r="I24437">
        <v>0</v>
      </c>
      <c r="J24437">
        <v>3536.18</v>
      </c>
      <c r="K24437">
        <v>43</v>
      </c>
      <c r="L24437">
        <v>2</v>
      </c>
      <c r="M24437">
        <v>101637.38341265639</v>
      </c>
      <c r="N24437">
        <v>16</v>
      </c>
      <c r="O24437">
        <v>67.593586041514016</v>
      </c>
      <c r="P24437" t="str">
        <f t="shared" si="381"/>
        <v>College</v>
      </c>
    </row>
    <row r="24438" spans="1:16">
      <c r="A24438">
        <v>2024</v>
      </c>
      <c r="B24438">
        <v>46199</v>
      </c>
      <c r="C24438">
        <v>3</v>
      </c>
      <c r="D24438">
        <v>0</v>
      </c>
      <c r="E24438">
        <v>1</v>
      </c>
      <c r="F24438">
        <v>2443.7199999999998</v>
      </c>
      <c r="G24438">
        <v>3</v>
      </c>
      <c r="H24438">
        <v>0</v>
      </c>
      <c r="I24438">
        <v>0</v>
      </c>
      <c r="J24438">
        <v>2612.9499999999998</v>
      </c>
      <c r="K24438">
        <v>31</v>
      </c>
      <c r="L24438">
        <v>2</v>
      </c>
      <c r="M24438">
        <v>40097.27570903382</v>
      </c>
      <c r="N24438">
        <v>12</v>
      </c>
      <c r="O24438">
        <v>71.546653803048542</v>
      </c>
      <c r="P24438" t="str">
        <f t="shared" si="381"/>
        <v>High School</v>
      </c>
    </row>
    <row r="24439" spans="1:16">
      <c r="A24439">
        <v>2024</v>
      </c>
      <c r="B24439">
        <v>46251</v>
      </c>
      <c r="C24439">
        <v>3</v>
      </c>
      <c r="D24439">
        <v>0</v>
      </c>
      <c r="E24439">
        <v>1</v>
      </c>
      <c r="F24439">
        <v>1995.28</v>
      </c>
      <c r="G24439">
        <v>3</v>
      </c>
      <c r="H24439">
        <v>0</v>
      </c>
      <c r="I24439">
        <v>0</v>
      </c>
      <c r="J24439">
        <v>2121.87</v>
      </c>
      <c r="K24439">
        <v>45</v>
      </c>
      <c r="L24439">
        <v>1</v>
      </c>
      <c r="M24439">
        <v>53965.341211433595</v>
      </c>
      <c r="N24439">
        <v>12</v>
      </c>
      <c r="O24439">
        <v>72.254687063796197</v>
      </c>
      <c r="P24439" t="str">
        <f t="shared" si="381"/>
        <v>High School</v>
      </c>
    </row>
    <row r="24440" spans="1:16">
      <c r="A24440">
        <v>2024</v>
      </c>
      <c r="B24440">
        <v>46375</v>
      </c>
      <c r="C24440">
        <v>3</v>
      </c>
      <c r="D24440">
        <v>20221201502100</v>
      </c>
      <c r="E24440">
        <v>1</v>
      </c>
      <c r="F24440">
        <v>3341.21</v>
      </c>
      <c r="G24440">
        <v>2</v>
      </c>
      <c r="H24440">
        <v>20221201502102</v>
      </c>
      <c r="I24440">
        <v>202212015021021</v>
      </c>
      <c r="J24440">
        <v>3341.21</v>
      </c>
      <c r="K24440">
        <v>29</v>
      </c>
      <c r="L24440">
        <v>1</v>
      </c>
      <c r="M24440">
        <v>50525.479864270266</v>
      </c>
      <c r="N24440">
        <v>12</v>
      </c>
      <c r="O24440">
        <v>68.710357891389833</v>
      </c>
      <c r="P24440" t="str">
        <f t="shared" si="381"/>
        <v>High School</v>
      </c>
    </row>
    <row r="24441" spans="1:16">
      <c r="A24441">
        <v>2024</v>
      </c>
      <c r="B24441">
        <v>46412</v>
      </c>
      <c r="C24441">
        <v>3</v>
      </c>
      <c r="D24441">
        <v>20240100194900</v>
      </c>
      <c r="E24441">
        <v>1</v>
      </c>
      <c r="F24441">
        <v>3372.84</v>
      </c>
      <c r="G24441">
        <v>3</v>
      </c>
      <c r="H24441">
        <v>20240100194901</v>
      </c>
      <c r="I24441">
        <v>202401001949011</v>
      </c>
      <c r="J24441">
        <v>3372.84</v>
      </c>
      <c r="K24441">
        <v>32</v>
      </c>
      <c r="L24441">
        <v>1</v>
      </c>
      <c r="M24441">
        <v>77031.372543339952</v>
      </c>
      <c r="N24441">
        <v>14</v>
      </c>
      <c r="O24441">
        <v>73.751277655152407</v>
      </c>
      <c r="P24441" t="str">
        <f t="shared" si="381"/>
        <v>College</v>
      </c>
    </row>
    <row r="24442" spans="1:16">
      <c r="A24442">
        <v>2024</v>
      </c>
      <c r="B24442">
        <v>46435</v>
      </c>
      <c r="C24442">
        <v>3</v>
      </c>
      <c r="D24442">
        <v>20240200201300</v>
      </c>
      <c r="E24442">
        <v>1</v>
      </c>
      <c r="F24442">
        <v>5250.79</v>
      </c>
      <c r="G24442">
        <v>1</v>
      </c>
      <c r="H24442">
        <v>20240200201301</v>
      </c>
      <c r="I24442">
        <v>202402002013011</v>
      </c>
      <c r="J24442">
        <v>5250.79</v>
      </c>
      <c r="K24442">
        <v>30</v>
      </c>
      <c r="L24442">
        <v>1</v>
      </c>
      <c r="M24442">
        <v>68145.765447677695</v>
      </c>
      <c r="N24442">
        <v>14</v>
      </c>
      <c r="O24442">
        <v>71.561930736864326</v>
      </c>
      <c r="P24442" t="str">
        <f t="shared" si="381"/>
        <v>College</v>
      </c>
    </row>
    <row r="24443" spans="1:16">
      <c r="A24443">
        <v>2024</v>
      </c>
      <c r="B24443">
        <v>46435</v>
      </c>
      <c r="C24443">
        <v>3</v>
      </c>
      <c r="D24443">
        <v>20240200201300</v>
      </c>
      <c r="E24443">
        <v>1</v>
      </c>
      <c r="F24443">
        <v>5250.79</v>
      </c>
      <c r="G24443">
        <v>2</v>
      </c>
      <c r="H24443">
        <v>20240200201302</v>
      </c>
      <c r="I24443">
        <v>202402002013021</v>
      </c>
      <c r="J24443">
        <v>5250.79</v>
      </c>
      <c r="K24443">
        <v>28</v>
      </c>
      <c r="L24443">
        <v>2</v>
      </c>
      <c r="M24443">
        <v>72491.639641620015</v>
      </c>
      <c r="N24443">
        <v>14</v>
      </c>
      <c r="O24443">
        <v>70.100665782387622</v>
      </c>
      <c r="P24443" t="str">
        <f t="shared" si="381"/>
        <v>College</v>
      </c>
    </row>
    <row r="24444" spans="1:16">
      <c r="A24444">
        <v>2024</v>
      </c>
      <c r="B24444">
        <v>46531</v>
      </c>
      <c r="C24444">
        <v>3</v>
      </c>
      <c r="D24444">
        <v>0</v>
      </c>
      <c r="E24444">
        <v>1</v>
      </c>
      <c r="F24444">
        <v>3050.32</v>
      </c>
      <c r="G24444">
        <v>1</v>
      </c>
      <c r="H24444">
        <v>0</v>
      </c>
      <c r="I24444">
        <v>0</v>
      </c>
      <c r="J24444">
        <v>3050.32</v>
      </c>
      <c r="K24444">
        <v>37</v>
      </c>
      <c r="L24444">
        <v>2</v>
      </c>
      <c r="M24444">
        <v>99462.716329872201</v>
      </c>
      <c r="N24444">
        <v>16</v>
      </c>
      <c r="O24444">
        <v>66.672575576425743</v>
      </c>
      <c r="P24444" t="str">
        <f t="shared" si="381"/>
        <v>College</v>
      </c>
    </row>
    <row r="24445" spans="1:16">
      <c r="A24445">
        <v>2024</v>
      </c>
      <c r="B24445">
        <v>46659</v>
      </c>
      <c r="C24445">
        <v>3</v>
      </c>
      <c r="D24445">
        <v>0</v>
      </c>
      <c r="E24445">
        <v>1</v>
      </c>
      <c r="F24445">
        <v>2773.37</v>
      </c>
      <c r="G24445">
        <v>1</v>
      </c>
      <c r="H24445">
        <v>0</v>
      </c>
      <c r="I24445">
        <v>0</v>
      </c>
      <c r="J24445">
        <v>2773.37</v>
      </c>
      <c r="K24445">
        <v>61</v>
      </c>
      <c r="L24445">
        <v>1</v>
      </c>
      <c r="M24445">
        <v>140282.44166852348</v>
      </c>
      <c r="N24445">
        <v>20</v>
      </c>
      <c r="O24445">
        <v>69.649286470667462</v>
      </c>
      <c r="P24445" t="str">
        <f t="shared" si="381"/>
        <v>Grad School</v>
      </c>
    </row>
    <row r="24446" spans="1:16">
      <c r="A24446">
        <v>2024</v>
      </c>
      <c r="B24446">
        <v>46736</v>
      </c>
      <c r="C24446">
        <v>3</v>
      </c>
      <c r="D24446">
        <v>20230100183700</v>
      </c>
      <c r="E24446">
        <v>1</v>
      </c>
      <c r="F24446">
        <v>4392.76</v>
      </c>
      <c r="G24446">
        <v>1</v>
      </c>
      <c r="H24446">
        <v>20230100183701</v>
      </c>
      <c r="I24446">
        <v>202301001837011</v>
      </c>
      <c r="J24446">
        <v>4392.76</v>
      </c>
      <c r="K24446">
        <v>50</v>
      </c>
      <c r="L24446">
        <v>1</v>
      </c>
      <c r="M24446">
        <v>54045.941574790719</v>
      </c>
      <c r="N24446">
        <v>12</v>
      </c>
      <c r="O24446">
        <v>69.85261717889864</v>
      </c>
      <c r="P24446" t="str">
        <f t="shared" si="381"/>
        <v>High School</v>
      </c>
    </row>
    <row r="24447" spans="1:16">
      <c r="A24447">
        <v>2024</v>
      </c>
      <c r="B24447">
        <v>46823</v>
      </c>
      <c r="C24447">
        <v>3</v>
      </c>
      <c r="D24447">
        <v>20240300207700</v>
      </c>
      <c r="E24447">
        <v>1</v>
      </c>
      <c r="F24447">
        <v>3853.87</v>
      </c>
      <c r="G24447">
        <v>1</v>
      </c>
      <c r="H24447">
        <v>20240300207701</v>
      </c>
      <c r="I24447">
        <v>202403002077011</v>
      </c>
      <c r="J24447">
        <v>3853.87</v>
      </c>
      <c r="K24447">
        <v>62</v>
      </c>
      <c r="L24447">
        <v>1</v>
      </c>
      <c r="M24447">
        <v>51966.35410914867</v>
      </c>
      <c r="N24447">
        <v>12</v>
      </c>
      <c r="O24447">
        <v>71.107576448781401</v>
      </c>
      <c r="P24447" t="str">
        <f t="shared" si="381"/>
        <v>High School</v>
      </c>
    </row>
    <row r="24448" spans="1:16">
      <c r="A24448">
        <v>2024</v>
      </c>
      <c r="B24448">
        <v>46836</v>
      </c>
      <c r="C24448">
        <v>3</v>
      </c>
      <c r="D24448">
        <v>20230100192700</v>
      </c>
      <c r="E24448">
        <v>1</v>
      </c>
      <c r="F24448">
        <v>4214.76</v>
      </c>
      <c r="G24448">
        <v>2</v>
      </c>
      <c r="H24448">
        <v>20230100192702</v>
      </c>
      <c r="I24448">
        <v>202301001927021</v>
      </c>
      <c r="J24448">
        <v>4214.76</v>
      </c>
      <c r="K24448">
        <v>56</v>
      </c>
      <c r="L24448">
        <v>2</v>
      </c>
      <c r="M24448">
        <v>51112.685285176194</v>
      </c>
      <c r="N24448">
        <v>12</v>
      </c>
      <c r="O24448">
        <v>69.219500455202763</v>
      </c>
      <c r="P24448" t="str">
        <f t="shared" si="381"/>
        <v>High School</v>
      </c>
    </row>
    <row r="24449" spans="1:16">
      <c r="A24449">
        <v>2024</v>
      </c>
      <c r="B24449">
        <v>46924</v>
      </c>
      <c r="C24449">
        <v>3</v>
      </c>
      <c r="D24449">
        <v>20230300204700</v>
      </c>
      <c r="E24449">
        <v>1</v>
      </c>
      <c r="F24449">
        <v>3427.16</v>
      </c>
      <c r="G24449">
        <v>1</v>
      </c>
      <c r="H24449">
        <v>20230300204701</v>
      </c>
      <c r="I24449">
        <v>202303002047011</v>
      </c>
      <c r="J24449">
        <v>3427.16</v>
      </c>
      <c r="K24449">
        <v>41</v>
      </c>
      <c r="L24449">
        <v>2</v>
      </c>
      <c r="M24449">
        <v>72091.539637730806</v>
      </c>
      <c r="N24449">
        <v>14</v>
      </c>
      <c r="O24449">
        <v>68.336720346546358</v>
      </c>
      <c r="P24449" t="str">
        <f t="shared" si="381"/>
        <v>College</v>
      </c>
    </row>
    <row r="24450" spans="1:16">
      <c r="A24450">
        <v>2024</v>
      </c>
      <c r="B24450">
        <v>46932</v>
      </c>
      <c r="C24450">
        <v>3</v>
      </c>
      <c r="D24450">
        <v>0</v>
      </c>
      <c r="E24450">
        <v>1</v>
      </c>
      <c r="F24450">
        <v>2694.99</v>
      </c>
      <c r="G24450">
        <v>2</v>
      </c>
      <c r="H24450">
        <v>0</v>
      </c>
      <c r="I24450">
        <v>0</v>
      </c>
      <c r="J24450">
        <v>2694.99</v>
      </c>
      <c r="K24450">
        <v>32</v>
      </c>
      <c r="L24450">
        <v>2</v>
      </c>
      <c r="M24450">
        <v>99767.419315864478</v>
      </c>
      <c r="N24450">
        <v>16</v>
      </c>
      <c r="O24450">
        <v>68.80690797309768</v>
      </c>
      <c r="P24450" t="str">
        <f t="shared" si="381"/>
        <v>College</v>
      </c>
    </row>
    <row r="24451" spans="1:16">
      <c r="A24451">
        <v>2024</v>
      </c>
      <c r="B24451">
        <v>46964</v>
      </c>
      <c r="C24451">
        <v>3</v>
      </c>
      <c r="D24451">
        <v>20240200209600</v>
      </c>
      <c r="E24451">
        <v>1</v>
      </c>
      <c r="F24451">
        <v>4724.3500000000004</v>
      </c>
      <c r="G24451">
        <v>1</v>
      </c>
      <c r="H24451">
        <v>20240200209601</v>
      </c>
      <c r="I24451">
        <v>202402002096011</v>
      </c>
      <c r="J24451">
        <v>4724.3500000000004</v>
      </c>
      <c r="K24451">
        <v>52</v>
      </c>
      <c r="L24451">
        <v>2</v>
      </c>
      <c r="M24451">
        <v>70288.942740773535</v>
      </c>
      <c r="N24451">
        <v>14</v>
      </c>
      <c r="O24451">
        <v>71.038681595167333</v>
      </c>
      <c r="P24451" t="str">
        <f t="shared" ref="P24451:P24514" si="382">IF(N24451&lt;=12,"High School",IF(N24451&lt;=16,"College","Grad School"))</f>
        <v>College</v>
      </c>
    </row>
    <row r="24452" spans="1:16">
      <c r="A24452">
        <v>2024</v>
      </c>
      <c r="B24452">
        <v>47003</v>
      </c>
      <c r="C24452">
        <v>3</v>
      </c>
      <c r="D24452">
        <v>0</v>
      </c>
      <c r="E24452">
        <v>1</v>
      </c>
      <c r="F24452">
        <v>2492.0700000000002</v>
      </c>
      <c r="G24452">
        <v>1</v>
      </c>
      <c r="H24452">
        <v>0</v>
      </c>
      <c r="I24452">
        <v>0</v>
      </c>
      <c r="J24452">
        <v>2492.0700000000002</v>
      </c>
      <c r="K24452">
        <v>30</v>
      </c>
      <c r="L24452">
        <v>1</v>
      </c>
      <c r="M24452">
        <v>55324.346487668881</v>
      </c>
      <c r="N24452">
        <v>12</v>
      </c>
      <c r="O24452">
        <v>70.752340099092805</v>
      </c>
      <c r="P24452" t="str">
        <f t="shared" si="382"/>
        <v>High School</v>
      </c>
    </row>
    <row r="24453" spans="1:16">
      <c r="A24453">
        <v>2024</v>
      </c>
      <c r="B24453">
        <v>47043</v>
      </c>
      <c r="C24453">
        <v>3</v>
      </c>
      <c r="D24453">
        <v>20221201484600</v>
      </c>
      <c r="E24453">
        <v>1</v>
      </c>
      <c r="F24453">
        <v>2255.58</v>
      </c>
      <c r="G24453">
        <v>2</v>
      </c>
      <c r="H24453">
        <v>20221201484602</v>
      </c>
      <c r="I24453">
        <v>202212014846021</v>
      </c>
      <c r="J24453">
        <v>2255.58</v>
      </c>
      <c r="K24453">
        <v>45</v>
      </c>
      <c r="L24453">
        <v>1</v>
      </c>
      <c r="M24453">
        <v>92556.178480999108</v>
      </c>
      <c r="N24453">
        <v>16</v>
      </c>
      <c r="O24453">
        <v>68.129285312005578</v>
      </c>
      <c r="P24453" t="str">
        <f t="shared" si="382"/>
        <v>College</v>
      </c>
    </row>
    <row r="24454" spans="1:16">
      <c r="A24454">
        <v>2024</v>
      </c>
      <c r="B24454">
        <v>47073</v>
      </c>
      <c r="C24454">
        <v>3</v>
      </c>
      <c r="D24454">
        <v>20230200205400</v>
      </c>
      <c r="E24454">
        <v>1</v>
      </c>
      <c r="F24454">
        <v>2224.3200000000002</v>
      </c>
      <c r="G24454">
        <v>1</v>
      </c>
      <c r="H24454">
        <v>20230200205401</v>
      </c>
      <c r="I24454">
        <v>202302002054011</v>
      </c>
      <c r="J24454">
        <v>2224.3200000000002</v>
      </c>
      <c r="K24454">
        <v>60</v>
      </c>
      <c r="L24454">
        <v>1</v>
      </c>
      <c r="M24454">
        <v>93753.397036707349</v>
      </c>
      <c r="N24454">
        <v>16</v>
      </c>
      <c r="O24454">
        <v>71.548079185850241</v>
      </c>
      <c r="P24454" t="str">
        <f t="shared" si="382"/>
        <v>College</v>
      </c>
    </row>
    <row r="24455" spans="1:16">
      <c r="A24455">
        <v>2024</v>
      </c>
      <c r="B24455">
        <v>47080</v>
      </c>
      <c r="C24455">
        <v>3</v>
      </c>
      <c r="D24455">
        <v>20240200210200</v>
      </c>
      <c r="E24455">
        <v>1</v>
      </c>
      <c r="F24455">
        <v>4476.76</v>
      </c>
      <c r="G24455">
        <v>1</v>
      </c>
      <c r="H24455">
        <v>20240200210201</v>
      </c>
      <c r="I24455">
        <v>202402002102011</v>
      </c>
      <c r="J24455">
        <v>4476.76</v>
      </c>
      <c r="K24455">
        <v>63</v>
      </c>
      <c r="L24455">
        <v>2</v>
      </c>
      <c r="M24455">
        <v>54202.388264293899</v>
      </c>
      <c r="N24455">
        <v>12</v>
      </c>
      <c r="O24455">
        <v>70.484245827584488</v>
      </c>
      <c r="P24455" t="str">
        <f t="shared" si="382"/>
        <v>High School</v>
      </c>
    </row>
    <row r="24456" spans="1:16">
      <c r="A24456">
        <v>2024</v>
      </c>
      <c r="B24456">
        <v>47088</v>
      </c>
      <c r="C24456">
        <v>3</v>
      </c>
      <c r="D24456">
        <v>20230100178600</v>
      </c>
      <c r="E24456">
        <v>1</v>
      </c>
      <c r="F24456">
        <v>2743.15</v>
      </c>
      <c r="G24456">
        <v>1</v>
      </c>
      <c r="H24456">
        <v>20230100178601</v>
      </c>
      <c r="I24456">
        <v>202301001786011</v>
      </c>
      <c r="J24456">
        <v>2743.15</v>
      </c>
      <c r="K24456">
        <v>32</v>
      </c>
      <c r="L24456">
        <v>1</v>
      </c>
      <c r="M24456">
        <v>72089.405197307948</v>
      </c>
      <c r="N24456">
        <v>14</v>
      </c>
      <c r="O24456">
        <v>66.988312924643154</v>
      </c>
      <c r="P24456" t="str">
        <f t="shared" si="382"/>
        <v>College</v>
      </c>
    </row>
    <row r="24457" spans="1:16">
      <c r="A24457">
        <v>2024</v>
      </c>
      <c r="B24457">
        <v>47121</v>
      </c>
      <c r="C24457">
        <v>3</v>
      </c>
      <c r="D24457">
        <v>20221201427200</v>
      </c>
      <c r="E24457">
        <v>1</v>
      </c>
      <c r="F24457">
        <v>2489.66</v>
      </c>
      <c r="G24457">
        <v>1</v>
      </c>
      <c r="H24457">
        <v>20221201427201</v>
      </c>
      <c r="I24457">
        <v>202212014272012</v>
      </c>
      <c r="J24457">
        <v>2489.66</v>
      </c>
      <c r="K24457">
        <v>57</v>
      </c>
      <c r="L24457">
        <v>1</v>
      </c>
      <c r="M24457">
        <v>104544.83403786193</v>
      </c>
      <c r="N24457">
        <v>16</v>
      </c>
      <c r="O24457">
        <v>69.117628324430768</v>
      </c>
      <c r="P24457" t="str">
        <f t="shared" si="382"/>
        <v>College</v>
      </c>
    </row>
    <row r="24458" spans="1:16">
      <c r="A24458">
        <v>2024</v>
      </c>
      <c r="B24458">
        <v>47137</v>
      </c>
      <c r="C24458">
        <v>3</v>
      </c>
      <c r="D24458">
        <v>20230300208900</v>
      </c>
      <c r="E24458">
        <v>1</v>
      </c>
      <c r="F24458">
        <v>3161.32</v>
      </c>
      <c r="G24458">
        <v>3</v>
      </c>
      <c r="H24458">
        <v>20230300208902</v>
      </c>
      <c r="I24458">
        <v>202303002089021</v>
      </c>
      <c r="J24458">
        <v>3161.32</v>
      </c>
      <c r="K24458">
        <v>29</v>
      </c>
      <c r="L24458">
        <v>2</v>
      </c>
      <c r="M24458">
        <v>91589.262733804819</v>
      </c>
      <c r="N24458">
        <v>16</v>
      </c>
      <c r="O24458">
        <v>69.885259717379739</v>
      </c>
      <c r="P24458" t="str">
        <f t="shared" si="382"/>
        <v>College</v>
      </c>
    </row>
    <row r="24459" spans="1:16">
      <c r="A24459">
        <v>2024</v>
      </c>
      <c r="B24459">
        <v>47161</v>
      </c>
      <c r="C24459">
        <v>3</v>
      </c>
      <c r="D24459">
        <v>20240100210200</v>
      </c>
      <c r="E24459">
        <v>1</v>
      </c>
      <c r="F24459">
        <v>3197.5</v>
      </c>
      <c r="G24459">
        <v>1</v>
      </c>
      <c r="H24459">
        <v>20240100210201</v>
      </c>
      <c r="I24459">
        <v>202401002102011</v>
      </c>
      <c r="J24459">
        <v>3197.5</v>
      </c>
      <c r="K24459">
        <v>30</v>
      </c>
      <c r="L24459">
        <v>2</v>
      </c>
      <c r="M24459">
        <v>76335.81173070478</v>
      </c>
      <c r="N24459">
        <v>14</v>
      </c>
      <c r="O24459">
        <v>72.239794920345133</v>
      </c>
      <c r="P24459" t="str">
        <f t="shared" si="382"/>
        <v>College</v>
      </c>
    </row>
    <row r="24460" spans="1:16">
      <c r="A24460">
        <v>2024</v>
      </c>
      <c r="B24460">
        <v>47205</v>
      </c>
      <c r="C24460">
        <v>3</v>
      </c>
      <c r="D24460">
        <v>20240200212800</v>
      </c>
      <c r="E24460">
        <v>1</v>
      </c>
      <c r="F24460">
        <v>3021.3</v>
      </c>
      <c r="G24460">
        <v>1</v>
      </c>
      <c r="H24460">
        <v>20240200212801</v>
      </c>
      <c r="I24460">
        <v>202402002128011</v>
      </c>
      <c r="J24460">
        <v>3021.3</v>
      </c>
      <c r="K24460">
        <v>43</v>
      </c>
      <c r="L24460">
        <v>2</v>
      </c>
      <c r="M24460">
        <v>99506.687810090705</v>
      </c>
      <c r="N24460">
        <v>16</v>
      </c>
      <c r="O24460">
        <v>66.345957230477978</v>
      </c>
      <c r="P24460" t="str">
        <f t="shared" si="382"/>
        <v>College</v>
      </c>
    </row>
    <row r="24461" spans="1:16">
      <c r="A24461">
        <v>2024</v>
      </c>
      <c r="B24461">
        <v>47252</v>
      </c>
      <c r="C24461">
        <v>3</v>
      </c>
      <c r="D24461">
        <v>0</v>
      </c>
      <c r="E24461">
        <v>1</v>
      </c>
      <c r="F24461">
        <v>3201.69</v>
      </c>
      <c r="G24461">
        <v>1</v>
      </c>
      <c r="H24461">
        <v>0</v>
      </c>
      <c r="I24461">
        <v>0</v>
      </c>
      <c r="J24461">
        <v>3201.69</v>
      </c>
      <c r="K24461">
        <v>60</v>
      </c>
      <c r="L24461">
        <v>1</v>
      </c>
      <c r="M24461">
        <v>95370.782862329434</v>
      </c>
      <c r="N24461">
        <v>16</v>
      </c>
      <c r="O24461">
        <v>69.201543686018468</v>
      </c>
      <c r="P24461" t="str">
        <f t="shared" si="382"/>
        <v>College</v>
      </c>
    </row>
    <row r="24462" spans="1:16">
      <c r="A24462">
        <v>2024</v>
      </c>
      <c r="B24462">
        <v>47252</v>
      </c>
      <c r="C24462">
        <v>3</v>
      </c>
      <c r="D24462">
        <v>0</v>
      </c>
      <c r="E24462">
        <v>1</v>
      </c>
      <c r="F24462">
        <v>3201.69</v>
      </c>
      <c r="G24462">
        <v>2</v>
      </c>
      <c r="H24462">
        <v>0</v>
      </c>
      <c r="I24462">
        <v>0</v>
      </c>
      <c r="J24462">
        <v>3201.69</v>
      </c>
      <c r="K24462">
        <v>61</v>
      </c>
      <c r="L24462">
        <v>2</v>
      </c>
      <c r="M24462">
        <v>59441.336568759194</v>
      </c>
      <c r="N24462">
        <v>12</v>
      </c>
      <c r="O24462">
        <v>66.547984348256861</v>
      </c>
      <c r="P24462" t="str">
        <f t="shared" si="382"/>
        <v>High School</v>
      </c>
    </row>
    <row r="24463" spans="1:16">
      <c r="A24463">
        <v>2024</v>
      </c>
      <c r="B24463">
        <v>47253</v>
      </c>
      <c r="C24463">
        <v>3</v>
      </c>
      <c r="D24463">
        <v>0</v>
      </c>
      <c r="E24463">
        <v>1</v>
      </c>
      <c r="F24463">
        <v>3351.05</v>
      </c>
      <c r="G24463">
        <v>1</v>
      </c>
      <c r="H24463">
        <v>0</v>
      </c>
      <c r="I24463">
        <v>0</v>
      </c>
      <c r="J24463">
        <v>3351.05</v>
      </c>
      <c r="K24463">
        <v>58</v>
      </c>
      <c r="L24463">
        <v>2</v>
      </c>
      <c r="M24463">
        <v>78195.916863782826</v>
      </c>
      <c r="N24463">
        <v>14</v>
      </c>
      <c r="O24463">
        <v>69.431720787582947</v>
      </c>
      <c r="P24463" t="str">
        <f t="shared" si="382"/>
        <v>College</v>
      </c>
    </row>
    <row r="24464" spans="1:16">
      <c r="A24464">
        <v>2024</v>
      </c>
      <c r="B24464">
        <v>47282</v>
      </c>
      <c r="C24464">
        <v>3</v>
      </c>
      <c r="D24464">
        <v>0</v>
      </c>
      <c r="E24464">
        <v>1</v>
      </c>
      <c r="F24464">
        <v>2015.99</v>
      </c>
      <c r="G24464">
        <v>1</v>
      </c>
      <c r="H24464">
        <v>0</v>
      </c>
      <c r="I24464">
        <v>0</v>
      </c>
      <c r="J24464">
        <v>2015.99</v>
      </c>
      <c r="K24464">
        <v>46</v>
      </c>
      <c r="L24464">
        <v>2</v>
      </c>
      <c r="M24464">
        <v>101607.73693157594</v>
      </c>
      <c r="N24464">
        <v>16</v>
      </c>
      <c r="O24464">
        <v>69.727298710802259</v>
      </c>
      <c r="P24464" t="str">
        <f t="shared" si="382"/>
        <v>College</v>
      </c>
    </row>
    <row r="24465" spans="1:16">
      <c r="A24465">
        <v>2024</v>
      </c>
      <c r="B24465">
        <v>47322</v>
      </c>
      <c r="C24465">
        <v>3</v>
      </c>
      <c r="D24465">
        <v>20230300207000</v>
      </c>
      <c r="E24465">
        <v>1</v>
      </c>
      <c r="F24465">
        <v>3126.22</v>
      </c>
      <c r="G24465">
        <v>1</v>
      </c>
      <c r="H24465">
        <v>20230300207001</v>
      </c>
      <c r="I24465">
        <v>202303002070011</v>
      </c>
      <c r="J24465">
        <v>3126.22</v>
      </c>
      <c r="K24465">
        <v>62</v>
      </c>
      <c r="L24465">
        <v>1</v>
      </c>
      <c r="M24465">
        <v>97478.723078823154</v>
      </c>
      <c r="N24465">
        <v>16</v>
      </c>
      <c r="O24465">
        <v>69.975182530003849</v>
      </c>
      <c r="P24465" t="str">
        <f t="shared" si="382"/>
        <v>College</v>
      </c>
    </row>
    <row r="24466" spans="1:16">
      <c r="A24466">
        <v>2024</v>
      </c>
      <c r="B24466">
        <v>47337</v>
      </c>
      <c r="C24466">
        <v>3</v>
      </c>
      <c r="D24466">
        <v>20230200208800</v>
      </c>
      <c r="E24466">
        <v>1</v>
      </c>
      <c r="F24466">
        <v>3269.25</v>
      </c>
      <c r="G24466">
        <v>1</v>
      </c>
      <c r="H24466">
        <v>20230200208801</v>
      </c>
      <c r="I24466">
        <v>202302002088011</v>
      </c>
      <c r="J24466">
        <v>3269.25</v>
      </c>
      <c r="K24466">
        <v>63</v>
      </c>
      <c r="L24466">
        <v>2</v>
      </c>
      <c r="M24466">
        <v>31454.743097293951</v>
      </c>
      <c r="N24466">
        <v>10</v>
      </c>
      <c r="O24466">
        <v>70.417636797783331</v>
      </c>
      <c r="P24466" t="str">
        <f t="shared" si="382"/>
        <v>High School</v>
      </c>
    </row>
    <row r="24467" spans="1:16">
      <c r="A24467">
        <v>2024</v>
      </c>
      <c r="B24467">
        <v>47364</v>
      </c>
      <c r="C24467">
        <v>3</v>
      </c>
      <c r="D24467">
        <v>0</v>
      </c>
      <c r="E24467">
        <v>1</v>
      </c>
      <c r="F24467">
        <v>2747.95</v>
      </c>
      <c r="G24467">
        <v>3</v>
      </c>
      <c r="H24467">
        <v>0</v>
      </c>
      <c r="I24467">
        <v>0</v>
      </c>
      <c r="J24467">
        <v>2660.52</v>
      </c>
      <c r="K24467">
        <v>60</v>
      </c>
      <c r="L24467">
        <v>2</v>
      </c>
      <c r="M24467">
        <v>51802.648161677818</v>
      </c>
      <c r="N24467">
        <v>12</v>
      </c>
      <c r="O24467">
        <v>71.550230380022299</v>
      </c>
      <c r="P24467" t="str">
        <f t="shared" si="382"/>
        <v>High School</v>
      </c>
    </row>
    <row r="24468" spans="1:16">
      <c r="A24468">
        <v>2024</v>
      </c>
      <c r="B24468">
        <v>47368</v>
      </c>
      <c r="C24468">
        <v>3</v>
      </c>
      <c r="D24468">
        <v>20230100186800</v>
      </c>
      <c r="E24468">
        <v>1</v>
      </c>
      <c r="F24468">
        <v>5342.04</v>
      </c>
      <c r="G24468">
        <v>1</v>
      </c>
      <c r="H24468">
        <v>20230100186801</v>
      </c>
      <c r="I24468">
        <v>202301001868011</v>
      </c>
      <c r="J24468">
        <v>5342.04</v>
      </c>
      <c r="K24468">
        <v>41</v>
      </c>
      <c r="L24468">
        <v>2</v>
      </c>
      <c r="M24468">
        <v>116848.62084553789</v>
      </c>
      <c r="N24468">
        <v>18</v>
      </c>
      <c r="O24468">
        <v>68.588894573585875</v>
      </c>
      <c r="P24468" t="str">
        <f t="shared" si="382"/>
        <v>Grad School</v>
      </c>
    </row>
    <row r="24469" spans="1:16">
      <c r="A24469">
        <v>2024</v>
      </c>
      <c r="B24469">
        <v>47373</v>
      </c>
      <c r="C24469">
        <v>3</v>
      </c>
      <c r="D24469">
        <v>20240300209000</v>
      </c>
      <c r="E24469">
        <v>1</v>
      </c>
      <c r="F24469">
        <v>2075.41</v>
      </c>
      <c r="G24469">
        <v>1</v>
      </c>
      <c r="H24469">
        <v>20240300209001</v>
      </c>
      <c r="I24469">
        <v>202403002090011</v>
      </c>
      <c r="J24469">
        <v>2075.41</v>
      </c>
      <c r="K24469">
        <v>32</v>
      </c>
      <c r="L24469">
        <v>1</v>
      </c>
      <c r="M24469">
        <v>77882.98952409756</v>
      </c>
      <c r="N24469">
        <v>14</v>
      </c>
      <c r="O24469">
        <v>70.571048295850161</v>
      </c>
      <c r="P24469" t="str">
        <f t="shared" si="382"/>
        <v>College</v>
      </c>
    </row>
    <row r="24470" spans="1:16">
      <c r="A24470">
        <v>2024</v>
      </c>
      <c r="B24470">
        <v>47387</v>
      </c>
      <c r="C24470">
        <v>3</v>
      </c>
      <c r="D24470">
        <v>20230100211700</v>
      </c>
      <c r="E24470">
        <v>1</v>
      </c>
      <c r="F24470">
        <v>2240.27</v>
      </c>
      <c r="G24470">
        <v>1</v>
      </c>
      <c r="H24470">
        <v>20230100211701</v>
      </c>
      <c r="I24470">
        <v>202301002117012</v>
      </c>
      <c r="J24470">
        <v>2240.27</v>
      </c>
      <c r="K24470">
        <v>43</v>
      </c>
      <c r="L24470">
        <v>1</v>
      </c>
      <c r="M24470">
        <v>92996.575789052964</v>
      </c>
      <c r="N24470">
        <v>16</v>
      </c>
      <c r="O24470">
        <v>69.446708948647967</v>
      </c>
      <c r="P24470" t="str">
        <f t="shared" si="382"/>
        <v>College</v>
      </c>
    </row>
    <row r="24471" spans="1:16">
      <c r="A24471">
        <v>2024</v>
      </c>
      <c r="B24471">
        <v>47391</v>
      </c>
      <c r="C24471">
        <v>3</v>
      </c>
      <c r="D24471">
        <v>20240100207700</v>
      </c>
      <c r="E24471">
        <v>1</v>
      </c>
      <c r="F24471">
        <v>2454.0300000000002</v>
      </c>
      <c r="G24471">
        <v>1</v>
      </c>
      <c r="H24471">
        <v>20240100207701</v>
      </c>
      <c r="I24471">
        <v>202401002077011</v>
      </c>
      <c r="J24471">
        <v>2454.0300000000002</v>
      </c>
      <c r="K24471">
        <v>33</v>
      </c>
      <c r="L24471">
        <v>1</v>
      </c>
      <c r="M24471">
        <v>96550.478217715121</v>
      </c>
      <c r="N24471">
        <v>16</v>
      </c>
      <c r="O24471">
        <v>69.42507245469875</v>
      </c>
      <c r="P24471" t="str">
        <f t="shared" si="382"/>
        <v>College</v>
      </c>
    </row>
    <row r="24472" spans="1:16">
      <c r="A24472">
        <v>2024</v>
      </c>
      <c r="B24472">
        <v>47432</v>
      </c>
      <c r="C24472">
        <v>3</v>
      </c>
      <c r="D24472">
        <v>20230300209100</v>
      </c>
      <c r="E24472">
        <v>1</v>
      </c>
      <c r="F24472">
        <v>5187.04</v>
      </c>
      <c r="G24472">
        <v>1</v>
      </c>
      <c r="H24472">
        <v>20230300209101</v>
      </c>
      <c r="I24472">
        <v>202303002091011</v>
      </c>
      <c r="J24472">
        <v>5187.04</v>
      </c>
      <c r="K24472">
        <v>59</v>
      </c>
      <c r="L24472">
        <v>1</v>
      </c>
      <c r="M24472">
        <v>99742.621991562453</v>
      </c>
      <c r="N24472">
        <v>16</v>
      </c>
      <c r="O24472">
        <v>68.528637941764913</v>
      </c>
      <c r="P24472" t="str">
        <f t="shared" si="382"/>
        <v>College</v>
      </c>
    </row>
    <row r="24473" spans="1:16">
      <c r="A24473">
        <v>2024</v>
      </c>
      <c r="B24473">
        <v>47438</v>
      </c>
      <c r="C24473">
        <v>3</v>
      </c>
      <c r="D24473">
        <v>0</v>
      </c>
      <c r="E24473">
        <v>1</v>
      </c>
      <c r="F24473">
        <v>3367.32</v>
      </c>
      <c r="G24473">
        <v>1</v>
      </c>
      <c r="H24473">
        <v>0</v>
      </c>
      <c r="I24473">
        <v>0</v>
      </c>
      <c r="J24473">
        <v>3367.32</v>
      </c>
      <c r="K24473">
        <v>59</v>
      </c>
      <c r="L24473">
        <v>1</v>
      </c>
      <c r="M24473">
        <v>99688.936801893404</v>
      </c>
      <c r="N24473">
        <v>16</v>
      </c>
      <c r="O24473">
        <v>71.015129572249592</v>
      </c>
      <c r="P24473" t="str">
        <f t="shared" si="382"/>
        <v>College</v>
      </c>
    </row>
    <row r="24474" spans="1:16">
      <c r="A24474">
        <v>2024</v>
      </c>
      <c r="B24474">
        <v>47467</v>
      </c>
      <c r="C24474">
        <v>3</v>
      </c>
      <c r="D24474">
        <v>20231200209600</v>
      </c>
      <c r="E24474">
        <v>1</v>
      </c>
      <c r="F24474">
        <v>2279.7399999999998</v>
      </c>
      <c r="G24474">
        <v>2</v>
      </c>
      <c r="H24474">
        <v>20231200209602</v>
      </c>
      <c r="I24474">
        <v>202312002096021</v>
      </c>
      <c r="J24474">
        <v>2279.7399999999998</v>
      </c>
      <c r="K24474">
        <v>39</v>
      </c>
      <c r="L24474">
        <v>1</v>
      </c>
      <c r="M24474">
        <v>46172.035792349772</v>
      </c>
      <c r="N24474">
        <v>12</v>
      </c>
      <c r="O24474">
        <v>70.93675454284012</v>
      </c>
      <c r="P24474" t="str">
        <f t="shared" si="382"/>
        <v>High School</v>
      </c>
    </row>
    <row r="24475" spans="1:16">
      <c r="A24475">
        <v>2024</v>
      </c>
      <c r="B24475">
        <v>47497</v>
      </c>
      <c r="C24475">
        <v>3</v>
      </c>
      <c r="D24475">
        <v>20230200211000</v>
      </c>
      <c r="E24475">
        <v>1</v>
      </c>
      <c r="F24475">
        <v>5315.78</v>
      </c>
      <c r="G24475">
        <v>1</v>
      </c>
      <c r="H24475">
        <v>20230200211001</v>
      </c>
      <c r="I24475">
        <v>202302002110011</v>
      </c>
      <c r="J24475">
        <v>5315.78</v>
      </c>
      <c r="K24475">
        <v>54</v>
      </c>
      <c r="L24475">
        <v>1</v>
      </c>
      <c r="M24475">
        <v>72096.378494733173</v>
      </c>
      <c r="N24475">
        <v>14</v>
      </c>
      <c r="O24475">
        <v>68.264413939515535</v>
      </c>
      <c r="P24475" t="str">
        <f t="shared" si="382"/>
        <v>College</v>
      </c>
    </row>
    <row r="24476" spans="1:16">
      <c r="A24476">
        <v>2024</v>
      </c>
      <c r="B24476">
        <v>47523</v>
      </c>
      <c r="C24476">
        <v>3</v>
      </c>
      <c r="D24476">
        <v>20240300215300</v>
      </c>
      <c r="E24476">
        <v>1</v>
      </c>
      <c r="F24476">
        <v>2427.7600000000002</v>
      </c>
      <c r="G24476">
        <v>1</v>
      </c>
      <c r="H24476">
        <v>20240300215301</v>
      </c>
      <c r="I24476">
        <v>202403002153011</v>
      </c>
      <c r="J24476">
        <v>2427.7600000000002</v>
      </c>
      <c r="K24476">
        <v>34</v>
      </c>
      <c r="L24476">
        <v>1</v>
      </c>
      <c r="M24476">
        <v>117893.97731684899</v>
      </c>
      <c r="N24476">
        <v>18</v>
      </c>
      <c r="O24476">
        <v>70.970978509558549</v>
      </c>
      <c r="P24476" t="str">
        <f t="shared" si="382"/>
        <v>Grad School</v>
      </c>
    </row>
    <row r="24477" spans="1:16">
      <c r="A24477">
        <v>2024</v>
      </c>
      <c r="B24477">
        <v>47626</v>
      </c>
      <c r="C24477">
        <v>3</v>
      </c>
      <c r="D24477">
        <v>20230200212200</v>
      </c>
      <c r="E24477">
        <v>1</v>
      </c>
      <c r="F24477">
        <v>4582.75</v>
      </c>
      <c r="G24477">
        <v>2</v>
      </c>
      <c r="H24477">
        <v>20230200212202</v>
      </c>
      <c r="I24477">
        <v>202302002122021</v>
      </c>
      <c r="J24477">
        <v>4582.75</v>
      </c>
      <c r="K24477">
        <v>59</v>
      </c>
      <c r="L24477">
        <v>2</v>
      </c>
      <c r="M24477">
        <v>92754.084879009286</v>
      </c>
      <c r="N24477">
        <v>16</v>
      </c>
      <c r="O24477">
        <v>69.291910569214579</v>
      </c>
      <c r="P24477" t="str">
        <f t="shared" si="382"/>
        <v>College</v>
      </c>
    </row>
    <row r="24478" spans="1:16">
      <c r="A24478">
        <v>2024</v>
      </c>
      <c r="B24478">
        <v>47694</v>
      </c>
      <c r="C24478">
        <v>3</v>
      </c>
      <c r="D24478">
        <v>20240100215200</v>
      </c>
      <c r="E24478">
        <v>1</v>
      </c>
      <c r="F24478">
        <v>2830.18</v>
      </c>
      <c r="G24478">
        <v>1</v>
      </c>
      <c r="H24478">
        <v>20240100215201</v>
      </c>
      <c r="I24478">
        <v>202401002152011</v>
      </c>
      <c r="J24478">
        <v>2830.18</v>
      </c>
      <c r="K24478">
        <v>33</v>
      </c>
      <c r="L24478">
        <v>1</v>
      </c>
      <c r="M24478">
        <v>140064.01113375006</v>
      </c>
      <c r="N24478">
        <v>20</v>
      </c>
      <c r="O24478">
        <v>70.35011653202217</v>
      </c>
      <c r="P24478" t="str">
        <f t="shared" si="382"/>
        <v>Grad School</v>
      </c>
    </row>
    <row r="24479" spans="1:16">
      <c r="A24479">
        <v>2024</v>
      </c>
      <c r="B24479">
        <v>47776</v>
      </c>
      <c r="C24479">
        <v>3</v>
      </c>
      <c r="D24479">
        <v>20230200212400</v>
      </c>
      <c r="E24479">
        <v>1</v>
      </c>
      <c r="F24479">
        <v>4448.5600000000004</v>
      </c>
      <c r="G24479">
        <v>1</v>
      </c>
      <c r="H24479">
        <v>20230200212402</v>
      </c>
      <c r="I24479">
        <v>202302002124021</v>
      </c>
      <c r="J24479">
        <v>4448.5600000000004</v>
      </c>
      <c r="K24479">
        <v>31</v>
      </c>
      <c r="L24479">
        <v>2</v>
      </c>
      <c r="M24479">
        <v>95673.932694086689</v>
      </c>
      <c r="N24479">
        <v>16</v>
      </c>
      <c r="O24479">
        <v>64.623753020924724</v>
      </c>
      <c r="P24479" t="str">
        <f t="shared" si="382"/>
        <v>College</v>
      </c>
    </row>
    <row r="24480" spans="1:16">
      <c r="A24480">
        <v>2024</v>
      </c>
      <c r="B24480">
        <v>47912</v>
      </c>
      <c r="C24480">
        <v>3</v>
      </c>
      <c r="D24480">
        <v>20230100214500</v>
      </c>
      <c r="E24480">
        <v>1</v>
      </c>
      <c r="F24480">
        <v>4674.16</v>
      </c>
      <c r="G24480">
        <v>1</v>
      </c>
      <c r="H24480">
        <v>20230100214501</v>
      </c>
      <c r="I24480">
        <v>202301002145011</v>
      </c>
      <c r="J24480">
        <v>4674.16</v>
      </c>
      <c r="K24480">
        <v>35</v>
      </c>
      <c r="L24480">
        <v>2</v>
      </c>
      <c r="M24480">
        <v>97218.345594868311</v>
      </c>
      <c r="N24480">
        <v>16</v>
      </c>
      <c r="O24480">
        <v>71.377919363784201</v>
      </c>
      <c r="P24480" t="str">
        <f t="shared" si="382"/>
        <v>College</v>
      </c>
    </row>
    <row r="24481" spans="1:16">
      <c r="A24481">
        <v>2024</v>
      </c>
      <c r="B24481">
        <v>48098</v>
      </c>
      <c r="C24481">
        <v>3</v>
      </c>
      <c r="D24481">
        <v>20230200216800</v>
      </c>
      <c r="E24481">
        <v>1</v>
      </c>
      <c r="F24481">
        <v>2243.1</v>
      </c>
      <c r="G24481">
        <v>2</v>
      </c>
      <c r="H24481">
        <v>20230200216802</v>
      </c>
      <c r="I24481">
        <v>202302002168021</v>
      </c>
      <c r="J24481">
        <v>2243.1</v>
      </c>
      <c r="K24481">
        <v>34</v>
      </c>
      <c r="L24481">
        <v>2</v>
      </c>
      <c r="M24481">
        <v>105529.43128392036</v>
      </c>
      <c r="N24481">
        <v>16</v>
      </c>
      <c r="O24481">
        <v>69.209580198949368</v>
      </c>
      <c r="P24481" t="str">
        <f t="shared" si="382"/>
        <v>College</v>
      </c>
    </row>
    <row r="24482" spans="1:16">
      <c r="A24482">
        <v>2024</v>
      </c>
      <c r="B24482">
        <v>48100</v>
      </c>
      <c r="C24482">
        <v>3</v>
      </c>
      <c r="D24482">
        <v>20221201420700</v>
      </c>
      <c r="E24482">
        <v>1</v>
      </c>
      <c r="F24482">
        <v>2559.29</v>
      </c>
      <c r="G24482">
        <v>1</v>
      </c>
      <c r="H24482">
        <v>20221201420701</v>
      </c>
      <c r="I24482">
        <v>202212014207011</v>
      </c>
      <c r="J24482">
        <v>2559.29</v>
      </c>
      <c r="K24482">
        <v>44</v>
      </c>
      <c r="L24482">
        <v>2</v>
      </c>
      <c r="M24482">
        <v>92366.696318316521</v>
      </c>
      <c r="N24482">
        <v>16</v>
      </c>
      <c r="O24482">
        <v>71.616965107941667</v>
      </c>
      <c r="P24482" t="str">
        <f t="shared" si="382"/>
        <v>College</v>
      </c>
    </row>
    <row r="24483" spans="1:16">
      <c r="A24483">
        <v>2024</v>
      </c>
      <c r="B24483">
        <v>48129</v>
      </c>
      <c r="C24483">
        <v>3</v>
      </c>
      <c r="D24483">
        <v>20240100219700</v>
      </c>
      <c r="E24483">
        <v>1</v>
      </c>
      <c r="F24483">
        <v>4586.91</v>
      </c>
      <c r="G24483">
        <v>2</v>
      </c>
      <c r="H24483">
        <v>20240100219702</v>
      </c>
      <c r="I24483">
        <v>202401002197021</v>
      </c>
      <c r="J24483">
        <v>4586.91</v>
      </c>
      <c r="K24483">
        <v>47</v>
      </c>
      <c r="L24483">
        <v>2</v>
      </c>
      <c r="M24483">
        <v>63013.642124967286</v>
      </c>
      <c r="N24483">
        <v>12</v>
      </c>
      <c r="O24483">
        <v>70.941424233854022</v>
      </c>
      <c r="P24483" t="str">
        <f t="shared" si="382"/>
        <v>High School</v>
      </c>
    </row>
    <row r="24484" spans="1:16">
      <c r="A24484">
        <v>2024</v>
      </c>
      <c r="B24484">
        <v>48171</v>
      </c>
      <c r="C24484">
        <v>3</v>
      </c>
      <c r="D24484">
        <v>20221201366100</v>
      </c>
      <c r="E24484">
        <v>1</v>
      </c>
      <c r="F24484">
        <v>2559.29</v>
      </c>
      <c r="G24484">
        <v>2</v>
      </c>
      <c r="H24484">
        <v>20221201366102</v>
      </c>
      <c r="I24484">
        <v>202212013661021</v>
      </c>
      <c r="J24484">
        <v>2559.29</v>
      </c>
      <c r="K24484">
        <v>44</v>
      </c>
      <c r="L24484">
        <v>2</v>
      </c>
      <c r="M24484">
        <v>114662.74318242595</v>
      </c>
      <c r="N24484">
        <v>18</v>
      </c>
      <c r="O24484">
        <v>70.546842685323085</v>
      </c>
      <c r="P24484" t="str">
        <f t="shared" si="382"/>
        <v>Grad School</v>
      </c>
    </row>
    <row r="24485" spans="1:16">
      <c r="A24485">
        <v>2024</v>
      </c>
      <c r="B24485">
        <v>48250</v>
      </c>
      <c r="C24485">
        <v>3</v>
      </c>
      <c r="D24485">
        <v>0</v>
      </c>
      <c r="E24485">
        <v>1</v>
      </c>
      <c r="F24485">
        <v>2450.7800000000002</v>
      </c>
      <c r="G24485">
        <v>1</v>
      </c>
      <c r="H24485">
        <v>0</v>
      </c>
      <c r="I24485">
        <v>0</v>
      </c>
      <c r="J24485">
        <v>2450.7800000000002</v>
      </c>
      <c r="K24485">
        <v>45</v>
      </c>
      <c r="L24485">
        <v>1</v>
      </c>
      <c r="M24485">
        <v>139368.94550131177</v>
      </c>
      <c r="N24485">
        <v>20</v>
      </c>
      <c r="O24485">
        <v>74.149276461735553</v>
      </c>
      <c r="P24485" t="str">
        <f t="shared" si="382"/>
        <v>Grad School</v>
      </c>
    </row>
    <row r="24486" spans="1:16">
      <c r="A24486">
        <v>2024</v>
      </c>
      <c r="B24486">
        <v>48260</v>
      </c>
      <c r="C24486">
        <v>3</v>
      </c>
      <c r="D24486">
        <v>0</v>
      </c>
      <c r="E24486">
        <v>1</v>
      </c>
      <c r="F24486">
        <v>2604.81</v>
      </c>
      <c r="G24486">
        <v>2</v>
      </c>
      <c r="H24486">
        <v>0</v>
      </c>
      <c r="I24486">
        <v>0</v>
      </c>
      <c r="J24486">
        <v>2604.81</v>
      </c>
      <c r="K24486">
        <v>33</v>
      </c>
      <c r="L24486">
        <v>2</v>
      </c>
      <c r="M24486">
        <v>94522.810619842727</v>
      </c>
      <c r="N24486">
        <v>16</v>
      </c>
      <c r="O24486">
        <v>70.1182381852486</v>
      </c>
      <c r="P24486" t="str">
        <f t="shared" si="382"/>
        <v>College</v>
      </c>
    </row>
    <row r="24487" spans="1:16">
      <c r="A24487">
        <v>2024</v>
      </c>
      <c r="B24487">
        <v>48261</v>
      </c>
      <c r="C24487">
        <v>3</v>
      </c>
      <c r="D24487">
        <v>0</v>
      </c>
      <c r="E24487">
        <v>1</v>
      </c>
      <c r="F24487">
        <v>2908.45</v>
      </c>
      <c r="G24487">
        <v>2</v>
      </c>
      <c r="H24487">
        <v>0</v>
      </c>
      <c r="I24487">
        <v>0</v>
      </c>
      <c r="J24487">
        <v>2472.08</v>
      </c>
      <c r="K24487">
        <v>30</v>
      </c>
      <c r="L24487">
        <v>1</v>
      </c>
      <c r="M24487">
        <v>94564.074528653538</v>
      </c>
      <c r="N24487">
        <v>16</v>
      </c>
      <c r="O24487">
        <v>70.080966930260473</v>
      </c>
      <c r="P24487" t="str">
        <f t="shared" si="382"/>
        <v>College</v>
      </c>
    </row>
    <row r="24488" spans="1:16">
      <c r="A24488">
        <v>2024</v>
      </c>
      <c r="B24488">
        <v>48271</v>
      </c>
      <c r="C24488">
        <v>3</v>
      </c>
      <c r="D24488">
        <v>0</v>
      </c>
      <c r="E24488">
        <v>1</v>
      </c>
      <c r="F24488">
        <v>2489.2199999999998</v>
      </c>
      <c r="G24488">
        <v>3</v>
      </c>
      <c r="H24488">
        <v>0</v>
      </c>
      <c r="I24488">
        <v>0</v>
      </c>
      <c r="J24488">
        <v>2489.2199999999998</v>
      </c>
      <c r="K24488">
        <v>32</v>
      </c>
      <c r="L24488">
        <v>2</v>
      </c>
      <c r="M24488">
        <v>91174.167832554871</v>
      </c>
      <c r="N24488">
        <v>16</v>
      </c>
      <c r="O24488">
        <v>72.249802901932227</v>
      </c>
      <c r="P24488" t="str">
        <f t="shared" si="382"/>
        <v>College</v>
      </c>
    </row>
    <row r="24489" spans="1:16">
      <c r="A24489">
        <v>2024</v>
      </c>
      <c r="B24489">
        <v>48341</v>
      </c>
      <c r="C24489">
        <v>3</v>
      </c>
      <c r="D24489">
        <v>20240200224000</v>
      </c>
      <c r="E24489">
        <v>1</v>
      </c>
      <c r="F24489">
        <v>2179.0500000000002</v>
      </c>
      <c r="G24489">
        <v>1</v>
      </c>
      <c r="H24489">
        <v>20240200224001</v>
      </c>
      <c r="I24489">
        <v>202402002240011</v>
      </c>
      <c r="J24489">
        <v>2179.0500000000002</v>
      </c>
      <c r="K24489">
        <v>47</v>
      </c>
      <c r="L24489">
        <v>2</v>
      </c>
      <c r="M24489">
        <v>80270.637737421712</v>
      </c>
      <c r="N24489">
        <v>14</v>
      </c>
      <c r="O24489">
        <v>68.990269247208175</v>
      </c>
      <c r="P24489" t="str">
        <f t="shared" si="382"/>
        <v>College</v>
      </c>
    </row>
    <row r="24490" spans="1:16">
      <c r="A24490">
        <v>2024</v>
      </c>
      <c r="B24490">
        <v>48438</v>
      </c>
      <c r="C24490">
        <v>3</v>
      </c>
      <c r="D24490">
        <v>0</v>
      </c>
      <c r="E24490">
        <v>1</v>
      </c>
      <c r="F24490">
        <v>1891.81</v>
      </c>
      <c r="G24490">
        <v>1</v>
      </c>
      <c r="H24490">
        <v>0</v>
      </c>
      <c r="I24490">
        <v>0</v>
      </c>
      <c r="J24490">
        <v>1891.81</v>
      </c>
      <c r="K24490">
        <v>55</v>
      </c>
      <c r="L24490">
        <v>2</v>
      </c>
      <c r="M24490">
        <v>98743.994903454601</v>
      </c>
      <c r="N24490">
        <v>16</v>
      </c>
      <c r="O24490">
        <v>72.343804059534094</v>
      </c>
      <c r="P24490" t="str">
        <f t="shared" si="382"/>
        <v>College</v>
      </c>
    </row>
    <row r="24491" spans="1:16">
      <c r="A24491">
        <v>2024</v>
      </c>
      <c r="B24491">
        <v>48540</v>
      </c>
      <c r="C24491">
        <v>3</v>
      </c>
      <c r="D24491">
        <v>20240200222600</v>
      </c>
      <c r="E24491">
        <v>1</v>
      </c>
      <c r="F24491">
        <v>4041.73</v>
      </c>
      <c r="G24491">
        <v>1</v>
      </c>
      <c r="H24491">
        <v>20240200222601</v>
      </c>
      <c r="I24491">
        <v>202402002226011</v>
      </c>
      <c r="J24491">
        <v>4041.73</v>
      </c>
      <c r="K24491">
        <v>56</v>
      </c>
      <c r="L24491">
        <v>1</v>
      </c>
      <c r="M24491">
        <v>76841.267106751344</v>
      </c>
      <c r="N24491">
        <v>14</v>
      </c>
      <c r="O24491">
        <v>69.743696283827433</v>
      </c>
      <c r="P24491" t="str">
        <f t="shared" si="382"/>
        <v>College</v>
      </c>
    </row>
    <row r="24492" spans="1:16">
      <c r="A24492">
        <v>2024</v>
      </c>
      <c r="B24492">
        <v>48587</v>
      </c>
      <c r="C24492">
        <v>3</v>
      </c>
      <c r="D24492">
        <v>0</v>
      </c>
      <c r="E24492">
        <v>1</v>
      </c>
      <c r="F24492">
        <v>2236.7199999999998</v>
      </c>
      <c r="G24492">
        <v>1</v>
      </c>
      <c r="H24492">
        <v>0</v>
      </c>
      <c r="I24492">
        <v>0</v>
      </c>
      <c r="J24492">
        <v>2236.7199999999998</v>
      </c>
      <c r="K24492">
        <v>60</v>
      </c>
      <c r="L24492">
        <v>1</v>
      </c>
      <c r="M24492">
        <v>92471.688639293265</v>
      </c>
      <c r="N24492">
        <v>16</v>
      </c>
      <c r="O24492">
        <v>73.237591919997911</v>
      </c>
      <c r="P24492" t="str">
        <f t="shared" si="382"/>
        <v>College</v>
      </c>
    </row>
    <row r="24493" spans="1:16">
      <c r="A24493">
        <v>2024</v>
      </c>
      <c r="B24493">
        <v>48587</v>
      </c>
      <c r="C24493">
        <v>3</v>
      </c>
      <c r="D24493">
        <v>0</v>
      </c>
      <c r="E24493">
        <v>1</v>
      </c>
      <c r="F24493">
        <v>2236.7199999999998</v>
      </c>
      <c r="G24493">
        <v>3</v>
      </c>
      <c r="H24493">
        <v>0</v>
      </c>
      <c r="I24493">
        <v>0</v>
      </c>
      <c r="J24493">
        <v>4074.48</v>
      </c>
      <c r="K24493">
        <v>36</v>
      </c>
      <c r="L24493">
        <v>1</v>
      </c>
      <c r="M24493">
        <v>94223.755273226867</v>
      </c>
      <c r="N24493">
        <v>16</v>
      </c>
      <c r="O24493">
        <v>71.915299090670871</v>
      </c>
      <c r="P24493" t="str">
        <f t="shared" si="382"/>
        <v>College</v>
      </c>
    </row>
    <row r="24494" spans="1:16">
      <c r="A24494">
        <v>2024</v>
      </c>
      <c r="B24494">
        <v>48596</v>
      </c>
      <c r="C24494">
        <v>3</v>
      </c>
      <c r="D24494">
        <v>0</v>
      </c>
      <c r="E24494">
        <v>1</v>
      </c>
      <c r="F24494">
        <v>2121.19</v>
      </c>
      <c r="G24494">
        <v>1</v>
      </c>
      <c r="H24494">
        <v>0</v>
      </c>
      <c r="I24494">
        <v>0</v>
      </c>
      <c r="J24494">
        <v>2121.19</v>
      </c>
      <c r="K24494">
        <v>25</v>
      </c>
      <c r="L24494">
        <v>2</v>
      </c>
      <c r="M24494">
        <v>92446.888581314997</v>
      </c>
      <c r="N24494">
        <v>16</v>
      </c>
      <c r="O24494">
        <v>66.464804628585242</v>
      </c>
      <c r="P24494" t="str">
        <f t="shared" si="382"/>
        <v>College</v>
      </c>
    </row>
    <row r="24495" spans="1:16">
      <c r="A24495">
        <v>2024</v>
      </c>
      <c r="B24495">
        <v>48613</v>
      </c>
      <c r="C24495">
        <v>3</v>
      </c>
      <c r="D24495">
        <v>0</v>
      </c>
      <c r="E24495">
        <v>1</v>
      </c>
      <c r="F24495">
        <v>2475.5300000000002</v>
      </c>
      <c r="G24495">
        <v>1</v>
      </c>
      <c r="H24495">
        <v>0</v>
      </c>
      <c r="I24495">
        <v>0</v>
      </c>
      <c r="J24495">
        <v>2475.5300000000002</v>
      </c>
      <c r="K24495">
        <v>55</v>
      </c>
      <c r="L24495">
        <v>1</v>
      </c>
      <c r="M24495">
        <v>74863.291631624132</v>
      </c>
      <c r="N24495">
        <v>14</v>
      </c>
      <c r="O24495">
        <v>70.052363949620968</v>
      </c>
      <c r="P24495" t="str">
        <f t="shared" si="382"/>
        <v>College</v>
      </c>
    </row>
    <row r="24496" spans="1:16">
      <c r="A24496">
        <v>2024</v>
      </c>
      <c r="B24496">
        <v>48620</v>
      </c>
      <c r="C24496">
        <v>3</v>
      </c>
      <c r="D24496">
        <v>0</v>
      </c>
      <c r="E24496">
        <v>1</v>
      </c>
      <c r="F24496">
        <v>2157.04</v>
      </c>
      <c r="G24496">
        <v>2</v>
      </c>
      <c r="H24496">
        <v>0</v>
      </c>
      <c r="I24496">
        <v>0</v>
      </c>
      <c r="J24496">
        <v>2157.04</v>
      </c>
      <c r="K24496">
        <v>43</v>
      </c>
      <c r="L24496">
        <v>2</v>
      </c>
      <c r="M24496">
        <v>30722.224381808319</v>
      </c>
      <c r="N24496">
        <v>10</v>
      </c>
      <c r="O24496">
        <v>69.373788311063009</v>
      </c>
      <c r="P24496" t="str">
        <f t="shared" si="382"/>
        <v>High School</v>
      </c>
    </row>
    <row r="24497" spans="1:16">
      <c r="A24497">
        <v>2024</v>
      </c>
      <c r="B24497">
        <v>48673</v>
      </c>
      <c r="C24497">
        <v>3</v>
      </c>
      <c r="D24497">
        <v>20230100332300</v>
      </c>
      <c r="E24497">
        <v>1</v>
      </c>
      <c r="F24497">
        <v>3679.95</v>
      </c>
      <c r="G24497">
        <v>1</v>
      </c>
      <c r="H24497">
        <v>20230100332301</v>
      </c>
      <c r="I24497">
        <v>202301003323011</v>
      </c>
      <c r="J24497">
        <v>3679.95</v>
      </c>
      <c r="K24497">
        <v>48</v>
      </c>
      <c r="L24497">
        <v>1</v>
      </c>
      <c r="M24497">
        <v>51945.099596751461</v>
      </c>
      <c r="N24497">
        <v>12</v>
      </c>
      <c r="O24497">
        <v>70.435905821410699</v>
      </c>
      <c r="P24497" t="str">
        <f t="shared" si="382"/>
        <v>High School</v>
      </c>
    </row>
    <row r="24498" spans="1:16">
      <c r="A24498">
        <v>2024</v>
      </c>
      <c r="B24498">
        <v>48739</v>
      </c>
      <c r="C24498">
        <v>3</v>
      </c>
      <c r="D24498">
        <v>20240100331300</v>
      </c>
      <c r="E24498">
        <v>1</v>
      </c>
      <c r="F24498">
        <v>3978.3</v>
      </c>
      <c r="G24498">
        <v>1</v>
      </c>
      <c r="H24498">
        <v>20240100331301</v>
      </c>
      <c r="I24498">
        <v>202401003313012</v>
      </c>
      <c r="J24498">
        <v>3978.3</v>
      </c>
      <c r="K24498">
        <v>50</v>
      </c>
      <c r="L24498">
        <v>1</v>
      </c>
      <c r="M24498">
        <v>52255.712636622891</v>
      </c>
      <c r="N24498">
        <v>12</v>
      </c>
      <c r="O24498">
        <v>66.276163668802113</v>
      </c>
      <c r="P24498" t="str">
        <f t="shared" si="382"/>
        <v>High School</v>
      </c>
    </row>
    <row r="24499" spans="1:16">
      <c r="A24499">
        <v>2024</v>
      </c>
      <c r="B24499">
        <v>48804</v>
      </c>
      <c r="C24499">
        <v>3</v>
      </c>
      <c r="D24499">
        <v>20240300335500</v>
      </c>
      <c r="E24499">
        <v>1</v>
      </c>
      <c r="F24499">
        <v>1751</v>
      </c>
      <c r="G24499">
        <v>1</v>
      </c>
      <c r="H24499">
        <v>20240300335501</v>
      </c>
      <c r="I24499">
        <v>202403003355011</v>
      </c>
      <c r="J24499">
        <v>1751</v>
      </c>
      <c r="K24499">
        <v>30</v>
      </c>
      <c r="L24499">
        <v>1</v>
      </c>
      <c r="M24499">
        <v>57459.461744792017</v>
      </c>
      <c r="N24499">
        <v>12</v>
      </c>
      <c r="O24499">
        <v>67.119109594159852</v>
      </c>
      <c r="P24499" t="str">
        <f t="shared" si="382"/>
        <v>High School</v>
      </c>
    </row>
    <row r="24500" spans="1:16">
      <c r="A24500">
        <v>2024</v>
      </c>
      <c r="B24500">
        <v>48907</v>
      </c>
      <c r="C24500">
        <v>3</v>
      </c>
      <c r="D24500">
        <v>20231200326800</v>
      </c>
      <c r="E24500">
        <v>1</v>
      </c>
      <c r="F24500">
        <v>4524.76</v>
      </c>
      <c r="G24500">
        <v>1</v>
      </c>
      <c r="H24500">
        <v>20231200326801</v>
      </c>
      <c r="I24500">
        <v>202312003268011</v>
      </c>
      <c r="J24500">
        <v>4524.76</v>
      </c>
      <c r="K24500">
        <v>53</v>
      </c>
      <c r="L24500">
        <v>2</v>
      </c>
      <c r="M24500">
        <v>118927.63696490966</v>
      </c>
      <c r="N24500">
        <v>18</v>
      </c>
      <c r="O24500">
        <v>71.449780311806791</v>
      </c>
      <c r="P24500" t="str">
        <f t="shared" si="382"/>
        <v>Grad School</v>
      </c>
    </row>
    <row r="24501" spans="1:16">
      <c r="A24501">
        <v>2024</v>
      </c>
      <c r="B24501">
        <v>49006</v>
      </c>
      <c r="C24501">
        <v>3</v>
      </c>
      <c r="D24501">
        <v>20240100331900</v>
      </c>
      <c r="E24501">
        <v>1</v>
      </c>
      <c r="F24501">
        <v>3817.09</v>
      </c>
      <c r="G24501">
        <v>2</v>
      </c>
      <c r="H24501">
        <v>20240100331902</v>
      </c>
      <c r="I24501">
        <v>202401003319021</v>
      </c>
      <c r="J24501">
        <v>3817.09</v>
      </c>
      <c r="K24501">
        <v>58</v>
      </c>
      <c r="L24501">
        <v>2</v>
      </c>
      <c r="M24501">
        <v>100660.56327658769</v>
      </c>
      <c r="N24501">
        <v>16</v>
      </c>
      <c r="O24501">
        <v>67.442382544342863</v>
      </c>
      <c r="P24501" t="str">
        <f t="shared" si="382"/>
        <v>College</v>
      </c>
    </row>
    <row r="24502" spans="1:16">
      <c r="A24502">
        <v>2024</v>
      </c>
      <c r="B24502">
        <v>49048</v>
      </c>
      <c r="C24502">
        <v>3</v>
      </c>
      <c r="D24502">
        <v>20221202529400</v>
      </c>
      <c r="E24502">
        <v>1</v>
      </c>
      <c r="F24502">
        <v>2019.92</v>
      </c>
      <c r="G24502">
        <v>1</v>
      </c>
      <c r="H24502">
        <v>20221202529401</v>
      </c>
      <c r="I24502">
        <v>202212025294011</v>
      </c>
      <c r="J24502">
        <v>2019.92</v>
      </c>
      <c r="K24502">
        <v>52</v>
      </c>
      <c r="L24502">
        <v>1</v>
      </c>
      <c r="M24502">
        <v>73666.120864907905</v>
      </c>
      <c r="N24502">
        <v>14</v>
      </c>
      <c r="O24502">
        <v>67.196071392113026</v>
      </c>
      <c r="P24502" t="str">
        <f t="shared" si="382"/>
        <v>College</v>
      </c>
    </row>
    <row r="24503" spans="1:16">
      <c r="A24503">
        <v>2024</v>
      </c>
      <c r="B24503">
        <v>49112</v>
      </c>
      <c r="C24503">
        <v>3</v>
      </c>
      <c r="D24503">
        <v>20221202543600</v>
      </c>
      <c r="E24503">
        <v>1</v>
      </c>
      <c r="F24503">
        <v>2613.71</v>
      </c>
      <c r="G24503">
        <v>1</v>
      </c>
      <c r="H24503">
        <v>20221202543601</v>
      </c>
      <c r="I24503">
        <v>202212025436011</v>
      </c>
      <c r="J24503">
        <v>2613.71</v>
      </c>
      <c r="K24503">
        <v>46</v>
      </c>
      <c r="L24503">
        <v>2</v>
      </c>
      <c r="M24503">
        <v>147846.36030028004</v>
      </c>
      <c r="N24503">
        <v>20</v>
      </c>
      <c r="O24503">
        <v>68.601196661529229</v>
      </c>
      <c r="P24503" t="str">
        <f t="shared" si="382"/>
        <v>Grad School</v>
      </c>
    </row>
    <row r="24504" spans="1:16">
      <c r="A24504">
        <v>2024</v>
      </c>
      <c r="B24504">
        <v>49119</v>
      </c>
      <c r="C24504">
        <v>3</v>
      </c>
      <c r="D24504">
        <v>0</v>
      </c>
      <c r="E24504">
        <v>1</v>
      </c>
      <c r="F24504">
        <v>2318.29</v>
      </c>
      <c r="G24504">
        <v>2</v>
      </c>
      <c r="H24504">
        <v>0</v>
      </c>
      <c r="I24504">
        <v>0</v>
      </c>
      <c r="J24504">
        <v>2318.29</v>
      </c>
      <c r="K24504">
        <v>32</v>
      </c>
      <c r="L24504">
        <v>1</v>
      </c>
      <c r="M24504">
        <v>52247.524630355168</v>
      </c>
      <c r="N24504">
        <v>12</v>
      </c>
      <c r="O24504">
        <v>71.490065525016163</v>
      </c>
      <c r="P24504" t="str">
        <f t="shared" si="382"/>
        <v>High School</v>
      </c>
    </row>
    <row r="24505" spans="1:16">
      <c r="A24505">
        <v>2024</v>
      </c>
      <c r="B24505">
        <v>49165</v>
      </c>
      <c r="C24505">
        <v>3</v>
      </c>
      <c r="D24505">
        <v>20230200328000</v>
      </c>
      <c r="E24505">
        <v>1</v>
      </c>
      <c r="F24505">
        <v>4420.9399999999996</v>
      </c>
      <c r="G24505">
        <v>1</v>
      </c>
      <c r="H24505">
        <v>20230200328001</v>
      </c>
      <c r="I24505">
        <v>202302003280011</v>
      </c>
      <c r="J24505">
        <v>4420.9399999999996</v>
      </c>
      <c r="K24505">
        <v>27</v>
      </c>
      <c r="L24505">
        <v>1</v>
      </c>
      <c r="M24505">
        <v>99088.402380466287</v>
      </c>
      <c r="N24505">
        <v>16</v>
      </c>
      <c r="O24505">
        <v>69.435478004704947</v>
      </c>
      <c r="P24505" t="str">
        <f t="shared" si="382"/>
        <v>College</v>
      </c>
    </row>
    <row r="24506" spans="1:16">
      <c r="A24506">
        <v>2024</v>
      </c>
      <c r="B24506">
        <v>49214</v>
      </c>
      <c r="C24506">
        <v>3</v>
      </c>
      <c r="D24506">
        <v>0</v>
      </c>
      <c r="E24506">
        <v>1</v>
      </c>
      <c r="F24506">
        <v>2036.15</v>
      </c>
      <c r="G24506">
        <v>2</v>
      </c>
      <c r="H24506">
        <v>0</v>
      </c>
      <c r="I24506">
        <v>0</v>
      </c>
      <c r="J24506">
        <v>2036.15</v>
      </c>
      <c r="K24506">
        <v>39</v>
      </c>
      <c r="L24506">
        <v>2</v>
      </c>
      <c r="M24506">
        <v>55377.715551851237</v>
      </c>
      <c r="N24506">
        <v>12</v>
      </c>
      <c r="O24506">
        <v>70.352745739388439</v>
      </c>
      <c r="P24506" t="str">
        <f t="shared" si="382"/>
        <v>High School</v>
      </c>
    </row>
    <row r="24507" spans="1:16">
      <c r="A24507">
        <v>2024</v>
      </c>
      <c r="B24507">
        <v>49310</v>
      </c>
      <c r="C24507">
        <v>3</v>
      </c>
      <c r="D24507">
        <v>0</v>
      </c>
      <c r="E24507">
        <v>1</v>
      </c>
      <c r="F24507">
        <v>2203.2600000000002</v>
      </c>
      <c r="G24507">
        <v>2</v>
      </c>
      <c r="H24507">
        <v>0</v>
      </c>
      <c r="I24507">
        <v>0</v>
      </c>
      <c r="J24507">
        <v>2203.2600000000002</v>
      </c>
      <c r="K24507">
        <v>53</v>
      </c>
      <c r="L24507">
        <v>1</v>
      </c>
      <c r="M24507">
        <v>52300.831644223414</v>
      </c>
      <c r="N24507">
        <v>12</v>
      </c>
      <c r="O24507">
        <v>70.43769556653389</v>
      </c>
      <c r="P24507" t="str">
        <f t="shared" si="382"/>
        <v>High School</v>
      </c>
    </row>
    <row r="24508" spans="1:16">
      <c r="A24508">
        <v>2024</v>
      </c>
      <c r="B24508">
        <v>49424</v>
      </c>
      <c r="C24508">
        <v>3</v>
      </c>
      <c r="D24508">
        <v>0</v>
      </c>
      <c r="E24508">
        <v>1</v>
      </c>
      <c r="F24508">
        <v>2924.4</v>
      </c>
      <c r="G24508">
        <v>2</v>
      </c>
      <c r="H24508">
        <v>0</v>
      </c>
      <c r="I24508">
        <v>0</v>
      </c>
      <c r="J24508">
        <v>2924.4</v>
      </c>
      <c r="K24508">
        <v>46</v>
      </c>
      <c r="L24508">
        <v>2</v>
      </c>
      <c r="M24508">
        <v>77666.203198123403</v>
      </c>
      <c r="N24508">
        <v>14</v>
      </c>
      <c r="O24508">
        <v>69.566169622625196</v>
      </c>
      <c r="P24508" t="str">
        <f t="shared" si="382"/>
        <v>College</v>
      </c>
    </row>
    <row r="24509" spans="1:16">
      <c r="A24509">
        <v>2024</v>
      </c>
      <c r="B24509">
        <v>49433</v>
      </c>
      <c r="C24509">
        <v>3</v>
      </c>
      <c r="D24509">
        <v>0</v>
      </c>
      <c r="E24509">
        <v>1</v>
      </c>
      <c r="F24509">
        <v>1804.59</v>
      </c>
      <c r="G24509">
        <v>2</v>
      </c>
      <c r="H24509">
        <v>0</v>
      </c>
      <c r="I24509">
        <v>0</v>
      </c>
      <c r="J24509">
        <v>1804.59</v>
      </c>
      <c r="K24509">
        <v>39</v>
      </c>
      <c r="L24509">
        <v>1</v>
      </c>
      <c r="M24509">
        <v>72155.867732851562</v>
      </c>
      <c r="N24509">
        <v>14</v>
      </c>
      <c r="O24509">
        <v>73.557581087766962</v>
      </c>
      <c r="P24509" t="str">
        <f t="shared" si="382"/>
        <v>College</v>
      </c>
    </row>
    <row r="24510" spans="1:16">
      <c r="A24510">
        <v>2024</v>
      </c>
      <c r="B24510">
        <v>49486</v>
      </c>
      <c r="C24510">
        <v>3</v>
      </c>
      <c r="D24510">
        <v>20230100327500</v>
      </c>
      <c r="E24510">
        <v>1</v>
      </c>
      <c r="F24510">
        <v>4121.13</v>
      </c>
      <c r="G24510">
        <v>1</v>
      </c>
      <c r="H24510">
        <v>20230100327501</v>
      </c>
      <c r="I24510">
        <v>202301003275011</v>
      </c>
      <c r="J24510">
        <v>4121.13</v>
      </c>
      <c r="K24510">
        <v>27</v>
      </c>
      <c r="L24510">
        <v>2</v>
      </c>
      <c r="M24510">
        <v>115456.43813103998</v>
      </c>
      <c r="N24510">
        <v>18</v>
      </c>
      <c r="O24510">
        <v>69.046100955398728</v>
      </c>
      <c r="P24510" t="str">
        <f t="shared" si="382"/>
        <v>Grad School</v>
      </c>
    </row>
    <row r="24511" spans="1:16">
      <c r="A24511">
        <v>2024</v>
      </c>
      <c r="B24511">
        <v>49524</v>
      </c>
      <c r="C24511">
        <v>3</v>
      </c>
      <c r="D24511">
        <v>20240100336700</v>
      </c>
      <c r="E24511">
        <v>1</v>
      </c>
      <c r="F24511">
        <v>3431.11</v>
      </c>
      <c r="G24511">
        <v>2</v>
      </c>
      <c r="H24511">
        <v>20240100336702</v>
      </c>
      <c r="I24511">
        <v>202401003367021</v>
      </c>
      <c r="J24511">
        <v>3431.11</v>
      </c>
      <c r="K24511">
        <v>35</v>
      </c>
      <c r="L24511">
        <v>1</v>
      </c>
      <c r="M24511">
        <v>72704.387121951615</v>
      </c>
      <c r="N24511">
        <v>14</v>
      </c>
      <c r="O24511">
        <v>66.874237350262419</v>
      </c>
      <c r="P24511" t="str">
        <f t="shared" si="382"/>
        <v>College</v>
      </c>
    </row>
    <row r="24512" spans="1:16">
      <c r="A24512">
        <v>2024</v>
      </c>
      <c r="B24512">
        <v>49556</v>
      </c>
      <c r="C24512">
        <v>3</v>
      </c>
      <c r="D24512">
        <v>20240100337500</v>
      </c>
      <c r="E24512">
        <v>1</v>
      </c>
      <c r="F24512">
        <v>4801.5600000000004</v>
      </c>
      <c r="G24512">
        <v>1</v>
      </c>
      <c r="H24512">
        <v>20240100337501</v>
      </c>
      <c r="I24512">
        <v>202401003375011</v>
      </c>
      <c r="J24512">
        <v>4801.5600000000004</v>
      </c>
      <c r="K24512">
        <v>48</v>
      </c>
      <c r="L24512">
        <v>1</v>
      </c>
      <c r="M24512">
        <v>51346.067158060978</v>
      </c>
      <c r="N24512">
        <v>12</v>
      </c>
      <c r="O24512">
        <v>71.855982708798862</v>
      </c>
      <c r="P24512" t="str">
        <f t="shared" si="382"/>
        <v>High School</v>
      </c>
    </row>
    <row r="24513" spans="1:16">
      <c r="A24513">
        <v>2024</v>
      </c>
      <c r="B24513">
        <v>49556</v>
      </c>
      <c r="C24513">
        <v>3</v>
      </c>
      <c r="D24513">
        <v>20240100337500</v>
      </c>
      <c r="E24513">
        <v>1</v>
      </c>
      <c r="F24513">
        <v>4801.5600000000004</v>
      </c>
      <c r="G24513">
        <v>2</v>
      </c>
      <c r="H24513">
        <v>20240100337502</v>
      </c>
      <c r="I24513">
        <v>202401003375021</v>
      </c>
      <c r="J24513">
        <v>4801.5600000000004</v>
      </c>
      <c r="K24513">
        <v>45</v>
      </c>
      <c r="L24513">
        <v>2</v>
      </c>
      <c r="M24513">
        <v>48456.448978423759</v>
      </c>
      <c r="N24513">
        <v>12</v>
      </c>
      <c r="O24513">
        <v>72.996874512429002</v>
      </c>
      <c r="P24513" t="str">
        <f t="shared" si="382"/>
        <v>High School</v>
      </c>
    </row>
    <row r="24514" spans="1:16">
      <c r="A24514">
        <v>2024</v>
      </c>
      <c r="B24514">
        <v>49598</v>
      </c>
      <c r="C24514">
        <v>3</v>
      </c>
      <c r="D24514">
        <v>20240100338200</v>
      </c>
      <c r="E24514">
        <v>1</v>
      </c>
      <c r="F24514">
        <v>2507.7800000000002</v>
      </c>
      <c r="G24514">
        <v>1</v>
      </c>
      <c r="H24514">
        <v>20240100338201</v>
      </c>
      <c r="I24514">
        <v>202401003382011</v>
      </c>
      <c r="J24514">
        <v>2507.7800000000002</v>
      </c>
      <c r="K24514">
        <v>39</v>
      </c>
      <c r="L24514">
        <v>1</v>
      </c>
      <c r="M24514">
        <v>70890.026413780462</v>
      </c>
      <c r="N24514">
        <v>14</v>
      </c>
      <c r="O24514">
        <v>71.175205435954524</v>
      </c>
      <c r="P24514" t="str">
        <f t="shared" si="382"/>
        <v>College</v>
      </c>
    </row>
    <row r="24515" spans="1:16">
      <c r="A24515">
        <v>2024</v>
      </c>
      <c r="B24515">
        <v>49655</v>
      </c>
      <c r="C24515">
        <v>3</v>
      </c>
      <c r="D24515">
        <v>0</v>
      </c>
      <c r="E24515">
        <v>1</v>
      </c>
      <c r="F24515">
        <v>2168.69</v>
      </c>
      <c r="G24515">
        <v>1</v>
      </c>
      <c r="H24515">
        <v>0</v>
      </c>
      <c r="I24515">
        <v>0</v>
      </c>
      <c r="J24515">
        <v>2168.69</v>
      </c>
      <c r="K24515">
        <v>36</v>
      </c>
      <c r="L24515">
        <v>1</v>
      </c>
      <c r="M24515">
        <v>70726.836302609197</v>
      </c>
      <c r="N24515">
        <v>14</v>
      </c>
      <c r="O24515">
        <v>69.931774006439525</v>
      </c>
      <c r="P24515" t="str">
        <f t="shared" ref="P24515:P24578" si="383">IF(N24515&lt;=12,"High School",IF(N24515&lt;=16,"College","Grad School"))</f>
        <v>College</v>
      </c>
    </row>
    <row r="24516" spans="1:16">
      <c r="A24516">
        <v>2024</v>
      </c>
      <c r="B24516">
        <v>49688</v>
      </c>
      <c r="C24516">
        <v>3</v>
      </c>
      <c r="D24516">
        <v>20230100335500</v>
      </c>
      <c r="E24516">
        <v>1</v>
      </c>
      <c r="F24516">
        <v>3414.53</v>
      </c>
      <c r="G24516">
        <v>1</v>
      </c>
      <c r="H24516">
        <v>20230100335501</v>
      </c>
      <c r="I24516">
        <v>202301003355011</v>
      </c>
      <c r="J24516">
        <v>3414.53</v>
      </c>
      <c r="K24516">
        <v>33</v>
      </c>
      <c r="L24516">
        <v>1</v>
      </c>
      <c r="M24516">
        <v>71888.042387626658</v>
      </c>
      <c r="N24516">
        <v>14</v>
      </c>
      <c r="O24516">
        <v>68.153819471827461</v>
      </c>
      <c r="P24516" t="str">
        <f t="shared" si="383"/>
        <v>College</v>
      </c>
    </row>
    <row r="24517" spans="1:16">
      <c r="A24517">
        <v>2024</v>
      </c>
      <c r="B24517">
        <v>49738</v>
      </c>
      <c r="C24517">
        <v>3</v>
      </c>
      <c r="D24517">
        <v>0</v>
      </c>
      <c r="E24517">
        <v>1</v>
      </c>
      <c r="F24517">
        <v>1831.91</v>
      </c>
      <c r="G24517">
        <v>1</v>
      </c>
      <c r="H24517">
        <v>0</v>
      </c>
      <c r="I24517">
        <v>0</v>
      </c>
      <c r="J24517">
        <v>1831.91</v>
      </c>
      <c r="K24517">
        <v>50</v>
      </c>
      <c r="L24517">
        <v>1</v>
      </c>
      <c r="M24517">
        <v>46124.448164160087</v>
      </c>
      <c r="N24517">
        <v>12</v>
      </c>
      <c r="O24517">
        <v>69.816993726572619</v>
      </c>
      <c r="P24517" t="str">
        <f t="shared" si="383"/>
        <v>High School</v>
      </c>
    </row>
    <row r="24518" spans="1:16">
      <c r="A24518">
        <v>2024</v>
      </c>
      <c r="B24518">
        <v>49744</v>
      </c>
      <c r="C24518">
        <v>3</v>
      </c>
      <c r="D24518">
        <v>20240300739700</v>
      </c>
      <c r="E24518">
        <v>1</v>
      </c>
      <c r="F24518">
        <v>1765.34</v>
      </c>
      <c r="G24518">
        <v>3</v>
      </c>
      <c r="H24518">
        <v>20240300739703</v>
      </c>
      <c r="I24518">
        <v>202403007397031</v>
      </c>
      <c r="J24518">
        <v>1945.23</v>
      </c>
      <c r="K24518">
        <v>43</v>
      </c>
      <c r="L24518">
        <v>1</v>
      </c>
      <c r="M24518">
        <v>67378.341846096169</v>
      </c>
      <c r="N24518">
        <v>14</v>
      </c>
      <c r="O24518">
        <v>70.658081166401885</v>
      </c>
      <c r="P24518" t="str">
        <f t="shared" si="383"/>
        <v>College</v>
      </c>
    </row>
    <row r="24519" spans="1:16">
      <c r="A24519">
        <v>2024</v>
      </c>
      <c r="B24519">
        <v>49789</v>
      </c>
      <c r="C24519">
        <v>3</v>
      </c>
      <c r="D24519">
        <v>20231204254600</v>
      </c>
      <c r="E24519">
        <v>1</v>
      </c>
      <c r="F24519">
        <v>3338.96</v>
      </c>
      <c r="G24519">
        <v>1</v>
      </c>
      <c r="H24519">
        <v>20231204254601</v>
      </c>
      <c r="I24519">
        <v>202312042546011</v>
      </c>
      <c r="J24519">
        <v>3338.96</v>
      </c>
      <c r="K24519">
        <v>54</v>
      </c>
      <c r="L24519">
        <v>1</v>
      </c>
      <c r="M24519">
        <v>76394.793284119529</v>
      </c>
      <c r="N24519">
        <v>14</v>
      </c>
      <c r="O24519">
        <v>70.683688057137687</v>
      </c>
      <c r="P24519" t="str">
        <f t="shared" si="383"/>
        <v>College</v>
      </c>
    </row>
    <row r="24520" spans="1:16">
      <c r="A24520">
        <v>2024</v>
      </c>
      <c r="B24520">
        <v>49928</v>
      </c>
      <c r="C24520">
        <v>3</v>
      </c>
      <c r="D24520">
        <v>0</v>
      </c>
      <c r="E24520">
        <v>1</v>
      </c>
      <c r="F24520">
        <v>2846.59</v>
      </c>
      <c r="G24520">
        <v>1</v>
      </c>
      <c r="H24520">
        <v>0</v>
      </c>
      <c r="I24520">
        <v>0</v>
      </c>
      <c r="J24520">
        <v>2846.59</v>
      </c>
      <c r="K24520">
        <v>33</v>
      </c>
      <c r="L24520">
        <v>1</v>
      </c>
      <c r="M24520">
        <v>76271.125958947174</v>
      </c>
      <c r="N24520">
        <v>14</v>
      </c>
      <c r="O24520">
        <v>69.921554119131372</v>
      </c>
      <c r="P24520" t="str">
        <f t="shared" si="383"/>
        <v>College</v>
      </c>
    </row>
    <row r="24521" spans="1:16">
      <c r="A24521">
        <v>2024</v>
      </c>
      <c r="B24521">
        <v>49936</v>
      </c>
      <c r="C24521">
        <v>3</v>
      </c>
      <c r="D24521">
        <v>20230100734300</v>
      </c>
      <c r="E24521">
        <v>1</v>
      </c>
      <c r="F24521">
        <v>2814.64</v>
      </c>
      <c r="G24521">
        <v>1</v>
      </c>
      <c r="H24521">
        <v>20230100734301</v>
      </c>
      <c r="I24521">
        <v>202301007343012</v>
      </c>
      <c r="J24521">
        <v>2814.64</v>
      </c>
      <c r="K24521">
        <v>55</v>
      </c>
      <c r="L24521">
        <v>1</v>
      </c>
      <c r="M24521">
        <v>58987.532593165903</v>
      </c>
      <c r="N24521">
        <v>12</v>
      </c>
      <c r="O24521">
        <v>74.030909725602712</v>
      </c>
      <c r="P24521" t="str">
        <f t="shared" si="383"/>
        <v>High School</v>
      </c>
    </row>
    <row r="24522" spans="1:16">
      <c r="A24522">
        <v>2024</v>
      </c>
      <c r="B24522">
        <v>50007</v>
      </c>
      <c r="C24522">
        <v>3</v>
      </c>
      <c r="D24522">
        <v>20221205628000</v>
      </c>
      <c r="E24522">
        <v>1</v>
      </c>
      <c r="F24522">
        <v>1773.83</v>
      </c>
      <c r="G24522">
        <v>2</v>
      </c>
      <c r="H24522">
        <v>20221205628002</v>
      </c>
      <c r="I24522">
        <v>202212056280021</v>
      </c>
      <c r="J24522">
        <v>1773.83</v>
      </c>
      <c r="K24522">
        <v>53</v>
      </c>
      <c r="L24522">
        <v>1</v>
      </c>
      <c r="M24522">
        <v>81682.656618019726</v>
      </c>
      <c r="N24522">
        <v>14</v>
      </c>
      <c r="O24522">
        <v>71.365583289749964</v>
      </c>
      <c r="P24522" t="str">
        <f t="shared" si="383"/>
        <v>College</v>
      </c>
    </row>
    <row r="24523" spans="1:16">
      <c r="A24523">
        <v>2024</v>
      </c>
      <c r="B24523">
        <v>50148</v>
      </c>
      <c r="C24523">
        <v>3</v>
      </c>
      <c r="D24523">
        <v>20240100735400</v>
      </c>
      <c r="E24523">
        <v>1</v>
      </c>
      <c r="F24523">
        <v>4245.7700000000004</v>
      </c>
      <c r="G24523">
        <v>1</v>
      </c>
      <c r="H24523">
        <v>20240100735401</v>
      </c>
      <c r="I24523">
        <v>202401007354011</v>
      </c>
      <c r="J24523">
        <v>4245.7700000000004</v>
      </c>
      <c r="K24523">
        <v>29</v>
      </c>
      <c r="L24523">
        <v>1</v>
      </c>
      <c r="M24523">
        <v>96466.492709087295</v>
      </c>
      <c r="N24523">
        <v>16</v>
      </c>
      <c r="O24523">
        <v>68.897297799793591</v>
      </c>
      <c r="P24523" t="str">
        <f t="shared" si="383"/>
        <v>College</v>
      </c>
    </row>
    <row r="24524" spans="1:16">
      <c r="A24524">
        <v>2024</v>
      </c>
      <c r="B24524">
        <v>50156</v>
      </c>
      <c r="C24524">
        <v>3</v>
      </c>
      <c r="D24524">
        <v>20231200741600</v>
      </c>
      <c r="E24524">
        <v>1</v>
      </c>
      <c r="F24524">
        <v>3508.05</v>
      </c>
      <c r="G24524">
        <v>4</v>
      </c>
      <c r="H24524">
        <v>20231200741604</v>
      </c>
      <c r="I24524">
        <v>202312007416041</v>
      </c>
      <c r="J24524">
        <v>3071.83</v>
      </c>
      <c r="K24524">
        <v>27</v>
      </c>
      <c r="L24524">
        <v>1</v>
      </c>
      <c r="M24524">
        <v>49988.543739265406</v>
      </c>
      <c r="N24524">
        <v>12</v>
      </c>
      <c r="O24524">
        <v>72.979124087983891</v>
      </c>
      <c r="P24524" t="str">
        <f t="shared" si="383"/>
        <v>High School</v>
      </c>
    </row>
    <row r="24525" spans="1:16">
      <c r="A24525">
        <v>2024</v>
      </c>
      <c r="B24525">
        <v>50170</v>
      </c>
      <c r="C24525">
        <v>3</v>
      </c>
      <c r="D24525">
        <v>20240100735300</v>
      </c>
      <c r="E24525">
        <v>1</v>
      </c>
      <c r="F24525">
        <v>4616.68</v>
      </c>
      <c r="G24525">
        <v>1</v>
      </c>
      <c r="H24525">
        <v>20240100735301</v>
      </c>
      <c r="I24525">
        <v>202401007353011</v>
      </c>
      <c r="J24525">
        <v>4616.68</v>
      </c>
      <c r="K24525">
        <v>25</v>
      </c>
      <c r="L24525">
        <v>1</v>
      </c>
      <c r="M24525">
        <v>66136.532186373996</v>
      </c>
      <c r="N24525">
        <v>14</v>
      </c>
      <c r="O24525">
        <v>73.259237019895693</v>
      </c>
      <c r="P24525" t="str">
        <f t="shared" si="383"/>
        <v>College</v>
      </c>
    </row>
    <row r="24526" spans="1:16">
      <c r="A24526">
        <v>2024</v>
      </c>
      <c r="B24526">
        <v>50201</v>
      </c>
      <c r="C24526">
        <v>3</v>
      </c>
      <c r="D24526">
        <v>0</v>
      </c>
      <c r="E24526">
        <v>1</v>
      </c>
      <c r="F24526">
        <v>3028.46</v>
      </c>
      <c r="G24526">
        <v>1</v>
      </c>
      <c r="H24526">
        <v>0</v>
      </c>
      <c r="I24526">
        <v>0</v>
      </c>
      <c r="J24526">
        <v>3028.46</v>
      </c>
      <c r="K24526">
        <v>32</v>
      </c>
      <c r="L24526">
        <v>2</v>
      </c>
      <c r="M24526">
        <v>79189.17052011445</v>
      </c>
      <c r="N24526">
        <v>14</v>
      </c>
      <c r="O24526">
        <v>64.550025761315609</v>
      </c>
      <c r="P24526" t="str">
        <f t="shared" si="383"/>
        <v>College</v>
      </c>
    </row>
    <row r="24527" spans="1:16">
      <c r="A24527">
        <v>2024</v>
      </c>
      <c r="B24527">
        <v>50222</v>
      </c>
      <c r="C24527">
        <v>3</v>
      </c>
      <c r="D24527">
        <v>0</v>
      </c>
      <c r="E24527">
        <v>1</v>
      </c>
      <c r="F24527">
        <v>3141.77</v>
      </c>
      <c r="G24527">
        <v>2</v>
      </c>
      <c r="H24527">
        <v>0</v>
      </c>
      <c r="I24527">
        <v>0</v>
      </c>
      <c r="J24527">
        <v>3141.77</v>
      </c>
      <c r="K24527">
        <v>44</v>
      </c>
      <c r="L24527">
        <v>2</v>
      </c>
      <c r="M24527">
        <v>54008.29696838418</v>
      </c>
      <c r="N24527">
        <v>12</v>
      </c>
      <c r="O24527">
        <v>69.022907269695793</v>
      </c>
      <c r="P24527" t="str">
        <f t="shared" si="383"/>
        <v>High School</v>
      </c>
    </row>
    <row r="24528" spans="1:16">
      <c r="A24528">
        <v>2024</v>
      </c>
      <c r="B24528">
        <v>50233</v>
      </c>
      <c r="C24528">
        <v>3</v>
      </c>
      <c r="D24528">
        <v>20240200741000</v>
      </c>
      <c r="E24528">
        <v>1</v>
      </c>
      <c r="F24528">
        <v>1353.74</v>
      </c>
      <c r="G24528">
        <v>2</v>
      </c>
      <c r="H24528">
        <v>20240200741002</v>
      </c>
      <c r="I24528">
        <v>202402007410021</v>
      </c>
      <c r="J24528">
        <v>1353.74</v>
      </c>
      <c r="K24528">
        <v>33</v>
      </c>
      <c r="L24528">
        <v>1</v>
      </c>
      <c r="M24528">
        <v>72151.829818663871</v>
      </c>
      <c r="N24528">
        <v>14</v>
      </c>
      <c r="O24528">
        <v>71.581048372340661</v>
      </c>
      <c r="P24528" t="str">
        <f t="shared" si="383"/>
        <v>College</v>
      </c>
    </row>
    <row r="24529" spans="1:16">
      <c r="A24529">
        <v>2024</v>
      </c>
      <c r="B24529">
        <v>50242</v>
      </c>
      <c r="C24529">
        <v>3</v>
      </c>
      <c r="D24529">
        <v>0</v>
      </c>
      <c r="E24529">
        <v>1</v>
      </c>
      <c r="F24529">
        <v>1636.16</v>
      </c>
      <c r="G24529">
        <v>2</v>
      </c>
      <c r="H24529">
        <v>0</v>
      </c>
      <c r="I24529">
        <v>0</v>
      </c>
      <c r="J24529">
        <v>1636.16</v>
      </c>
      <c r="K24529">
        <v>33</v>
      </c>
      <c r="L24529">
        <v>2</v>
      </c>
      <c r="M24529">
        <v>119571.45549187476</v>
      </c>
      <c r="N24529">
        <v>18</v>
      </c>
      <c r="O24529">
        <v>71.946680212979842</v>
      </c>
      <c r="P24529" t="str">
        <f t="shared" si="383"/>
        <v>Grad School</v>
      </c>
    </row>
    <row r="24530" spans="1:16">
      <c r="A24530">
        <v>2024</v>
      </c>
      <c r="B24530">
        <v>50248</v>
      </c>
      <c r="C24530">
        <v>3</v>
      </c>
      <c r="D24530">
        <v>20240300745900</v>
      </c>
      <c r="E24530">
        <v>1</v>
      </c>
      <c r="F24530">
        <v>2484.19</v>
      </c>
      <c r="G24530">
        <v>1</v>
      </c>
      <c r="H24530">
        <v>20240300745901</v>
      </c>
      <c r="I24530">
        <v>202403007459011</v>
      </c>
      <c r="J24530">
        <v>2484.19</v>
      </c>
      <c r="K24530">
        <v>33</v>
      </c>
      <c r="L24530">
        <v>1</v>
      </c>
      <c r="M24530">
        <v>73443.679368742043</v>
      </c>
      <c r="N24530">
        <v>14</v>
      </c>
      <c r="O24530">
        <v>70.648648223446344</v>
      </c>
      <c r="P24530" t="str">
        <f t="shared" si="383"/>
        <v>College</v>
      </c>
    </row>
    <row r="24531" spans="1:16">
      <c r="A24531">
        <v>2024</v>
      </c>
      <c r="B24531">
        <v>50266</v>
      </c>
      <c r="C24531">
        <v>3</v>
      </c>
      <c r="D24531">
        <v>0</v>
      </c>
      <c r="E24531">
        <v>1</v>
      </c>
      <c r="F24531">
        <v>1950.53</v>
      </c>
      <c r="G24531">
        <v>3</v>
      </c>
      <c r="H24531">
        <v>0</v>
      </c>
      <c r="I24531">
        <v>0</v>
      </c>
      <c r="J24531">
        <v>2019.97</v>
      </c>
      <c r="K24531">
        <v>25</v>
      </c>
      <c r="L24531">
        <v>2</v>
      </c>
      <c r="M24531">
        <v>95035.348566868226</v>
      </c>
      <c r="N24531">
        <v>16</v>
      </c>
      <c r="O24531">
        <v>70.518972076629424</v>
      </c>
      <c r="P24531" t="str">
        <f t="shared" si="383"/>
        <v>College</v>
      </c>
    </row>
    <row r="24532" spans="1:16">
      <c r="A24532">
        <v>2024</v>
      </c>
      <c r="B24532">
        <v>50284</v>
      </c>
      <c r="C24532">
        <v>3</v>
      </c>
      <c r="D24532">
        <v>20231200741900</v>
      </c>
      <c r="E24532">
        <v>1</v>
      </c>
      <c r="F24532">
        <v>3356.73</v>
      </c>
      <c r="G24532">
        <v>2</v>
      </c>
      <c r="H24532">
        <v>20231200741902</v>
      </c>
      <c r="I24532">
        <v>202312007419021</v>
      </c>
      <c r="J24532">
        <v>3356.73</v>
      </c>
      <c r="K24532">
        <v>60</v>
      </c>
      <c r="L24532">
        <v>1</v>
      </c>
      <c r="M24532">
        <v>70102.065192507711</v>
      </c>
      <c r="N24532">
        <v>14</v>
      </c>
      <c r="O24532">
        <v>68.468738838376652</v>
      </c>
      <c r="P24532" t="str">
        <f t="shared" si="383"/>
        <v>College</v>
      </c>
    </row>
    <row r="24533" spans="1:16">
      <c r="A24533">
        <v>2024</v>
      </c>
      <c r="B24533">
        <v>50290</v>
      </c>
      <c r="C24533">
        <v>3</v>
      </c>
      <c r="D24533">
        <v>20230100747500</v>
      </c>
      <c r="E24533">
        <v>1</v>
      </c>
      <c r="F24533">
        <v>1573.64</v>
      </c>
      <c r="G24533">
        <v>1</v>
      </c>
      <c r="H24533">
        <v>20230100747501</v>
      </c>
      <c r="I24533">
        <v>202301007475011</v>
      </c>
      <c r="J24533">
        <v>1573.64</v>
      </c>
      <c r="K24533">
        <v>48</v>
      </c>
      <c r="L24533">
        <v>1</v>
      </c>
      <c r="M24533">
        <v>117649.28218537112</v>
      </c>
      <c r="N24533">
        <v>18</v>
      </c>
      <c r="O24533">
        <v>71.894205284680339</v>
      </c>
      <c r="P24533" t="str">
        <f t="shared" si="383"/>
        <v>Grad School</v>
      </c>
    </row>
    <row r="24534" spans="1:16">
      <c r="A24534">
        <v>2024</v>
      </c>
      <c r="B24534">
        <v>50305</v>
      </c>
      <c r="C24534">
        <v>3</v>
      </c>
      <c r="D24534">
        <v>20240100737300</v>
      </c>
      <c r="E24534">
        <v>1</v>
      </c>
      <c r="F24534">
        <v>1361.87</v>
      </c>
      <c r="G24534">
        <v>1</v>
      </c>
      <c r="H24534">
        <v>20240100737301</v>
      </c>
      <c r="I24534">
        <v>202401007373011</v>
      </c>
      <c r="J24534">
        <v>1361.87</v>
      </c>
      <c r="K24534">
        <v>51</v>
      </c>
      <c r="L24534">
        <v>1</v>
      </c>
      <c r="M24534">
        <v>72340.32411554773</v>
      </c>
      <c r="N24534">
        <v>14</v>
      </c>
      <c r="O24534">
        <v>71.737115199898852</v>
      </c>
      <c r="P24534" t="str">
        <f t="shared" si="383"/>
        <v>College</v>
      </c>
    </row>
    <row r="24535" spans="1:16">
      <c r="A24535">
        <v>2024</v>
      </c>
      <c r="B24535">
        <v>50315</v>
      </c>
      <c r="C24535">
        <v>3</v>
      </c>
      <c r="D24535">
        <v>20240300746400</v>
      </c>
      <c r="E24535">
        <v>1</v>
      </c>
      <c r="F24535">
        <v>3627.78</v>
      </c>
      <c r="G24535">
        <v>2</v>
      </c>
      <c r="H24535">
        <v>20240300746402</v>
      </c>
      <c r="I24535">
        <v>202403007464021</v>
      </c>
      <c r="J24535">
        <v>3627.78</v>
      </c>
      <c r="K24535">
        <v>32</v>
      </c>
      <c r="L24535">
        <v>2</v>
      </c>
      <c r="M24535">
        <v>115758.77460012594</v>
      </c>
      <c r="N24535">
        <v>18</v>
      </c>
      <c r="O24535">
        <v>70.225404190782186</v>
      </c>
      <c r="P24535" t="str">
        <f t="shared" si="383"/>
        <v>Grad School</v>
      </c>
    </row>
    <row r="24536" spans="1:16">
      <c r="A24536">
        <v>2024</v>
      </c>
      <c r="B24536">
        <v>50347</v>
      </c>
      <c r="C24536">
        <v>3</v>
      </c>
      <c r="D24536">
        <v>20240300746600</v>
      </c>
      <c r="E24536">
        <v>1</v>
      </c>
      <c r="F24536">
        <v>3177.57</v>
      </c>
      <c r="G24536">
        <v>1</v>
      </c>
      <c r="H24536">
        <v>20240300746601</v>
      </c>
      <c r="I24536">
        <v>202403007466011</v>
      </c>
      <c r="J24536">
        <v>3177.57</v>
      </c>
      <c r="K24536">
        <v>41</v>
      </c>
      <c r="L24536">
        <v>2</v>
      </c>
      <c r="M24536">
        <v>98185.00422335419</v>
      </c>
      <c r="N24536">
        <v>16</v>
      </c>
      <c r="O24536">
        <v>69.785031658472462</v>
      </c>
      <c r="P24536" t="str">
        <f t="shared" si="383"/>
        <v>College</v>
      </c>
    </row>
    <row r="24537" spans="1:16">
      <c r="A24537">
        <v>2024</v>
      </c>
      <c r="B24537">
        <v>50359</v>
      </c>
      <c r="C24537">
        <v>3</v>
      </c>
      <c r="D24537">
        <v>20230100748500</v>
      </c>
      <c r="E24537">
        <v>1</v>
      </c>
      <c r="F24537">
        <v>2814.64</v>
      </c>
      <c r="G24537">
        <v>3</v>
      </c>
      <c r="H24537">
        <v>20230100748503</v>
      </c>
      <c r="I24537">
        <v>202301007485031</v>
      </c>
      <c r="J24537">
        <v>4343.28</v>
      </c>
      <c r="K24537">
        <v>27</v>
      </c>
      <c r="L24537">
        <v>2</v>
      </c>
      <c r="M24537">
        <v>104429.84567834156</v>
      </c>
      <c r="N24537">
        <v>16</v>
      </c>
      <c r="O24537">
        <v>71.587663680701624</v>
      </c>
      <c r="P24537" t="str">
        <f t="shared" si="383"/>
        <v>College</v>
      </c>
    </row>
    <row r="24538" spans="1:16">
      <c r="A24538">
        <v>2024</v>
      </c>
      <c r="B24538">
        <v>50369</v>
      </c>
      <c r="C24538">
        <v>3</v>
      </c>
      <c r="D24538">
        <v>20230300735100</v>
      </c>
      <c r="E24538">
        <v>1</v>
      </c>
      <c r="F24538">
        <v>1924.44</v>
      </c>
      <c r="G24538">
        <v>3</v>
      </c>
      <c r="H24538">
        <v>20230300735102</v>
      </c>
      <c r="I24538">
        <v>202303007351021</v>
      </c>
      <c r="J24538">
        <v>1924.44</v>
      </c>
      <c r="K24538">
        <v>41</v>
      </c>
      <c r="L24538">
        <v>1</v>
      </c>
      <c r="M24538">
        <v>74501.099916210078</v>
      </c>
      <c r="N24538">
        <v>14</v>
      </c>
      <c r="O24538">
        <v>69.067418871534542</v>
      </c>
      <c r="P24538" t="str">
        <f t="shared" si="383"/>
        <v>College</v>
      </c>
    </row>
    <row r="24539" spans="1:16">
      <c r="A24539">
        <v>2024</v>
      </c>
      <c r="B24539">
        <v>50403</v>
      </c>
      <c r="C24539">
        <v>3</v>
      </c>
      <c r="D24539">
        <v>20221205664400</v>
      </c>
      <c r="E24539">
        <v>1</v>
      </c>
      <c r="F24539">
        <v>3116.89</v>
      </c>
      <c r="G24539">
        <v>1</v>
      </c>
      <c r="H24539">
        <v>20221205664401</v>
      </c>
      <c r="I24539">
        <v>202212056644011</v>
      </c>
      <c r="J24539">
        <v>3116.89</v>
      </c>
      <c r="K24539">
        <v>54</v>
      </c>
      <c r="L24539">
        <v>2</v>
      </c>
      <c r="M24539">
        <v>118670.91014622626</v>
      </c>
      <c r="N24539">
        <v>18</v>
      </c>
      <c r="O24539">
        <v>70.180029915973236</v>
      </c>
      <c r="P24539" t="str">
        <f t="shared" si="383"/>
        <v>Grad School</v>
      </c>
    </row>
    <row r="24540" spans="1:16">
      <c r="A24540">
        <v>2024</v>
      </c>
      <c r="B24540">
        <v>50420</v>
      </c>
      <c r="C24540">
        <v>3</v>
      </c>
      <c r="D24540">
        <v>0</v>
      </c>
      <c r="E24540">
        <v>1</v>
      </c>
      <c r="F24540">
        <v>2653.53</v>
      </c>
      <c r="G24540">
        <v>1</v>
      </c>
      <c r="H24540">
        <v>0</v>
      </c>
      <c r="I24540">
        <v>0</v>
      </c>
      <c r="J24540">
        <v>2653.53</v>
      </c>
      <c r="K24540">
        <v>29</v>
      </c>
      <c r="L24540">
        <v>1</v>
      </c>
      <c r="M24540">
        <v>53959.064734821688</v>
      </c>
      <c r="N24540">
        <v>12</v>
      </c>
      <c r="O24540">
        <v>70.477616586492942</v>
      </c>
      <c r="P24540" t="str">
        <f t="shared" si="383"/>
        <v>High School</v>
      </c>
    </row>
    <row r="24541" spans="1:16">
      <c r="A24541">
        <v>2024</v>
      </c>
      <c r="B24541">
        <v>50427</v>
      </c>
      <c r="C24541">
        <v>3</v>
      </c>
      <c r="D24541">
        <v>0</v>
      </c>
      <c r="E24541">
        <v>1</v>
      </c>
      <c r="F24541">
        <v>2037.35</v>
      </c>
      <c r="G24541">
        <v>1</v>
      </c>
      <c r="H24541">
        <v>0</v>
      </c>
      <c r="I24541">
        <v>0</v>
      </c>
      <c r="J24541">
        <v>2037.35</v>
      </c>
      <c r="K24541">
        <v>40</v>
      </c>
      <c r="L24541">
        <v>2</v>
      </c>
      <c r="M24541">
        <v>93272.126432869773</v>
      </c>
      <c r="N24541">
        <v>16</v>
      </c>
      <c r="O24541">
        <v>72.053862501392658</v>
      </c>
      <c r="P24541" t="str">
        <f t="shared" si="383"/>
        <v>College</v>
      </c>
    </row>
    <row r="24542" spans="1:16">
      <c r="A24542">
        <v>2024</v>
      </c>
      <c r="B24542">
        <v>50427</v>
      </c>
      <c r="C24542">
        <v>3</v>
      </c>
      <c r="D24542">
        <v>0</v>
      </c>
      <c r="E24542">
        <v>1</v>
      </c>
      <c r="F24542">
        <v>2037.35</v>
      </c>
      <c r="G24542">
        <v>2</v>
      </c>
      <c r="H24542">
        <v>0</v>
      </c>
      <c r="I24542">
        <v>0</v>
      </c>
      <c r="J24542">
        <v>2037.35</v>
      </c>
      <c r="K24542">
        <v>41</v>
      </c>
      <c r="L24542">
        <v>1</v>
      </c>
      <c r="M24542">
        <v>90983.783212437513</v>
      </c>
      <c r="N24542">
        <v>16</v>
      </c>
      <c r="O24542">
        <v>70.30378775221881</v>
      </c>
      <c r="P24542" t="str">
        <f t="shared" si="383"/>
        <v>College</v>
      </c>
    </row>
    <row r="24543" spans="1:16">
      <c r="A24543">
        <v>2024</v>
      </c>
      <c r="B24543">
        <v>50524</v>
      </c>
      <c r="C24543">
        <v>3</v>
      </c>
      <c r="D24543">
        <v>20230200739000</v>
      </c>
      <c r="E24543">
        <v>1</v>
      </c>
      <c r="F24543">
        <v>1592.39</v>
      </c>
      <c r="G24543">
        <v>1</v>
      </c>
      <c r="H24543">
        <v>20230200739001</v>
      </c>
      <c r="I24543">
        <v>202302007390011</v>
      </c>
      <c r="J24543">
        <v>1592.39</v>
      </c>
      <c r="K24543">
        <v>43</v>
      </c>
      <c r="L24543">
        <v>2</v>
      </c>
      <c r="M24543">
        <v>150017.28564033678</v>
      </c>
      <c r="N24543">
        <v>20</v>
      </c>
      <c r="O24543">
        <v>68.196486969320361</v>
      </c>
      <c r="P24543" t="str">
        <f t="shared" si="383"/>
        <v>Grad School</v>
      </c>
    </row>
    <row r="24544" spans="1:16">
      <c r="A24544">
        <v>2024</v>
      </c>
      <c r="B24544">
        <v>50527</v>
      </c>
      <c r="C24544">
        <v>3</v>
      </c>
      <c r="D24544">
        <v>20240100739900</v>
      </c>
      <c r="E24544">
        <v>1</v>
      </c>
      <c r="F24544">
        <v>2602.04</v>
      </c>
      <c r="G24544">
        <v>2</v>
      </c>
      <c r="H24544">
        <v>20240100739902</v>
      </c>
      <c r="I24544">
        <v>202401007399021</v>
      </c>
      <c r="J24544">
        <v>2602.04</v>
      </c>
      <c r="K24544">
        <v>58</v>
      </c>
      <c r="L24544">
        <v>1</v>
      </c>
      <c r="M24544">
        <v>51564.81396048086</v>
      </c>
      <c r="N24544">
        <v>12</v>
      </c>
      <c r="O24544">
        <v>70.568707726953676</v>
      </c>
      <c r="P24544" t="str">
        <f t="shared" si="383"/>
        <v>High School</v>
      </c>
    </row>
    <row r="24545" spans="1:16">
      <c r="A24545">
        <v>2024</v>
      </c>
      <c r="B24545">
        <v>50536</v>
      </c>
      <c r="C24545">
        <v>3</v>
      </c>
      <c r="D24545">
        <v>20230200738300</v>
      </c>
      <c r="E24545">
        <v>1</v>
      </c>
      <c r="F24545">
        <v>3492.18</v>
      </c>
      <c r="G24545">
        <v>2</v>
      </c>
      <c r="H24545">
        <v>20230200738302</v>
      </c>
      <c r="I24545">
        <v>202302007383021</v>
      </c>
      <c r="J24545">
        <v>3492.18</v>
      </c>
      <c r="K24545">
        <v>42</v>
      </c>
      <c r="L24545">
        <v>1</v>
      </c>
      <c r="M24545">
        <v>95746.206717993948</v>
      </c>
      <c r="N24545">
        <v>16</v>
      </c>
      <c r="O24545">
        <v>72.275263305543334</v>
      </c>
      <c r="P24545" t="str">
        <f t="shared" si="383"/>
        <v>College</v>
      </c>
    </row>
    <row r="24546" spans="1:16">
      <c r="A24546">
        <v>2024</v>
      </c>
      <c r="B24546">
        <v>50561</v>
      </c>
      <c r="C24546">
        <v>3</v>
      </c>
      <c r="D24546">
        <v>20230200739300</v>
      </c>
      <c r="E24546">
        <v>1</v>
      </c>
      <c r="F24546">
        <v>1593.31</v>
      </c>
      <c r="G24546">
        <v>1</v>
      </c>
      <c r="H24546">
        <v>20230200739301</v>
      </c>
      <c r="I24546">
        <v>202302007393011</v>
      </c>
      <c r="J24546">
        <v>1593.31</v>
      </c>
      <c r="K24546">
        <v>62</v>
      </c>
      <c r="L24546">
        <v>1</v>
      </c>
      <c r="M24546">
        <v>43945.934702269253</v>
      </c>
      <c r="N24546">
        <v>11</v>
      </c>
      <c r="O24546">
        <v>69.532516419990273</v>
      </c>
      <c r="P24546" t="str">
        <f t="shared" si="383"/>
        <v>High School</v>
      </c>
    </row>
    <row r="24547" spans="1:16">
      <c r="A24547">
        <v>2024</v>
      </c>
      <c r="B24547">
        <v>50580</v>
      </c>
      <c r="C24547">
        <v>3</v>
      </c>
      <c r="D24547">
        <v>20231200745400</v>
      </c>
      <c r="E24547">
        <v>1</v>
      </c>
      <c r="F24547">
        <v>1621.45</v>
      </c>
      <c r="G24547">
        <v>2</v>
      </c>
      <c r="H24547">
        <v>20231200745402</v>
      </c>
      <c r="I24547">
        <v>202312007454021</v>
      </c>
      <c r="J24547">
        <v>1621.45</v>
      </c>
      <c r="K24547">
        <v>36</v>
      </c>
      <c r="L24547">
        <v>1</v>
      </c>
      <c r="M24547">
        <v>55068.833965038801</v>
      </c>
      <c r="N24547">
        <v>12</v>
      </c>
      <c r="O24547">
        <v>71.250711079610539</v>
      </c>
      <c r="P24547" t="str">
        <f t="shared" si="383"/>
        <v>High School</v>
      </c>
    </row>
    <row r="24548" spans="1:16">
      <c r="A24548">
        <v>2024</v>
      </c>
      <c r="B24548">
        <v>50607</v>
      </c>
      <c r="C24548">
        <v>3</v>
      </c>
      <c r="D24548">
        <v>20231200744700</v>
      </c>
      <c r="E24548">
        <v>1</v>
      </c>
      <c r="F24548">
        <v>2659.92</v>
      </c>
      <c r="G24548">
        <v>1</v>
      </c>
      <c r="H24548">
        <v>20231200744701</v>
      </c>
      <c r="I24548">
        <v>202312007447011</v>
      </c>
      <c r="J24548">
        <v>2659.92</v>
      </c>
      <c r="K24548">
        <v>43</v>
      </c>
      <c r="L24548">
        <v>1</v>
      </c>
      <c r="M24548">
        <v>102204.04967584161</v>
      </c>
      <c r="N24548">
        <v>16</v>
      </c>
      <c r="O24548">
        <v>70.620518832491811</v>
      </c>
      <c r="P24548" t="str">
        <f t="shared" si="383"/>
        <v>College</v>
      </c>
    </row>
    <row r="24549" spans="1:16">
      <c r="A24549">
        <v>2024</v>
      </c>
      <c r="B24549">
        <v>50734</v>
      </c>
      <c r="C24549">
        <v>3</v>
      </c>
      <c r="D24549">
        <v>20240300750100</v>
      </c>
      <c r="E24549">
        <v>1</v>
      </c>
      <c r="F24549">
        <v>3532.98</v>
      </c>
      <c r="G24549">
        <v>1</v>
      </c>
      <c r="H24549">
        <v>20240300750101</v>
      </c>
      <c r="I24549">
        <v>202403007501011</v>
      </c>
      <c r="J24549">
        <v>3532.98</v>
      </c>
      <c r="K24549">
        <v>31</v>
      </c>
      <c r="L24549">
        <v>2</v>
      </c>
      <c r="M24549">
        <v>79874.12230221268</v>
      </c>
      <c r="N24549">
        <v>14</v>
      </c>
      <c r="O24549">
        <v>72.724791690008786</v>
      </c>
      <c r="P24549" t="str">
        <f t="shared" si="383"/>
        <v>College</v>
      </c>
    </row>
    <row r="24550" spans="1:16">
      <c r="A24550">
        <v>2024</v>
      </c>
      <c r="B24550">
        <v>50740</v>
      </c>
      <c r="C24550">
        <v>3</v>
      </c>
      <c r="D24550">
        <v>20240200748400</v>
      </c>
      <c r="E24550">
        <v>1</v>
      </c>
      <c r="F24550">
        <v>2455.84</v>
      </c>
      <c r="G24550">
        <v>1</v>
      </c>
      <c r="H24550">
        <v>20240200748401</v>
      </c>
      <c r="I24550">
        <v>202402007484011</v>
      </c>
      <c r="J24550">
        <v>2455.84</v>
      </c>
      <c r="K24550">
        <v>36</v>
      </c>
      <c r="L24550">
        <v>1</v>
      </c>
      <c r="M24550">
        <v>53781.669732075912</v>
      </c>
      <c r="N24550">
        <v>12</v>
      </c>
      <c r="O24550">
        <v>68.206195366725623</v>
      </c>
      <c r="P24550" t="str">
        <f t="shared" si="383"/>
        <v>High School</v>
      </c>
    </row>
    <row r="24551" spans="1:16">
      <c r="A24551">
        <v>2024</v>
      </c>
      <c r="B24551">
        <v>50823</v>
      </c>
      <c r="C24551">
        <v>3</v>
      </c>
      <c r="D24551">
        <v>20240100741500</v>
      </c>
      <c r="E24551">
        <v>1</v>
      </c>
      <c r="F24551">
        <v>2781.76</v>
      </c>
      <c r="G24551">
        <v>4</v>
      </c>
      <c r="H24551">
        <v>20240100741502</v>
      </c>
      <c r="I24551">
        <v>202401007415021</v>
      </c>
      <c r="J24551">
        <v>2781.76</v>
      </c>
      <c r="K24551">
        <v>42</v>
      </c>
      <c r="L24551">
        <v>1</v>
      </c>
      <c r="M24551">
        <v>52134.548871522253</v>
      </c>
      <c r="N24551">
        <v>12</v>
      </c>
      <c r="O24551">
        <v>71.482508794421079</v>
      </c>
      <c r="P24551" t="str">
        <f t="shared" si="383"/>
        <v>High School</v>
      </c>
    </row>
    <row r="24552" spans="1:16">
      <c r="A24552">
        <v>2024</v>
      </c>
      <c r="B24552">
        <v>50937</v>
      </c>
      <c r="C24552">
        <v>3</v>
      </c>
      <c r="D24552">
        <v>0</v>
      </c>
      <c r="E24552">
        <v>1</v>
      </c>
      <c r="F24552">
        <v>2634.76</v>
      </c>
      <c r="G24552">
        <v>1</v>
      </c>
      <c r="H24552">
        <v>0</v>
      </c>
      <c r="I24552">
        <v>0</v>
      </c>
      <c r="J24552">
        <v>2634.76</v>
      </c>
      <c r="K24552">
        <v>56</v>
      </c>
      <c r="L24552">
        <v>1</v>
      </c>
      <c r="M24552">
        <v>47852.654381089436</v>
      </c>
      <c r="N24552">
        <v>12</v>
      </c>
      <c r="O24552">
        <v>70.034431802410708</v>
      </c>
      <c r="P24552" t="str">
        <f t="shared" si="383"/>
        <v>High School</v>
      </c>
    </row>
    <row r="24553" spans="1:16">
      <c r="A24553">
        <v>2024</v>
      </c>
      <c r="B24553">
        <v>51155</v>
      </c>
      <c r="C24553">
        <v>3</v>
      </c>
      <c r="D24553">
        <v>0</v>
      </c>
      <c r="E24553">
        <v>1</v>
      </c>
      <c r="F24553">
        <v>3246.6</v>
      </c>
      <c r="G24553">
        <v>2</v>
      </c>
      <c r="H24553">
        <v>0</v>
      </c>
      <c r="I24553">
        <v>0</v>
      </c>
      <c r="J24553">
        <v>3246.6</v>
      </c>
      <c r="K24553">
        <v>34</v>
      </c>
      <c r="L24553">
        <v>2</v>
      </c>
      <c r="M24553">
        <v>113091.18706359642</v>
      </c>
      <c r="N24553">
        <v>18</v>
      </c>
      <c r="O24553">
        <v>72.704922139534759</v>
      </c>
      <c r="P24553" t="str">
        <f t="shared" si="383"/>
        <v>Grad School</v>
      </c>
    </row>
    <row r="24554" spans="1:16">
      <c r="A24554">
        <v>2024</v>
      </c>
      <c r="B24554">
        <v>51169</v>
      </c>
      <c r="C24554">
        <v>3</v>
      </c>
      <c r="D24554">
        <v>0</v>
      </c>
      <c r="E24554">
        <v>1</v>
      </c>
      <c r="F24554">
        <v>2741.17</v>
      </c>
      <c r="G24554">
        <v>1</v>
      </c>
      <c r="H24554">
        <v>0</v>
      </c>
      <c r="I24554">
        <v>0</v>
      </c>
      <c r="J24554">
        <v>2741.17</v>
      </c>
      <c r="K24554">
        <v>41</v>
      </c>
      <c r="L24554">
        <v>1</v>
      </c>
      <c r="M24554">
        <v>51526.648865010051</v>
      </c>
      <c r="N24554">
        <v>12</v>
      </c>
      <c r="O24554">
        <v>69.720744764191252</v>
      </c>
      <c r="P24554" t="str">
        <f t="shared" si="383"/>
        <v>High School</v>
      </c>
    </row>
    <row r="24555" spans="1:16">
      <c r="A24555">
        <v>2024</v>
      </c>
      <c r="B24555">
        <v>51189</v>
      </c>
      <c r="C24555">
        <v>3</v>
      </c>
      <c r="D24555">
        <v>20240300754900</v>
      </c>
      <c r="E24555">
        <v>1</v>
      </c>
      <c r="F24555">
        <v>2711.15</v>
      </c>
      <c r="G24555">
        <v>5</v>
      </c>
      <c r="H24555">
        <v>20240300754902</v>
      </c>
      <c r="I24555">
        <v>202403007549021</v>
      </c>
      <c r="J24555">
        <v>2777.56</v>
      </c>
      <c r="K24555">
        <v>30</v>
      </c>
      <c r="L24555">
        <v>2</v>
      </c>
      <c r="M24555">
        <v>56139.511535858954</v>
      </c>
      <c r="N24555">
        <v>12</v>
      </c>
      <c r="O24555">
        <v>74.30147197016889</v>
      </c>
      <c r="P24555" t="str">
        <f t="shared" si="383"/>
        <v>High School</v>
      </c>
    </row>
    <row r="24556" spans="1:16">
      <c r="A24556">
        <v>2024</v>
      </c>
      <c r="B24556">
        <v>51192</v>
      </c>
      <c r="C24556">
        <v>3</v>
      </c>
      <c r="D24556">
        <v>20240300755600</v>
      </c>
      <c r="E24556">
        <v>1</v>
      </c>
      <c r="F24556">
        <v>2478.12</v>
      </c>
      <c r="G24556">
        <v>2</v>
      </c>
      <c r="H24556">
        <v>20240300755602</v>
      </c>
      <c r="I24556">
        <v>202403007556021</v>
      </c>
      <c r="J24556">
        <v>2478.12</v>
      </c>
      <c r="K24556">
        <v>41</v>
      </c>
      <c r="L24556">
        <v>1</v>
      </c>
      <c r="M24556">
        <v>53779.745997922262</v>
      </c>
      <c r="N24556">
        <v>12</v>
      </c>
      <c r="O24556">
        <v>69.852894374881316</v>
      </c>
      <c r="P24556" t="str">
        <f t="shared" si="383"/>
        <v>High School</v>
      </c>
    </row>
    <row r="24557" spans="1:16">
      <c r="A24557">
        <v>2024</v>
      </c>
      <c r="B24557">
        <v>51266</v>
      </c>
      <c r="C24557">
        <v>3</v>
      </c>
      <c r="D24557">
        <v>20221205608600</v>
      </c>
      <c r="E24557">
        <v>1</v>
      </c>
      <c r="F24557">
        <v>2509.02</v>
      </c>
      <c r="G24557">
        <v>1</v>
      </c>
      <c r="H24557">
        <v>20221205608601</v>
      </c>
      <c r="I24557">
        <v>202212056086011</v>
      </c>
      <c r="J24557">
        <v>2509.02</v>
      </c>
      <c r="K24557">
        <v>47</v>
      </c>
      <c r="L24557">
        <v>2</v>
      </c>
      <c r="M24557">
        <v>75238.550536679046</v>
      </c>
      <c r="N24557">
        <v>14</v>
      </c>
      <c r="O24557">
        <v>68.008855855658126</v>
      </c>
      <c r="P24557" t="str">
        <f t="shared" si="383"/>
        <v>College</v>
      </c>
    </row>
    <row r="24558" spans="1:16">
      <c r="A24558">
        <v>2024</v>
      </c>
      <c r="B24558">
        <v>51271</v>
      </c>
      <c r="C24558">
        <v>3</v>
      </c>
      <c r="D24558">
        <v>20230100752400</v>
      </c>
      <c r="E24558">
        <v>1</v>
      </c>
      <c r="F24558">
        <v>5386.46</v>
      </c>
      <c r="G24558">
        <v>1</v>
      </c>
      <c r="H24558">
        <v>20230100752401</v>
      </c>
      <c r="I24558">
        <v>202301007524011</v>
      </c>
      <c r="J24558">
        <v>5386.46</v>
      </c>
      <c r="K24558">
        <v>36</v>
      </c>
      <c r="L24558">
        <v>1</v>
      </c>
      <c r="M24558">
        <v>75684.479211273734</v>
      </c>
      <c r="N24558">
        <v>14</v>
      </c>
      <c r="O24558">
        <v>67.051136995643418</v>
      </c>
      <c r="P24558" t="str">
        <f t="shared" si="383"/>
        <v>College</v>
      </c>
    </row>
    <row r="24559" spans="1:16">
      <c r="A24559">
        <v>2024</v>
      </c>
      <c r="B24559">
        <v>51273</v>
      </c>
      <c r="C24559">
        <v>3</v>
      </c>
      <c r="D24559">
        <v>20240300754000</v>
      </c>
      <c r="E24559">
        <v>1</v>
      </c>
      <c r="F24559">
        <v>2503.1</v>
      </c>
      <c r="G24559">
        <v>1</v>
      </c>
      <c r="H24559">
        <v>20240300754001</v>
      </c>
      <c r="I24559">
        <v>202403007540011</v>
      </c>
      <c r="J24559">
        <v>2503.1</v>
      </c>
      <c r="K24559">
        <v>49</v>
      </c>
      <c r="L24559">
        <v>2</v>
      </c>
      <c r="M24559">
        <v>96870.30516168091</v>
      </c>
      <c r="N24559">
        <v>16</v>
      </c>
      <c r="O24559">
        <v>70.572322190530784</v>
      </c>
      <c r="P24559" t="str">
        <f t="shared" si="383"/>
        <v>College</v>
      </c>
    </row>
    <row r="24560" spans="1:16">
      <c r="A24560">
        <v>2024</v>
      </c>
      <c r="B24560">
        <v>51274</v>
      </c>
      <c r="C24560">
        <v>3</v>
      </c>
      <c r="D24560">
        <v>20231200751500</v>
      </c>
      <c r="E24560">
        <v>1</v>
      </c>
      <c r="F24560">
        <v>2679.92</v>
      </c>
      <c r="G24560">
        <v>1</v>
      </c>
      <c r="H24560">
        <v>20231200751501</v>
      </c>
      <c r="I24560">
        <v>202312007515011</v>
      </c>
      <c r="J24560">
        <v>2679.92</v>
      </c>
      <c r="K24560">
        <v>52</v>
      </c>
      <c r="L24560">
        <v>1</v>
      </c>
      <c r="M24560">
        <v>77804.882810896961</v>
      </c>
      <c r="N24560">
        <v>14</v>
      </c>
      <c r="O24560">
        <v>69.310410836248735</v>
      </c>
      <c r="P24560" t="str">
        <f t="shared" si="383"/>
        <v>College</v>
      </c>
    </row>
    <row r="24561" spans="1:16">
      <c r="A24561">
        <v>2024</v>
      </c>
      <c r="B24561">
        <v>51324</v>
      </c>
      <c r="C24561">
        <v>3</v>
      </c>
      <c r="D24561">
        <v>0</v>
      </c>
      <c r="E24561">
        <v>1</v>
      </c>
      <c r="F24561">
        <v>3218.51</v>
      </c>
      <c r="G24561">
        <v>1</v>
      </c>
      <c r="H24561">
        <v>0</v>
      </c>
      <c r="I24561">
        <v>0</v>
      </c>
      <c r="J24561">
        <v>3218.51</v>
      </c>
      <c r="K24561">
        <v>31</v>
      </c>
      <c r="L24561">
        <v>2</v>
      </c>
      <c r="M24561">
        <v>118948.6277022123</v>
      </c>
      <c r="N24561">
        <v>18</v>
      </c>
      <c r="O24561">
        <v>66.154127155430004</v>
      </c>
      <c r="P24561" t="str">
        <f t="shared" si="383"/>
        <v>Grad School</v>
      </c>
    </row>
    <row r="24562" spans="1:16">
      <c r="A24562">
        <v>2024</v>
      </c>
      <c r="B24562">
        <v>51328</v>
      </c>
      <c r="C24562">
        <v>3</v>
      </c>
      <c r="D24562">
        <v>0</v>
      </c>
      <c r="E24562">
        <v>1</v>
      </c>
      <c r="F24562">
        <v>2829.34</v>
      </c>
      <c r="G24562">
        <v>2</v>
      </c>
      <c r="H24562">
        <v>0</v>
      </c>
      <c r="I24562">
        <v>0</v>
      </c>
      <c r="J24562">
        <v>2829.34</v>
      </c>
      <c r="K24562">
        <v>47</v>
      </c>
      <c r="L24562">
        <v>1</v>
      </c>
      <c r="M24562">
        <v>51295.834877036337</v>
      </c>
      <c r="N24562">
        <v>12</v>
      </c>
      <c r="O24562">
        <v>72.469492410681141</v>
      </c>
      <c r="P24562" t="str">
        <f t="shared" si="383"/>
        <v>High School</v>
      </c>
    </row>
    <row r="24563" spans="1:16">
      <c r="A24563">
        <v>2024</v>
      </c>
      <c r="B24563">
        <v>51331</v>
      </c>
      <c r="C24563">
        <v>3</v>
      </c>
      <c r="D24563">
        <v>0</v>
      </c>
      <c r="E24563">
        <v>1</v>
      </c>
      <c r="F24563">
        <v>2349.17</v>
      </c>
      <c r="G24563">
        <v>4</v>
      </c>
      <c r="H24563">
        <v>0</v>
      </c>
      <c r="I24563">
        <v>0</v>
      </c>
      <c r="J24563">
        <v>1777.66</v>
      </c>
      <c r="K24563">
        <v>56</v>
      </c>
      <c r="L24563">
        <v>2</v>
      </c>
      <c r="M24563">
        <v>95400.912703602415</v>
      </c>
      <c r="N24563">
        <v>16</v>
      </c>
      <c r="O24563">
        <v>71.449766526798015</v>
      </c>
      <c r="P24563" t="str">
        <f t="shared" si="383"/>
        <v>College</v>
      </c>
    </row>
    <row r="24564" spans="1:16">
      <c r="A24564">
        <v>2024</v>
      </c>
      <c r="B24564">
        <v>51373</v>
      </c>
      <c r="C24564">
        <v>3</v>
      </c>
      <c r="D24564">
        <v>0</v>
      </c>
      <c r="E24564">
        <v>1</v>
      </c>
      <c r="F24564">
        <v>2098.02</v>
      </c>
      <c r="G24564">
        <v>1</v>
      </c>
      <c r="H24564">
        <v>0</v>
      </c>
      <c r="I24564">
        <v>0</v>
      </c>
      <c r="J24564">
        <v>2098.02</v>
      </c>
      <c r="K24564">
        <v>33</v>
      </c>
      <c r="L24564">
        <v>1</v>
      </c>
      <c r="M24564">
        <v>29295.820837852512</v>
      </c>
      <c r="N24564">
        <v>10</v>
      </c>
      <c r="O24564">
        <v>69.714368567946153</v>
      </c>
      <c r="P24564" t="str">
        <f t="shared" si="383"/>
        <v>High School</v>
      </c>
    </row>
    <row r="24565" spans="1:16">
      <c r="A24565">
        <v>2024</v>
      </c>
      <c r="B24565">
        <v>51385</v>
      </c>
      <c r="C24565">
        <v>3</v>
      </c>
      <c r="D24565">
        <v>20231200749400</v>
      </c>
      <c r="E24565">
        <v>1</v>
      </c>
      <c r="F24565">
        <v>4609.93</v>
      </c>
      <c r="G24565">
        <v>1</v>
      </c>
      <c r="H24565">
        <v>20231200749401</v>
      </c>
      <c r="I24565">
        <v>202312007494011</v>
      </c>
      <c r="J24565">
        <v>4609.93</v>
      </c>
      <c r="K24565">
        <v>45</v>
      </c>
      <c r="L24565">
        <v>2</v>
      </c>
      <c r="M24565">
        <v>96004.042887426302</v>
      </c>
      <c r="N24565">
        <v>16</v>
      </c>
      <c r="O24565">
        <v>68.431100369410586</v>
      </c>
      <c r="P24565" t="str">
        <f t="shared" si="383"/>
        <v>College</v>
      </c>
    </row>
    <row r="24566" spans="1:16">
      <c r="A24566">
        <v>2024</v>
      </c>
      <c r="B24566">
        <v>51394</v>
      </c>
      <c r="C24566">
        <v>3</v>
      </c>
      <c r="D24566">
        <v>20230200745800</v>
      </c>
      <c r="E24566">
        <v>1</v>
      </c>
      <c r="F24566">
        <v>2636.33</v>
      </c>
      <c r="G24566">
        <v>2</v>
      </c>
      <c r="H24566">
        <v>20230200745802</v>
      </c>
      <c r="I24566">
        <v>202302007458021</v>
      </c>
      <c r="J24566">
        <v>2636.33</v>
      </c>
      <c r="K24566">
        <v>43</v>
      </c>
      <c r="L24566">
        <v>2</v>
      </c>
      <c r="M24566">
        <v>144756.99185009106</v>
      </c>
      <c r="N24566">
        <v>20</v>
      </c>
      <c r="O24566">
        <v>68.366058970559635</v>
      </c>
      <c r="P24566" t="str">
        <f t="shared" si="383"/>
        <v>Grad School</v>
      </c>
    </row>
    <row r="24567" spans="1:16">
      <c r="A24567">
        <v>2024</v>
      </c>
      <c r="B24567">
        <v>51498</v>
      </c>
      <c r="C24567">
        <v>3</v>
      </c>
      <c r="D24567">
        <v>20240300002200</v>
      </c>
      <c r="E24567">
        <v>1</v>
      </c>
      <c r="F24567">
        <v>1992.85</v>
      </c>
      <c r="G24567">
        <v>1</v>
      </c>
      <c r="H24567">
        <v>20240300002201</v>
      </c>
      <c r="I24567">
        <v>202403000022011</v>
      </c>
      <c r="J24567">
        <v>1992.85</v>
      </c>
      <c r="K24567">
        <v>56</v>
      </c>
      <c r="L24567">
        <v>1</v>
      </c>
      <c r="M24567">
        <v>55915.91267560274</v>
      </c>
      <c r="N24567">
        <v>12</v>
      </c>
      <c r="O24567">
        <v>70.598718374841468</v>
      </c>
      <c r="P24567" t="str">
        <f t="shared" si="383"/>
        <v>High School</v>
      </c>
    </row>
    <row r="24568" spans="1:16">
      <c r="A24568">
        <v>2024</v>
      </c>
      <c r="B24568">
        <v>51505</v>
      </c>
      <c r="C24568">
        <v>3</v>
      </c>
      <c r="D24568">
        <v>20230100008900</v>
      </c>
      <c r="E24568">
        <v>1</v>
      </c>
      <c r="F24568">
        <v>2357.06</v>
      </c>
      <c r="G24568">
        <v>1</v>
      </c>
      <c r="H24568">
        <v>20230100008901</v>
      </c>
      <c r="I24568">
        <v>202301000089011</v>
      </c>
      <c r="J24568">
        <v>2357.06</v>
      </c>
      <c r="K24568">
        <v>25</v>
      </c>
      <c r="L24568">
        <v>2</v>
      </c>
      <c r="M24568">
        <v>52623.162222205756</v>
      </c>
      <c r="N24568">
        <v>12</v>
      </c>
      <c r="O24568">
        <v>70.163928810475781</v>
      </c>
      <c r="P24568" t="str">
        <f t="shared" si="383"/>
        <v>High School</v>
      </c>
    </row>
    <row r="24569" spans="1:16">
      <c r="A24569">
        <v>2024</v>
      </c>
      <c r="B24569">
        <v>51510</v>
      </c>
      <c r="C24569">
        <v>3</v>
      </c>
      <c r="D24569">
        <v>20231200003200</v>
      </c>
      <c r="E24569">
        <v>1</v>
      </c>
      <c r="F24569">
        <v>2441.69</v>
      </c>
      <c r="G24569">
        <v>2</v>
      </c>
      <c r="H24569">
        <v>20231200003202</v>
      </c>
      <c r="I24569">
        <v>202312000032021</v>
      </c>
      <c r="J24569">
        <v>2441.69</v>
      </c>
      <c r="K24569">
        <v>25</v>
      </c>
      <c r="L24569">
        <v>1</v>
      </c>
      <c r="M24569">
        <v>96577.494387372775</v>
      </c>
      <c r="N24569">
        <v>16</v>
      </c>
      <c r="O24569">
        <v>69.364510573832774</v>
      </c>
      <c r="P24569" t="str">
        <f t="shared" si="383"/>
        <v>College</v>
      </c>
    </row>
    <row r="24570" spans="1:16">
      <c r="A24570">
        <v>2024</v>
      </c>
      <c r="B24570">
        <v>51513</v>
      </c>
      <c r="C24570">
        <v>3</v>
      </c>
      <c r="D24570">
        <v>20230100011300</v>
      </c>
      <c r="E24570">
        <v>1</v>
      </c>
      <c r="F24570">
        <v>1232.29</v>
      </c>
      <c r="G24570">
        <v>2</v>
      </c>
      <c r="H24570">
        <v>20230100011302</v>
      </c>
      <c r="I24570">
        <v>202301000113021</v>
      </c>
      <c r="J24570">
        <v>1232.29</v>
      </c>
      <c r="K24570">
        <v>41</v>
      </c>
      <c r="L24570">
        <v>1</v>
      </c>
      <c r="M24570">
        <v>54499.000283064197</v>
      </c>
      <c r="N24570">
        <v>12</v>
      </c>
      <c r="O24570">
        <v>69.606268629440251</v>
      </c>
      <c r="P24570" t="str">
        <f t="shared" si="383"/>
        <v>High School</v>
      </c>
    </row>
    <row r="24571" spans="1:16">
      <c r="A24571">
        <v>2024</v>
      </c>
      <c r="B24571">
        <v>51629</v>
      </c>
      <c r="C24571">
        <v>3</v>
      </c>
      <c r="D24571">
        <v>20240300005500</v>
      </c>
      <c r="E24571">
        <v>1</v>
      </c>
      <c r="F24571">
        <v>1206.0999999999999</v>
      </c>
      <c r="G24571">
        <v>2</v>
      </c>
      <c r="H24571">
        <v>20240300005502</v>
      </c>
      <c r="I24571">
        <v>202403000055021</v>
      </c>
      <c r="J24571">
        <v>1442.2</v>
      </c>
      <c r="K24571">
        <v>50</v>
      </c>
      <c r="L24571">
        <v>2</v>
      </c>
      <c r="M24571">
        <v>51886.207093452853</v>
      </c>
      <c r="N24571">
        <v>12</v>
      </c>
      <c r="O24571">
        <v>66.913635276902852</v>
      </c>
      <c r="P24571" t="str">
        <f t="shared" si="383"/>
        <v>High School</v>
      </c>
    </row>
    <row r="24572" spans="1:16">
      <c r="A24572">
        <v>2024</v>
      </c>
      <c r="B24572">
        <v>51709</v>
      </c>
      <c r="C24572">
        <v>3</v>
      </c>
      <c r="D24572">
        <v>20240300001300</v>
      </c>
      <c r="E24572">
        <v>1</v>
      </c>
      <c r="F24572">
        <v>2084.48</v>
      </c>
      <c r="G24572">
        <v>2</v>
      </c>
      <c r="H24572">
        <v>20240300001302</v>
      </c>
      <c r="I24572">
        <v>202403000013021</v>
      </c>
      <c r="J24572">
        <v>2084.48</v>
      </c>
      <c r="K24572">
        <v>61</v>
      </c>
      <c r="L24572">
        <v>1</v>
      </c>
      <c r="M24572">
        <v>97244.579809935778</v>
      </c>
      <c r="N24572">
        <v>16</v>
      </c>
      <c r="O24572">
        <v>68.239449042128356</v>
      </c>
      <c r="P24572" t="str">
        <f t="shared" si="383"/>
        <v>College</v>
      </c>
    </row>
    <row r="24573" spans="1:16">
      <c r="A24573">
        <v>2024</v>
      </c>
      <c r="B24573">
        <v>51931</v>
      </c>
      <c r="C24573">
        <v>3</v>
      </c>
      <c r="D24573">
        <v>0</v>
      </c>
      <c r="E24573">
        <v>1</v>
      </c>
      <c r="F24573">
        <v>1193.08</v>
      </c>
      <c r="G24573">
        <v>1</v>
      </c>
      <c r="H24573">
        <v>0</v>
      </c>
      <c r="I24573">
        <v>0</v>
      </c>
      <c r="J24573">
        <v>1193.08</v>
      </c>
      <c r="K24573">
        <v>52</v>
      </c>
      <c r="L24573">
        <v>2</v>
      </c>
      <c r="M24573">
        <v>90567.81284403005</v>
      </c>
      <c r="N24573">
        <v>16</v>
      </c>
      <c r="O24573">
        <v>71.511693738734095</v>
      </c>
      <c r="P24573" t="str">
        <f t="shared" si="383"/>
        <v>College</v>
      </c>
    </row>
    <row r="24574" spans="1:16">
      <c r="A24574">
        <v>2024</v>
      </c>
      <c r="B24574">
        <v>51931</v>
      </c>
      <c r="C24574">
        <v>3</v>
      </c>
      <c r="D24574">
        <v>0</v>
      </c>
      <c r="E24574">
        <v>1</v>
      </c>
      <c r="F24574">
        <v>1193.08</v>
      </c>
      <c r="G24574">
        <v>2</v>
      </c>
      <c r="H24574">
        <v>0</v>
      </c>
      <c r="I24574">
        <v>0</v>
      </c>
      <c r="J24574">
        <v>1193.08</v>
      </c>
      <c r="K24574">
        <v>51</v>
      </c>
      <c r="L24574">
        <v>1</v>
      </c>
      <c r="M24574">
        <v>76235.451274301435</v>
      </c>
      <c r="N24574">
        <v>14</v>
      </c>
      <c r="O24574">
        <v>67.53819714718307</v>
      </c>
      <c r="P24574" t="str">
        <f t="shared" si="383"/>
        <v>College</v>
      </c>
    </row>
    <row r="24575" spans="1:16">
      <c r="A24575">
        <v>2024</v>
      </c>
      <c r="B24575">
        <v>52080</v>
      </c>
      <c r="C24575">
        <v>3</v>
      </c>
      <c r="D24575">
        <v>0</v>
      </c>
      <c r="E24575">
        <v>1</v>
      </c>
      <c r="F24575">
        <v>1371.18</v>
      </c>
      <c r="G24575">
        <v>1</v>
      </c>
      <c r="H24575">
        <v>0</v>
      </c>
      <c r="I24575">
        <v>0</v>
      </c>
      <c r="J24575">
        <v>1371.18</v>
      </c>
      <c r="K24575">
        <v>31</v>
      </c>
      <c r="L24575">
        <v>2</v>
      </c>
      <c r="M24575">
        <v>112661.11131635378</v>
      </c>
      <c r="N24575">
        <v>18</v>
      </c>
      <c r="O24575">
        <v>69.349450742993568</v>
      </c>
      <c r="P24575" t="str">
        <f t="shared" si="383"/>
        <v>Grad School</v>
      </c>
    </row>
    <row r="24576" spans="1:16">
      <c r="A24576">
        <v>2024</v>
      </c>
      <c r="B24576">
        <v>52085</v>
      </c>
      <c r="C24576">
        <v>3</v>
      </c>
      <c r="D24576">
        <v>0</v>
      </c>
      <c r="E24576">
        <v>1</v>
      </c>
      <c r="F24576">
        <v>1113.27</v>
      </c>
      <c r="G24576">
        <v>2</v>
      </c>
      <c r="H24576">
        <v>0</v>
      </c>
      <c r="I24576">
        <v>0</v>
      </c>
      <c r="J24576">
        <v>1113.27</v>
      </c>
      <c r="K24576">
        <v>53</v>
      </c>
      <c r="L24576">
        <v>1</v>
      </c>
      <c r="M24576">
        <v>112668.13329572523</v>
      </c>
      <c r="N24576">
        <v>18</v>
      </c>
      <c r="O24576">
        <v>68.114293847143472</v>
      </c>
      <c r="P24576" t="str">
        <f t="shared" si="383"/>
        <v>Grad School</v>
      </c>
    </row>
    <row r="24577" spans="1:16">
      <c r="A24577">
        <v>2024</v>
      </c>
      <c r="B24577">
        <v>52135</v>
      </c>
      <c r="C24577">
        <v>3</v>
      </c>
      <c r="D24577">
        <v>20221200142900</v>
      </c>
      <c r="E24577">
        <v>1</v>
      </c>
      <c r="F24577">
        <v>1342.5</v>
      </c>
      <c r="G24577">
        <v>2</v>
      </c>
      <c r="H24577">
        <v>20221200142902</v>
      </c>
      <c r="I24577">
        <v>202212001429021</v>
      </c>
      <c r="J24577">
        <v>1342.5</v>
      </c>
      <c r="K24577">
        <v>36</v>
      </c>
      <c r="L24577">
        <v>2</v>
      </c>
      <c r="M24577">
        <v>72907.717968786776</v>
      </c>
      <c r="N24577">
        <v>14</v>
      </c>
      <c r="O24577">
        <v>64.932530412811118</v>
      </c>
      <c r="P24577" t="str">
        <f t="shared" si="383"/>
        <v>College</v>
      </c>
    </row>
    <row r="24578" spans="1:16">
      <c r="A24578">
        <v>2024</v>
      </c>
      <c r="B24578">
        <v>52152</v>
      </c>
      <c r="C24578">
        <v>3</v>
      </c>
      <c r="D24578">
        <v>0</v>
      </c>
      <c r="E24578">
        <v>1</v>
      </c>
      <c r="F24578">
        <v>1372.42</v>
      </c>
      <c r="G24578">
        <v>2</v>
      </c>
      <c r="H24578">
        <v>0</v>
      </c>
      <c r="I24578">
        <v>0</v>
      </c>
      <c r="J24578">
        <v>1372.42</v>
      </c>
      <c r="K24578">
        <v>48</v>
      </c>
      <c r="L24578">
        <v>2</v>
      </c>
      <c r="M24578">
        <v>137313.47009231558</v>
      </c>
      <c r="N24578">
        <v>20</v>
      </c>
      <c r="O24578">
        <v>71.903958987746066</v>
      </c>
      <c r="P24578" t="str">
        <f t="shared" si="383"/>
        <v>Grad School</v>
      </c>
    </row>
    <row r="24579" spans="1:16">
      <c r="A24579">
        <v>2024</v>
      </c>
      <c r="B24579">
        <v>52450</v>
      </c>
      <c r="C24579">
        <v>3</v>
      </c>
      <c r="D24579">
        <v>0</v>
      </c>
      <c r="E24579">
        <v>1</v>
      </c>
      <c r="F24579">
        <v>1946.45</v>
      </c>
      <c r="G24579">
        <v>1</v>
      </c>
      <c r="H24579">
        <v>0</v>
      </c>
      <c r="I24579">
        <v>0</v>
      </c>
      <c r="J24579">
        <v>1946.45</v>
      </c>
      <c r="K24579">
        <v>51</v>
      </c>
      <c r="L24579">
        <v>1</v>
      </c>
      <c r="M24579">
        <v>93438.747590279308</v>
      </c>
      <c r="N24579">
        <v>16</v>
      </c>
      <c r="O24579">
        <v>69.090647579510062</v>
      </c>
      <c r="P24579" t="str">
        <f t="shared" ref="P24579:P24642" si="384">IF(N24579&lt;=12,"High School",IF(N24579&lt;=16,"College","Grad School"))</f>
        <v>College</v>
      </c>
    </row>
    <row r="24580" spans="1:16">
      <c r="A24580">
        <v>2024</v>
      </c>
      <c r="B24580">
        <v>52468</v>
      </c>
      <c r="C24580">
        <v>3</v>
      </c>
      <c r="D24580">
        <v>0</v>
      </c>
      <c r="E24580">
        <v>1</v>
      </c>
      <c r="F24580">
        <v>1819.94</v>
      </c>
      <c r="G24580">
        <v>1</v>
      </c>
      <c r="H24580">
        <v>0</v>
      </c>
      <c r="I24580">
        <v>0</v>
      </c>
      <c r="J24580">
        <v>1819.94</v>
      </c>
      <c r="K24580">
        <v>49</v>
      </c>
      <c r="L24580">
        <v>2</v>
      </c>
      <c r="M24580">
        <v>99705.683762390254</v>
      </c>
      <c r="N24580">
        <v>16</v>
      </c>
      <c r="O24580">
        <v>70.399836270539765</v>
      </c>
      <c r="P24580" t="str">
        <f t="shared" si="384"/>
        <v>College</v>
      </c>
    </row>
    <row r="24581" spans="1:16">
      <c r="A24581">
        <v>2024</v>
      </c>
      <c r="B24581">
        <v>52495</v>
      </c>
      <c r="C24581">
        <v>3</v>
      </c>
      <c r="D24581">
        <v>20240300012300</v>
      </c>
      <c r="E24581">
        <v>1</v>
      </c>
      <c r="F24581">
        <v>1752.55</v>
      </c>
      <c r="G24581">
        <v>2</v>
      </c>
      <c r="H24581">
        <v>20240300012302</v>
      </c>
      <c r="I24581">
        <v>202403000123021</v>
      </c>
      <c r="J24581">
        <v>1752.55</v>
      </c>
      <c r="K24581">
        <v>28</v>
      </c>
      <c r="L24581">
        <v>1</v>
      </c>
      <c r="M24581">
        <v>71621.397622716337</v>
      </c>
      <c r="N24581">
        <v>14</v>
      </c>
      <c r="O24581">
        <v>65.976138527580773</v>
      </c>
      <c r="P24581" t="str">
        <f t="shared" si="384"/>
        <v>College</v>
      </c>
    </row>
    <row r="24582" spans="1:16">
      <c r="A24582">
        <v>2024</v>
      </c>
      <c r="B24582">
        <v>52506</v>
      </c>
      <c r="C24582">
        <v>3</v>
      </c>
      <c r="D24582">
        <v>0</v>
      </c>
      <c r="E24582">
        <v>1</v>
      </c>
      <c r="F24582">
        <v>2252.11</v>
      </c>
      <c r="G24582">
        <v>1</v>
      </c>
      <c r="H24582">
        <v>0</v>
      </c>
      <c r="I24582">
        <v>0</v>
      </c>
      <c r="J24582">
        <v>2252.11</v>
      </c>
      <c r="K24582">
        <v>37</v>
      </c>
      <c r="L24582">
        <v>1</v>
      </c>
      <c r="M24582">
        <v>72133.882471429461</v>
      </c>
      <c r="N24582">
        <v>14</v>
      </c>
      <c r="O24582">
        <v>69.382449566396062</v>
      </c>
      <c r="P24582" t="str">
        <f t="shared" si="384"/>
        <v>College</v>
      </c>
    </row>
    <row r="24583" spans="1:16">
      <c r="A24583">
        <v>2024</v>
      </c>
      <c r="B24583">
        <v>52525</v>
      </c>
      <c r="C24583">
        <v>3</v>
      </c>
      <c r="D24583">
        <v>20230100006500</v>
      </c>
      <c r="E24583">
        <v>1</v>
      </c>
      <c r="F24583">
        <v>1303.04</v>
      </c>
      <c r="G24583">
        <v>2</v>
      </c>
      <c r="H24583">
        <v>20230100006502</v>
      </c>
      <c r="I24583">
        <v>202301000065021</v>
      </c>
      <c r="J24583">
        <v>1303.04</v>
      </c>
      <c r="K24583">
        <v>36</v>
      </c>
      <c r="L24583">
        <v>2</v>
      </c>
      <c r="M24583">
        <v>96488.787257060758</v>
      </c>
      <c r="N24583">
        <v>16</v>
      </c>
      <c r="O24583">
        <v>71.684768069779381</v>
      </c>
      <c r="P24583" t="str">
        <f t="shared" si="384"/>
        <v>College</v>
      </c>
    </row>
    <row r="24584" spans="1:16">
      <c r="A24584">
        <v>2024</v>
      </c>
      <c r="B24584">
        <v>52689</v>
      </c>
      <c r="C24584">
        <v>3</v>
      </c>
      <c r="D24584">
        <v>20240203573200</v>
      </c>
      <c r="E24584">
        <v>1</v>
      </c>
      <c r="F24584">
        <v>1355.61</v>
      </c>
      <c r="G24584">
        <v>2</v>
      </c>
      <c r="H24584">
        <v>20240203573202</v>
      </c>
      <c r="I24584">
        <v>202402035732021</v>
      </c>
      <c r="J24584">
        <v>1355.61</v>
      </c>
      <c r="K24584">
        <v>51</v>
      </c>
      <c r="L24584">
        <v>1</v>
      </c>
      <c r="M24584">
        <v>76634.24727578157</v>
      </c>
      <c r="N24584">
        <v>14</v>
      </c>
      <c r="O24584">
        <v>71.654870748780866</v>
      </c>
      <c r="P24584" t="str">
        <f t="shared" si="384"/>
        <v>College</v>
      </c>
    </row>
    <row r="24585" spans="1:16">
      <c r="A24585">
        <v>2024</v>
      </c>
      <c r="B24585">
        <v>52721</v>
      </c>
      <c r="C24585">
        <v>3</v>
      </c>
      <c r="D24585">
        <v>20230100004600</v>
      </c>
      <c r="E24585">
        <v>1</v>
      </c>
      <c r="F24585">
        <v>1195.1300000000001</v>
      </c>
      <c r="G24585">
        <v>2</v>
      </c>
      <c r="H24585">
        <v>20230100004602</v>
      </c>
      <c r="I24585">
        <v>202301000046021</v>
      </c>
      <c r="J24585">
        <v>1195.1300000000001</v>
      </c>
      <c r="K24585">
        <v>30</v>
      </c>
      <c r="L24585">
        <v>1</v>
      </c>
      <c r="M24585">
        <v>78947.966902681015</v>
      </c>
      <c r="N24585">
        <v>14</v>
      </c>
      <c r="O24585">
        <v>70.498076141131946</v>
      </c>
      <c r="P24585" t="str">
        <f t="shared" si="384"/>
        <v>College</v>
      </c>
    </row>
    <row r="24586" spans="1:16">
      <c r="A24586">
        <v>2024</v>
      </c>
      <c r="B24586">
        <v>52730</v>
      </c>
      <c r="C24586">
        <v>3</v>
      </c>
      <c r="D24586">
        <v>20231200013000</v>
      </c>
      <c r="E24586">
        <v>1</v>
      </c>
      <c r="F24586">
        <v>1061.1199999999999</v>
      </c>
      <c r="G24586">
        <v>2</v>
      </c>
      <c r="H24586">
        <v>20231200013002</v>
      </c>
      <c r="I24586">
        <v>202312000130021</v>
      </c>
      <c r="J24586">
        <v>1521.67</v>
      </c>
      <c r="K24586">
        <v>25</v>
      </c>
      <c r="L24586">
        <v>2</v>
      </c>
      <c r="M24586">
        <v>51368.212969514796</v>
      </c>
      <c r="N24586">
        <v>12</v>
      </c>
      <c r="O24586">
        <v>71.201909202883229</v>
      </c>
      <c r="P24586" t="str">
        <f t="shared" si="384"/>
        <v>High School</v>
      </c>
    </row>
    <row r="24587" spans="1:16">
      <c r="A24587">
        <v>2024</v>
      </c>
      <c r="B24587">
        <v>52772</v>
      </c>
      <c r="C24587">
        <v>3</v>
      </c>
      <c r="D24587">
        <v>20230300014100</v>
      </c>
      <c r="E24587">
        <v>1</v>
      </c>
      <c r="F24587">
        <v>1187.6199999999999</v>
      </c>
      <c r="G24587">
        <v>1</v>
      </c>
      <c r="H24587">
        <v>20230300014101</v>
      </c>
      <c r="I24587">
        <v>202303000141011</v>
      </c>
      <c r="J24587">
        <v>1187.6199999999999</v>
      </c>
      <c r="K24587">
        <v>52</v>
      </c>
      <c r="L24587">
        <v>2</v>
      </c>
      <c r="M24587">
        <v>98530.092854278308</v>
      </c>
      <c r="N24587">
        <v>16</v>
      </c>
      <c r="O24587">
        <v>69.636189780039544</v>
      </c>
      <c r="P24587" t="str">
        <f t="shared" si="384"/>
        <v>College</v>
      </c>
    </row>
    <row r="24588" spans="1:16">
      <c r="A24588">
        <v>2024</v>
      </c>
      <c r="B24588">
        <v>52774</v>
      </c>
      <c r="C24588">
        <v>3</v>
      </c>
      <c r="D24588">
        <v>20240100012300</v>
      </c>
      <c r="E24588">
        <v>1</v>
      </c>
      <c r="F24588">
        <v>1252.26</v>
      </c>
      <c r="G24588">
        <v>2</v>
      </c>
      <c r="H24588">
        <v>20240100012302</v>
      </c>
      <c r="I24588">
        <v>202401000123021</v>
      </c>
      <c r="J24588">
        <v>1213.7</v>
      </c>
      <c r="K24588">
        <v>61</v>
      </c>
      <c r="L24588">
        <v>2</v>
      </c>
      <c r="M24588">
        <v>95378.098091430278</v>
      </c>
      <c r="N24588">
        <v>16</v>
      </c>
      <c r="O24588">
        <v>72.915904046617044</v>
      </c>
      <c r="P24588" t="str">
        <f t="shared" si="384"/>
        <v>College</v>
      </c>
    </row>
    <row r="24589" spans="1:16">
      <c r="A24589">
        <v>2024</v>
      </c>
      <c r="B24589">
        <v>52784</v>
      </c>
      <c r="C24589">
        <v>3</v>
      </c>
      <c r="D24589">
        <v>20240200013500</v>
      </c>
      <c r="E24589">
        <v>1</v>
      </c>
      <c r="F24589">
        <v>2159.34</v>
      </c>
      <c r="G24589">
        <v>1</v>
      </c>
      <c r="H24589">
        <v>20240200013501</v>
      </c>
      <c r="I24589">
        <v>202402000135011</v>
      </c>
      <c r="J24589">
        <v>2159.34</v>
      </c>
      <c r="K24589">
        <v>60</v>
      </c>
      <c r="L24589">
        <v>2</v>
      </c>
      <c r="M24589">
        <v>87614.935310442102</v>
      </c>
      <c r="N24589">
        <v>16</v>
      </c>
      <c r="O24589">
        <v>68.234915351861645</v>
      </c>
      <c r="P24589" t="str">
        <f t="shared" si="384"/>
        <v>College</v>
      </c>
    </row>
    <row r="24590" spans="1:16">
      <c r="A24590">
        <v>2024</v>
      </c>
      <c r="B24590">
        <v>52958</v>
      </c>
      <c r="C24590">
        <v>3</v>
      </c>
      <c r="D24590">
        <v>20230100004900</v>
      </c>
      <c r="E24590">
        <v>1</v>
      </c>
      <c r="F24590">
        <v>1868.78</v>
      </c>
      <c r="G24590">
        <v>4</v>
      </c>
      <c r="H24590">
        <v>20230100004902</v>
      </c>
      <c r="I24590">
        <v>202301000049022</v>
      </c>
      <c r="J24590">
        <v>1868.78</v>
      </c>
      <c r="K24590">
        <v>34</v>
      </c>
      <c r="L24590">
        <v>2</v>
      </c>
      <c r="M24590">
        <v>53908.042447206797</v>
      </c>
      <c r="N24590">
        <v>12</v>
      </c>
      <c r="O24590">
        <v>69.608420438547995</v>
      </c>
      <c r="P24590" t="str">
        <f t="shared" si="384"/>
        <v>High School</v>
      </c>
    </row>
    <row r="24591" spans="1:16">
      <c r="A24591">
        <v>2024</v>
      </c>
      <c r="B24591">
        <v>53021</v>
      </c>
      <c r="C24591">
        <v>3</v>
      </c>
      <c r="D24591">
        <v>0</v>
      </c>
      <c r="E24591">
        <v>1</v>
      </c>
      <c r="F24591">
        <v>1425.34</v>
      </c>
      <c r="G24591">
        <v>2</v>
      </c>
      <c r="H24591">
        <v>0</v>
      </c>
      <c r="I24591">
        <v>0</v>
      </c>
      <c r="J24591">
        <v>1425.34</v>
      </c>
      <c r="K24591">
        <v>58</v>
      </c>
      <c r="L24591">
        <v>1</v>
      </c>
      <c r="M24591">
        <v>50414.018213752584</v>
      </c>
      <c r="N24591">
        <v>12</v>
      </c>
      <c r="O24591">
        <v>69.797682709976002</v>
      </c>
      <c r="P24591" t="str">
        <f t="shared" si="384"/>
        <v>High School</v>
      </c>
    </row>
    <row r="24592" spans="1:16">
      <c r="A24592">
        <v>2024</v>
      </c>
      <c r="B24592">
        <v>53022</v>
      </c>
      <c r="C24592">
        <v>3</v>
      </c>
      <c r="D24592">
        <v>0</v>
      </c>
      <c r="E24592">
        <v>1</v>
      </c>
      <c r="F24592">
        <v>1369.5</v>
      </c>
      <c r="G24592">
        <v>1</v>
      </c>
      <c r="H24592">
        <v>0</v>
      </c>
      <c r="I24592">
        <v>0</v>
      </c>
      <c r="J24592">
        <v>1369.5</v>
      </c>
      <c r="K24592">
        <v>31</v>
      </c>
      <c r="L24592">
        <v>2</v>
      </c>
      <c r="M24592">
        <v>99665.377209229831</v>
      </c>
      <c r="N24592">
        <v>16</v>
      </c>
      <c r="O24592">
        <v>70.505879250233008</v>
      </c>
      <c r="P24592" t="str">
        <f t="shared" si="384"/>
        <v>College</v>
      </c>
    </row>
    <row r="24593" spans="1:16">
      <c r="A24593">
        <v>2024</v>
      </c>
      <c r="B24593">
        <v>53079</v>
      </c>
      <c r="C24593">
        <v>3</v>
      </c>
      <c r="D24593">
        <v>20230200017200</v>
      </c>
      <c r="E24593">
        <v>1</v>
      </c>
      <c r="F24593">
        <v>1741.64</v>
      </c>
      <c r="G24593">
        <v>2</v>
      </c>
      <c r="H24593">
        <v>20230200017202</v>
      </c>
      <c r="I24593">
        <v>202302000172021</v>
      </c>
      <c r="J24593">
        <v>1741.64</v>
      </c>
      <c r="K24593">
        <v>64</v>
      </c>
      <c r="L24593">
        <v>1</v>
      </c>
      <c r="M24593">
        <v>60428.181633521366</v>
      </c>
      <c r="N24593">
        <v>12</v>
      </c>
      <c r="O24593">
        <v>67.725831289446148</v>
      </c>
      <c r="P24593" t="str">
        <f t="shared" si="384"/>
        <v>High School</v>
      </c>
    </row>
    <row r="24594" spans="1:16">
      <c r="A24594">
        <v>2024</v>
      </c>
      <c r="B24594">
        <v>53105</v>
      </c>
      <c r="C24594">
        <v>3</v>
      </c>
      <c r="D24594">
        <v>20221200006400</v>
      </c>
      <c r="E24594">
        <v>1</v>
      </c>
      <c r="F24594">
        <v>1975.51</v>
      </c>
      <c r="G24594">
        <v>3</v>
      </c>
      <c r="H24594">
        <v>20221200006403</v>
      </c>
      <c r="I24594">
        <v>202212000064031</v>
      </c>
      <c r="J24594">
        <v>3116.15</v>
      </c>
      <c r="K24594">
        <v>31</v>
      </c>
      <c r="L24594">
        <v>1</v>
      </c>
      <c r="M24594">
        <v>55481.817968886062</v>
      </c>
      <c r="N24594">
        <v>12</v>
      </c>
      <c r="O24594">
        <v>69.743599522543917</v>
      </c>
      <c r="P24594" t="str">
        <f t="shared" si="384"/>
        <v>High School</v>
      </c>
    </row>
    <row r="24595" spans="1:16">
      <c r="A24595">
        <v>2024</v>
      </c>
      <c r="B24595">
        <v>53158</v>
      </c>
      <c r="C24595">
        <v>3</v>
      </c>
      <c r="D24595">
        <v>20221200012100</v>
      </c>
      <c r="E24595">
        <v>1</v>
      </c>
      <c r="F24595">
        <v>982.41</v>
      </c>
      <c r="G24595">
        <v>3</v>
      </c>
      <c r="H24595">
        <v>20221200012103</v>
      </c>
      <c r="I24595">
        <v>202212000121031</v>
      </c>
      <c r="J24595">
        <v>1394.25</v>
      </c>
      <c r="K24595">
        <v>27</v>
      </c>
      <c r="L24595">
        <v>2</v>
      </c>
      <c r="M24595">
        <v>54084.659320152743</v>
      </c>
      <c r="N24595">
        <v>12</v>
      </c>
      <c r="O24595">
        <v>70.636520763594234</v>
      </c>
      <c r="P24595" t="str">
        <f t="shared" si="384"/>
        <v>High School</v>
      </c>
    </row>
    <row r="24596" spans="1:16">
      <c r="A24596">
        <v>2024</v>
      </c>
      <c r="B24596">
        <v>53192</v>
      </c>
      <c r="C24596">
        <v>3</v>
      </c>
      <c r="D24596">
        <v>0</v>
      </c>
      <c r="E24596">
        <v>1</v>
      </c>
      <c r="F24596">
        <v>1641.66</v>
      </c>
      <c r="G24596">
        <v>1</v>
      </c>
      <c r="H24596">
        <v>0</v>
      </c>
      <c r="I24596">
        <v>0</v>
      </c>
      <c r="J24596">
        <v>1641.66</v>
      </c>
      <c r="K24596">
        <v>47</v>
      </c>
      <c r="L24596">
        <v>2</v>
      </c>
      <c r="M24596">
        <v>116541.31388393478</v>
      </c>
      <c r="N24596">
        <v>18</v>
      </c>
      <c r="O24596">
        <v>69.951770671495936</v>
      </c>
      <c r="P24596" t="str">
        <f t="shared" si="384"/>
        <v>Grad School</v>
      </c>
    </row>
    <row r="24597" spans="1:16">
      <c r="A24597">
        <v>2024</v>
      </c>
      <c r="B24597">
        <v>53221</v>
      </c>
      <c r="C24597">
        <v>3</v>
      </c>
      <c r="D24597">
        <v>20240300020100</v>
      </c>
      <c r="E24597">
        <v>1</v>
      </c>
      <c r="F24597">
        <v>2181.9299999999998</v>
      </c>
      <c r="G24597">
        <v>2</v>
      </c>
      <c r="H24597">
        <v>20240300020102</v>
      </c>
      <c r="I24597">
        <v>202403000201021</v>
      </c>
      <c r="J24597">
        <v>2181.9299999999998</v>
      </c>
      <c r="K24597">
        <v>49</v>
      </c>
      <c r="L24597">
        <v>1</v>
      </c>
      <c r="M24597">
        <v>56240.666233628857</v>
      </c>
      <c r="N24597">
        <v>12</v>
      </c>
      <c r="O24597">
        <v>71.744915675987571</v>
      </c>
      <c r="P24597" t="str">
        <f t="shared" si="384"/>
        <v>High School</v>
      </c>
    </row>
    <row r="24598" spans="1:16">
      <c r="A24598">
        <v>2024</v>
      </c>
      <c r="B24598">
        <v>53244</v>
      </c>
      <c r="C24598">
        <v>3</v>
      </c>
      <c r="D24598">
        <v>20240200017700</v>
      </c>
      <c r="E24598">
        <v>1</v>
      </c>
      <c r="F24598">
        <v>2220.87</v>
      </c>
      <c r="G24598">
        <v>1</v>
      </c>
      <c r="H24598">
        <v>20240200017701</v>
      </c>
      <c r="I24598">
        <v>202402000177011</v>
      </c>
      <c r="J24598">
        <v>2220.87</v>
      </c>
      <c r="K24598">
        <v>35</v>
      </c>
      <c r="L24598">
        <v>1</v>
      </c>
      <c r="M24598">
        <v>75854.464232572413</v>
      </c>
      <c r="N24598">
        <v>14</v>
      </c>
      <c r="O24598">
        <v>73.71976199139641</v>
      </c>
      <c r="P24598" t="str">
        <f t="shared" si="384"/>
        <v>College</v>
      </c>
    </row>
    <row r="24599" spans="1:16">
      <c r="A24599">
        <v>2024</v>
      </c>
      <c r="B24599">
        <v>53270</v>
      </c>
      <c r="C24599">
        <v>3</v>
      </c>
      <c r="D24599">
        <v>20240200018500</v>
      </c>
      <c r="E24599">
        <v>1</v>
      </c>
      <c r="F24599">
        <v>1499.89</v>
      </c>
      <c r="G24599">
        <v>2</v>
      </c>
      <c r="H24599">
        <v>20240200018502</v>
      </c>
      <c r="I24599">
        <v>202402000185021</v>
      </c>
      <c r="J24599">
        <v>1499.89</v>
      </c>
      <c r="K24599">
        <v>27</v>
      </c>
      <c r="L24599">
        <v>2</v>
      </c>
      <c r="M24599">
        <v>52048.617004352302</v>
      </c>
      <c r="N24599">
        <v>12</v>
      </c>
      <c r="O24599">
        <v>69.109914208442063</v>
      </c>
      <c r="P24599" t="str">
        <f t="shared" si="384"/>
        <v>High School</v>
      </c>
    </row>
    <row r="24600" spans="1:16">
      <c r="A24600">
        <v>2024</v>
      </c>
      <c r="B24600">
        <v>53614</v>
      </c>
      <c r="C24600">
        <v>3</v>
      </c>
      <c r="D24600">
        <v>20221203354400</v>
      </c>
      <c r="E24600">
        <v>1</v>
      </c>
      <c r="F24600">
        <v>1401.83</v>
      </c>
      <c r="G24600">
        <v>1</v>
      </c>
      <c r="H24600">
        <v>20221203354401</v>
      </c>
      <c r="I24600">
        <v>202212033544011</v>
      </c>
      <c r="J24600">
        <v>1401.83</v>
      </c>
      <c r="K24600">
        <v>52</v>
      </c>
      <c r="L24600">
        <v>1</v>
      </c>
      <c r="M24600">
        <v>90674.091171089472</v>
      </c>
      <c r="N24600">
        <v>16</v>
      </c>
      <c r="O24600">
        <v>71.95574860084119</v>
      </c>
      <c r="P24600" t="str">
        <f t="shared" si="384"/>
        <v>College</v>
      </c>
    </row>
    <row r="24601" spans="1:16">
      <c r="A24601">
        <v>2024</v>
      </c>
      <c r="B24601">
        <v>53716</v>
      </c>
      <c r="C24601">
        <v>3</v>
      </c>
      <c r="D24601">
        <v>20221203316100</v>
      </c>
      <c r="E24601">
        <v>1</v>
      </c>
      <c r="F24601">
        <v>1517.99</v>
      </c>
      <c r="G24601">
        <v>2</v>
      </c>
      <c r="H24601">
        <v>20221203316102</v>
      </c>
      <c r="I24601">
        <v>202212033161021</v>
      </c>
      <c r="J24601">
        <v>1517.99</v>
      </c>
      <c r="K24601">
        <v>58</v>
      </c>
      <c r="L24601">
        <v>2</v>
      </c>
      <c r="M24601">
        <v>137672.7334501204</v>
      </c>
      <c r="N24601">
        <v>20</v>
      </c>
      <c r="O24601">
        <v>71.775736752530548</v>
      </c>
      <c r="P24601" t="str">
        <f t="shared" si="384"/>
        <v>Grad School</v>
      </c>
    </row>
    <row r="24602" spans="1:16">
      <c r="A24602">
        <v>2024</v>
      </c>
      <c r="B24602">
        <v>53739</v>
      </c>
      <c r="C24602">
        <v>3</v>
      </c>
      <c r="D24602">
        <v>0</v>
      </c>
      <c r="E24602">
        <v>1</v>
      </c>
      <c r="F24602">
        <v>841.82</v>
      </c>
      <c r="G24602">
        <v>1</v>
      </c>
      <c r="H24602">
        <v>0</v>
      </c>
      <c r="I24602">
        <v>0</v>
      </c>
      <c r="J24602">
        <v>841.82</v>
      </c>
      <c r="K24602">
        <v>60</v>
      </c>
      <c r="L24602">
        <v>1</v>
      </c>
      <c r="M24602">
        <v>48151.770516899312</v>
      </c>
      <c r="N24602">
        <v>12</v>
      </c>
      <c r="O24602">
        <v>67.511392372257447</v>
      </c>
      <c r="P24602" t="str">
        <f t="shared" si="384"/>
        <v>High School</v>
      </c>
    </row>
    <row r="24603" spans="1:16">
      <c r="A24603">
        <v>2024</v>
      </c>
      <c r="B24603">
        <v>53868</v>
      </c>
      <c r="C24603">
        <v>3</v>
      </c>
      <c r="D24603">
        <v>20230300434900</v>
      </c>
      <c r="E24603">
        <v>1</v>
      </c>
      <c r="F24603">
        <v>1436.86</v>
      </c>
      <c r="G24603">
        <v>1</v>
      </c>
      <c r="H24603">
        <v>20230300434901</v>
      </c>
      <c r="I24603">
        <v>202303004349011</v>
      </c>
      <c r="J24603">
        <v>1436.86</v>
      </c>
      <c r="K24603">
        <v>54</v>
      </c>
      <c r="L24603">
        <v>1</v>
      </c>
      <c r="M24603">
        <v>56165.955158925404</v>
      </c>
      <c r="N24603">
        <v>12</v>
      </c>
      <c r="O24603">
        <v>67.598008551239545</v>
      </c>
      <c r="P24603" t="str">
        <f t="shared" si="384"/>
        <v>High School</v>
      </c>
    </row>
    <row r="24604" spans="1:16">
      <c r="A24604">
        <v>2024</v>
      </c>
      <c r="B24604">
        <v>53910</v>
      </c>
      <c r="C24604">
        <v>3</v>
      </c>
      <c r="D24604">
        <v>20231203974400</v>
      </c>
      <c r="E24604">
        <v>1</v>
      </c>
      <c r="F24604">
        <v>1771.58</v>
      </c>
      <c r="G24604">
        <v>1</v>
      </c>
      <c r="H24604">
        <v>20231203974401</v>
      </c>
      <c r="I24604">
        <v>202312039744011</v>
      </c>
      <c r="J24604">
        <v>1771.58</v>
      </c>
      <c r="K24604">
        <v>47</v>
      </c>
      <c r="L24604">
        <v>1</v>
      </c>
      <c r="M24604">
        <v>69898.072827360942</v>
      </c>
      <c r="N24604">
        <v>14</v>
      </c>
      <c r="O24604">
        <v>69.820608061356211</v>
      </c>
      <c r="P24604" t="str">
        <f t="shared" si="384"/>
        <v>College</v>
      </c>
    </row>
    <row r="24605" spans="1:16">
      <c r="A24605">
        <v>2024</v>
      </c>
      <c r="B24605">
        <v>53910</v>
      </c>
      <c r="C24605">
        <v>3</v>
      </c>
      <c r="D24605">
        <v>20231203974400</v>
      </c>
      <c r="E24605">
        <v>1</v>
      </c>
      <c r="F24605">
        <v>1771.58</v>
      </c>
      <c r="G24605">
        <v>2</v>
      </c>
      <c r="H24605">
        <v>20231203974402</v>
      </c>
      <c r="I24605">
        <v>202312039744021</v>
      </c>
      <c r="J24605">
        <v>1771.58</v>
      </c>
      <c r="K24605">
        <v>54</v>
      </c>
      <c r="L24605">
        <v>2</v>
      </c>
      <c r="M24605">
        <v>73401.584121502921</v>
      </c>
      <c r="N24605">
        <v>14</v>
      </c>
      <c r="O24605">
        <v>67.264606925861727</v>
      </c>
      <c r="P24605" t="str">
        <f t="shared" si="384"/>
        <v>College</v>
      </c>
    </row>
    <row r="24606" spans="1:16">
      <c r="A24606">
        <v>2024</v>
      </c>
      <c r="B24606">
        <v>53913</v>
      </c>
      <c r="C24606">
        <v>3</v>
      </c>
      <c r="D24606">
        <v>20230300437300</v>
      </c>
      <c r="E24606">
        <v>1</v>
      </c>
      <c r="F24606">
        <v>1635.41</v>
      </c>
      <c r="G24606">
        <v>1</v>
      </c>
      <c r="H24606">
        <v>20230300437301</v>
      </c>
      <c r="I24606">
        <v>202303004373011</v>
      </c>
      <c r="J24606">
        <v>1635.41</v>
      </c>
      <c r="K24606">
        <v>54</v>
      </c>
      <c r="L24606">
        <v>1</v>
      </c>
      <c r="M24606">
        <v>115142.48703664826</v>
      </c>
      <c r="N24606">
        <v>18</v>
      </c>
      <c r="O24606">
        <v>66.724242716720497</v>
      </c>
      <c r="P24606" t="str">
        <f t="shared" si="384"/>
        <v>Grad School</v>
      </c>
    </row>
    <row r="24607" spans="1:16">
      <c r="A24607">
        <v>2024</v>
      </c>
      <c r="B24607">
        <v>53984</v>
      </c>
      <c r="C24607">
        <v>3</v>
      </c>
      <c r="D24607">
        <v>20231200429000</v>
      </c>
      <c r="E24607">
        <v>1</v>
      </c>
      <c r="F24607">
        <v>2167.75</v>
      </c>
      <c r="G24607">
        <v>3</v>
      </c>
      <c r="H24607">
        <v>20231200429003</v>
      </c>
      <c r="I24607">
        <v>202312004290031</v>
      </c>
      <c r="J24607">
        <v>1877.89</v>
      </c>
      <c r="K24607">
        <v>44</v>
      </c>
      <c r="L24607">
        <v>1</v>
      </c>
      <c r="M24607">
        <v>101887.50335411141</v>
      </c>
      <c r="N24607">
        <v>16</v>
      </c>
      <c r="O24607">
        <v>68.153944611371955</v>
      </c>
      <c r="P24607" t="str">
        <f t="shared" si="384"/>
        <v>College</v>
      </c>
    </row>
    <row r="24608" spans="1:16">
      <c r="A24608">
        <v>2024</v>
      </c>
      <c r="B24608">
        <v>54010</v>
      </c>
      <c r="C24608">
        <v>3</v>
      </c>
      <c r="D24608">
        <v>0</v>
      </c>
      <c r="E24608">
        <v>1</v>
      </c>
      <c r="F24608">
        <v>784.63</v>
      </c>
      <c r="G24608">
        <v>1</v>
      </c>
      <c r="H24608">
        <v>0</v>
      </c>
      <c r="I24608">
        <v>0</v>
      </c>
      <c r="J24608">
        <v>784.63</v>
      </c>
      <c r="K24608">
        <v>52</v>
      </c>
      <c r="L24608">
        <v>2</v>
      </c>
      <c r="M24608">
        <v>96082.915788797691</v>
      </c>
      <c r="N24608">
        <v>16</v>
      </c>
      <c r="O24608">
        <v>67.142975026230161</v>
      </c>
      <c r="P24608" t="str">
        <f t="shared" si="384"/>
        <v>College</v>
      </c>
    </row>
    <row r="24609" spans="1:16">
      <c r="A24609">
        <v>2024</v>
      </c>
      <c r="B24609">
        <v>54015</v>
      </c>
      <c r="C24609">
        <v>3</v>
      </c>
      <c r="D24609">
        <v>0</v>
      </c>
      <c r="E24609">
        <v>1</v>
      </c>
      <c r="F24609">
        <v>671.61</v>
      </c>
      <c r="G24609">
        <v>2</v>
      </c>
      <c r="H24609">
        <v>0</v>
      </c>
      <c r="I24609">
        <v>0</v>
      </c>
      <c r="J24609">
        <v>671.61</v>
      </c>
      <c r="K24609">
        <v>38</v>
      </c>
      <c r="L24609">
        <v>1</v>
      </c>
      <c r="M24609">
        <v>73194.37464246749</v>
      </c>
      <c r="N24609">
        <v>14</v>
      </c>
      <c r="O24609">
        <v>70.834391394437048</v>
      </c>
      <c r="P24609" t="str">
        <f t="shared" si="384"/>
        <v>College</v>
      </c>
    </row>
    <row r="24610" spans="1:16">
      <c r="A24610">
        <v>2024</v>
      </c>
      <c r="B24610">
        <v>54080</v>
      </c>
      <c r="C24610">
        <v>3</v>
      </c>
      <c r="D24610">
        <v>0</v>
      </c>
      <c r="E24610">
        <v>1</v>
      </c>
      <c r="F24610">
        <v>820.15</v>
      </c>
      <c r="G24610">
        <v>1</v>
      </c>
      <c r="H24610">
        <v>0</v>
      </c>
      <c r="I24610">
        <v>0</v>
      </c>
      <c r="J24610">
        <v>820.15</v>
      </c>
      <c r="K24610">
        <v>58</v>
      </c>
      <c r="L24610">
        <v>1</v>
      </c>
      <c r="M24610">
        <v>93573.953769812724</v>
      </c>
      <c r="N24610">
        <v>16</v>
      </c>
      <c r="O24610">
        <v>74.419606272868194</v>
      </c>
      <c r="P24610" t="str">
        <f t="shared" si="384"/>
        <v>College</v>
      </c>
    </row>
    <row r="24611" spans="1:16">
      <c r="A24611">
        <v>2024</v>
      </c>
      <c r="B24611">
        <v>54087</v>
      </c>
      <c r="C24611">
        <v>3</v>
      </c>
      <c r="D24611">
        <v>0</v>
      </c>
      <c r="E24611">
        <v>1</v>
      </c>
      <c r="F24611">
        <v>1070.51</v>
      </c>
      <c r="G24611">
        <v>1</v>
      </c>
      <c r="H24611">
        <v>0</v>
      </c>
      <c r="I24611">
        <v>0</v>
      </c>
      <c r="J24611">
        <v>1070.51</v>
      </c>
      <c r="K24611">
        <v>55</v>
      </c>
      <c r="L24611">
        <v>1</v>
      </c>
      <c r="M24611">
        <v>78456.629130310626</v>
      </c>
      <c r="N24611">
        <v>14</v>
      </c>
      <c r="O24611">
        <v>70.236591756251102</v>
      </c>
      <c r="P24611" t="str">
        <f t="shared" si="384"/>
        <v>College</v>
      </c>
    </row>
    <row r="24612" spans="1:16">
      <c r="A24612">
        <v>2024</v>
      </c>
      <c r="B24612">
        <v>54087</v>
      </c>
      <c r="C24612">
        <v>3</v>
      </c>
      <c r="D24612">
        <v>0</v>
      </c>
      <c r="E24612">
        <v>1</v>
      </c>
      <c r="F24612">
        <v>1070.51</v>
      </c>
      <c r="G24612">
        <v>3</v>
      </c>
      <c r="H24612">
        <v>0</v>
      </c>
      <c r="I24612">
        <v>0</v>
      </c>
      <c r="J24612">
        <v>1070.51</v>
      </c>
      <c r="K24612">
        <v>30</v>
      </c>
      <c r="L24612">
        <v>2</v>
      </c>
      <c r="M24612">
        <v>52031.820360850608</v>
      </c>
      <c r="N24612">
        <v>12</v>
      </c>
      <c r="O24612">
        <v>68.968574460232517</v>
      </c>
      <c r="P24612" t="str">
        <f t="shared" si="384"/>
        <v>High School</v>
      </c>
    </row>
    <row r="24613" spans="1:16">
      <c r="A24613">
        <v>2024</v>
      </c>
      <c r="B24613">
        <v>54100</v>
      </c>
      <c r="C24613">
        <v>3</v>
      </c>
      <c r="D24613">
        <v>0</v>
      </c>
      <c r="E24613">
        <v>1</v>
      </c>
      <c r="F24613">
        <v>1026.83</v>
      </c>
      <c r="G24613">
        <v>1</v>
      </c>
      <c r="H24613">
        <v>0</v>
      </c>
      <c r="I24613">
        <v>0</v>
      </c>
      <c r="J24613">
        <v>1026.83</v>
      </c>
      <c r="K24613">
        <v>29</v>
      </c>
      <c r="L24613">
        <v>1</v>
      </c>
      <c r="M24613">
        <v>47454.725608025597</v>
      </c>
      <c r="N24613">
        <v>12</v>
      </c>
      <c r="O24613">
        <v>71.373652060736603</v>
      </c>
      <c r="P24613" t="str">
        <f t="shared" si="384"/>
        <v>High School</v>
      </c>
    </row>
    <row r="24614" spans="1:16">
      <c r="A24614">
        <v>2024</v>
      </c>
      <c r="B24614">
        <v>54170</v>
      </c>
      <c r="C24614">
        <v>3</v>
      </c>
      <c r="D24614">
        <v>20240300445900</v>
      </c>
      <c r="E24614">
        <v>1</v>
      </c>
      <c r="F24614">
        <v>1819.22</v>
      </c>
      <c r="G24614">
        <v>2</v>
      </c>
      <c r="H24614">
        <v>20240300445902</v>
      </c>
      <c r="I24614">
        <v>202403004459021</v>
      </c>
      <c r="J24614">
        <v>1819.22</v>
      </c>
      <c r="K24614">
        <v>60</v>
      </c>
      <c r="L24614">
        <v>2</v>
      </c>
      <c r="M24614">
        <v>75298.239934467478</v>
      </c>
      <c r="N24614">
        <v>14</v>
      </c>
      <c r="O24614">
        <v>69.266332640946047</v>
      </c>
      <c r="P24614" t="str">
        <f t="shared" si="384"/>
        <v>College</v>
      </c>
    </row>
    <row r="24615" spans="1:16">
      <c r="A24615">
        <v>2024</v>
      </c>
      <c r="B24615">
        <v>54187</v>
      </c>
      <c r="C24615">
        <v>3</v>
      </c>
      <c r="D24615">
        <v>0</v>
      </c>
      <c r="E24615">
        <v>1</v>
      </c>
      <c r="F24615">
        <v>740.79</v>
      </c>
      <c r="G24615">
        <v>3</v>
      </c>
      <c r="H24615">
        <v>0</v>
      </c>
      <c r="I24615">
        <v>0</v>
      </c>
      <c r="J24615">
        <v>2417.4299999999998</v>
      </c>
      <c r="K24615">
        <v>42</v>
      </c>
      <c r="L24615">
        <v>1</v>
      </c>
      <c r="M24615">
        <v>52087.396260495305</v>
      </c>
      <c r="N24615">
        <v>12</v>
      </c>
      <c r="O24615">
        <v>70.851604243695078</v>
      </c>
      <c r="P24615" t="str">
        <f t="shared" si="384"/>
        <v>High School</v>
      </c>
    </row>
    <row r="24616" spans="1:16">
      <c r="A24616">
        <v>2024</v>
      </c>
      <c r="B24616">
        <v>54230</v>
      </c>
      <c r="C24616">
        <v>3</v>
      </c>
      <c r="D24616">
        <v>20221203340900</v>
      </c>
      <c r="E24616">
        <v>1</v>
      </c>
      <c r="F24616">
        <v>753.56</v>
      </c>
      <c r="G24616">
        <v>2</v>
      </c>
      <c r="H24616">
        <v>20221203340902</v>
      </c>
      <c r="I24616">
        <v>202212033409021</v>
      </c>
      <c r="J24616">
        <v>753.56</v>
      </c>
      <c r="K24616">
        <v>63</v>
      </c>
      <c r="L24616">
        <v>1</v>
      </c>
      <c r="M24616">
        <v>54763.987218620154</v>
      </c>
      <c r="N24616">
        <v>12</v>
      </c>
      <c r="O24616">
        <v>72.259853610395965</v>
      </c>
      <c r="P24616" t="str">
        <f t="shared" si="384"/>
        <v>High School</v>
      </c>
    </row>
    <row r="24617" spans="1:16">
      <c r="A24617">
        <v>2024</v>
      </c>
      <c r="B24617">
        <v>54249</v>
      </c>
      <c r="C24617">
        <v>3</v>
      </c>
      <c r="D24617">
        <v>20230300430900</v>
      </c>
      <c r="E24617">
        <v>1</v>
      </c>
      <c r="F24617">
        <v>1323.37</v>
      </c>
      <c r="G24617">
        <v>2</v>
      </c>
      <c r="H24617">
        <v>20230300430902</v>
      </c>
      <c r="I24617">
        <v>202303004309021</v>
      </c>
      <c r="J24617">
        <v>1323.37</v>
      </c>
      <c r="K24617">
        <v>64</v>
      </c>
      <c r="L24617">
        <v>1</v>
      </c>
      <c r="M24617">
        <v>49774.683253321222</v>
      </c>
      <c r="N24617">
        <v>12</v>
      </c>
      <c r="O24617">
        <v>70.554055514979538</v>
      </c>
      <c r="P24617" t="str">
        <f t="shared" si="384"/>
        <v>High School</v>
      </c>
    </row>
    <row r="24618" spans="1:16">
      <c r="A24618">
        <v>2024</v>
      </c>
      <c r="B24618">
        <v>54320</v>
      </c>
      <c r="C24618">
        <v>3</v>
      </c>
      <c r="D24618">
        <v>0</v>
      </c>
      <c r="E24618">
        <v>1</v>
      </c>
      <c r="F24618">
        <v>1009.15</v>
      </c>
      <c r="G24618">
        <v>1</v>
      </c>
      <c r="H24618">
        <v>0</v>
      </c>
      <c r="I24618">
        <v>0</v>
      </c>
      <c r="J24618">
        <v>1009.15</v>
      </c>
      <c r="K24618">
        <v>35</v>
      </c>
      <c r="L24618">
        <v>1</v>
      </c>
      <c r="M24618">
        <v>115071.42946493888</v>
      </c>
      <c r="N24618">
        <v>18</v>
      </c>
      <c r="O24618">
        <v>68.956666687641786</v>
      </c>
      <c r="P24618" t="str">
        <f t="shared" si="384"/>
        <v>Grad School</v>
      </c>
    </row>
    <row r="24619" spans="1:16">
      <c r="A24619">
        <v>2024</v>
      </c>
      <c r="B24619">
        <v>54332</v>
      </c>
      <c r="C24619">
        <v>3</v>
      </c>
      <c r="D24619">
        <v>0</v>
      </c>
      <c r="E24619">
        <v>1</v>
      </c>
      <c r="F24619">
        <v>743.57</v>
      </c>
      <c r="G24619">
        <v>1</v>
      </c>
      <c r="H24619">
        <v>0</v>
      </c>
      <c r="I24619">
        <v>0</v>
      </c>
      <c r="J24619">
        <v>743.57</v>
      </c>
      <c r="K24619">
        <v>31</v>
      </c>
      <c r="L24619">
        <v>2</v>
      </c>
      <c r="M24619">
        <v>74095.67057358149</v>
      </c>
      <c r="N24619">
        <v>14</v>
      </c>
      <c r="O24619">
        <v>71.306274311548776</v>
      </c>
      <c r="P24619" t="str">
        <f t="shared" si="384"/>
        <v>College</v>
      </c>
    </row>
    <row r="24620" spans="1:16">
      <c r="A24620">
        <v>2024</v>
      </c>
      <c r="B24620">
        <v>54370</v>
      </c>
      <c r="C24620">
        <v>3</v>
      </c>
      <c r="D24620">
        <v>20221203315500</v>
      </c>
      <c r="E24620">
        <v>1</v>
      </c>
      <c r="F24620">
        <v>753.56</v>
      </c>
      <c r="G24620">
        <v>1</v>
      </c>
      <c r="H24620">
        <v>20221203315501</v>
      </c>
      <c r="I24620">
        <v>202212033155011</v>
      </c>
      <c r="J24620">
        <v>753.56</v>
      </c>
      <c r="K24620">
        <v>59</v>
      </c>
      <c r="L24620">
        <v>1</v>
      </c>
      <c r="M24620">
        <v>49589.962083818682</v>
      </c>
      <c r="N24620">
        <v>12</v>
      </c>
      <c r="O24620">
        <v>68.700956226224193</v>
      </c>
      <c r="P24620" t="str">
        <f t="shared" si="384"/>
        <v>High School</v>
      </c>
    </row>
    <row r="24621" spans="1:16">
      <c r="A24621">
        <v>2024</v>
      </c>
      <c r="B24621">
        <v>54414</v>
      </c>
      <c r="C24621">
        <v>3</v>
      </c>
      <c r="D24621">
        <v>20240200434200</v>
      </c>
      <c r="E24621">
        <v>1</v>
      </c>
      <c r="F24621">
        <v>1117.57</v>
      </c>
      <c r="G24621">
        <v>1</v>
      </c>
      <c r="H24621">
        <v>20240200434201</v>
      </c>
      <c r="I24621">
        <v>202402004342011</v>
      </c>
      <c r="J24621">
        <v>1117.57</v>
      </c>
      <c r="K24621">
        <v>47</v>
      </c>
      <c r="L24621">
        <v>1</v>
      </c>
      <c r="M24621">
        <v>70936.159063542989</v>
      </c>
      <c r="N24621">
        <v>14</v>
      </c>
      <c r="O24621">
        <v>67.670628022820878</v>
      </c>
      <c r="P24621" t="str">
        <f t="shared" si="384"/>
        <v>College</v>
      </c>
    </row>
    <row r="24622" spans="1:16">
      <c r="A24622">
        <v>2024</v>
      </c>
      <c r="B24622">
        <v>54417</v>
      </c>
      <c r="C24622">
        <v>3</v>
      </c>
      <c r="D24622">
        <v>20230100443800</v>
      </c>
      <c r="E24622">
        <v>1</v>
      </c>
      <c r="F24622">
        <v>1156.48</v>
      </c>
      <c r="G24622">
        <v>1</v>
      </c>
      <c r="H24622">
        <v>20230100443801</v>
      </c>
      <c r="I24622">
        <v>202301004438011</v>
      </c>
      <c r="J24622">
        <v>1156.48</v>
      </c>
      <c r="K24622">
        <v>50</v>
      </c>
      <c r="L24622">
        <v>1</v>
      </c>
      <c r="M24622">
        <v>48343.970812055646</v>
      </c>
      <c r="N24622">
        <v>12</v>
      </c>
      <c r="O24622">
        <v>65.926231911311945</v>
      </c>
      <c r="P24622" t="str">
        <f t="shared" si="384"/>
        <v>High School</v>
      </c>
    </row>
    <row r="24623" spans="1:16">
      <c r="A24623">
        <v>2024</v>
      </c>
      <c r="B24623">
        <v>54473</v>
      </c>
      <c r="C24623">
        <v>3</v>
      </c>
      <c r="D24623">
        <v>20230100444600</v>
      </c>
      <c r="E24623">
        <v>1</v>
      </c>
      <c r="F24623">
        <v>1427.93</v>
      </c>
      <c r="G24623">
        <v>2</v>
      </c>
      <c r="H24623">
        <v>20230100444602</v>
      </c>
      <c r="I24623">
        <v>202301004446021</v>
      </c>
      <c r="J24623">
        <v>1427.93</v>
      </c>
      <c r="K24623">
        <v>47</v>
      </c>
      <c r="L24623">
        <v>2</v>
      </c>
      <c r="M24623">
        <v>73916.643127432559</v>
      </c>
      <c r="N24623">
        <v>14</v>
      </c>
      <c r="O24623">
        <v>68.308780932808858</v>
      </c>
      <c r="P24623" t="str">
        <f t="shared" si="384"/>
        <v>College</v>
      </c>
    </row>
    <row r="24624" spans="1:16">
      <c r="A24624">
        <v>2024</v>
      </c>
      <c r="B24624">
        <v>54496</v>
      </c>
      <c r="C24624">
        <v>3</v>
      </c>
      <c r="D24624">
        <v>20240100435500</v>
      </c>
      <c r="E24624">
        <v>1</v>
      </c>
      <c r="F24624">
        <v>830.97</v>
      </c>
      <c r="G24624">
        <v>1</v>
      </c>
      <c r="H24624">
        <v>20240100435501</v>
      </c>
      <c r="I24624">
        <v>202401004355011</v>
      </c>
      <c r="J24624">
        <v>830.97</v>
      </c>
      <c r="K24624">
        <v>41</v>
      </c>
      <c r="L24624">
        <v>2</v>
      </c>
      <c r="M24624">
        <v>74238.66932155448</v>
      </c>
      <c r="N24624">
        <v>14</v>
      </c>
      <c r="O24624">
        <v>72.331848926957562</v>
      </c>
      <c r="P24624" t="str">
        <f t="shared" si="384"/>
        <v>College</v>
      </c>
    </row>
    <row r="24625" spans="1:16">
      <c r="A24625">
        <v>2024</v>
      </c>
      <c r="B24625">
        <v>54576</v>
      </c>
      <c r="C24625">
        <v>3</v>
      </c>
      <c r="D24625">
        <v>0</v>
      </c>
      <c r="E24625">
        <v>1</v>
      </c>
      <c r="F24625">
        <v>741.81</v>
      </c>
      <c r="G24625">
        <v>2</v>
      </c>
      <c r="H24625">
        <v>0</v>
      </c>
      <c r="I24625">
        <v>0</v>
      </c>
      <c r="J24625">
        <v>741.81</v>
      </c>
      <c r="K24625">
        <v>42</v>
      </c>
      <c r="L24625">
        <v>2</v>
      </c>
      <c r="M24625">
        <v>97770.791796346544</v>
      </c>
      <c r="N24625">
        <v>16</v>
      </c>
      <c r="O24625">
        <v>65.905584294013323</v>
      </c>
      <c r="P24625" t="str">
        <f t="shared" si="384"/>
        <v>College</v>
      </c>
    </row>
    <row r="24626" spans="1:16">
      <c r="A24626">
        <v>2024</v>
      </c>
      <c r="B24626">
        <v>54582</v>
      </c>
      <c r="C24626">
        <v>3</v>
      </c>
      <c r="D24626">
        <v>20240100445200</v>
      </c>
      <c r="E24626">
        <v>1</v>
      </c>
      <c r="F24626">
        <v>841</v>
      </c>
      <c r="G24626">
        <v>1</v>
      </c>
      <c r="H24626">
        <v>20240100445201</v>
      </c>
      <c r="I24626">
        <v>202401004452011</v>
      </c>
      <c r="J24626">
        <v>841</v>
      </c>
      <c r="K24626">
        <v>36</v>
      </c>
      <c r="L24626">
        <v>2</v>
      </c>
      <c r="M24626">
        <v>100994.63398400904</v>
      </c>
      <c r="N24626">
        <v>16</v>
      </c>
      <c r="O24626">
        <v>69.760999089107159</v>
      </c>
      <c r="P24626" t="str">
        <f t="shared" si="384"/>
        <v>College</v>
      </c>
    </row>
    <row r="24627" spans="1:16">
      <c r="A24627">
        <v>2024</v>
      </c>
      <c r="B24627">
        <v>54704</v>
      </c>
      <c r="C24627">
        <v>3</v>
      </c>
      <c r="D24627">
        <v>0</v>
      </c>
      <c r="E24627">
        <v>1</v>
      </c>
      <c r="F24627">
        <v>950.49</v>
      </c>
      <c r="G24627">
        <v>1</v>
      </c>
      <c r="H24627">
        <v>0</v>
      </c>
      <c r="I24627">
        <v>0</v>
      </c>
      <c r="J24627">
        <v>950.49</v>
      </c>
      <c r="K24627">
        <v>48</v>
      </c>
      <c r="L24627">
        <v>2</v>
      </c>
      <c r="M24627">
        <v>110472.29281653769</v>
      </c>
      <c r="N24627">
        <v>18</v>
      </c>
      <c r="O24627">
        <v>71.312865846301278</v>
      </c>
      <c r="P24627" t="str">
        <f t="shared" si="384"/>
        <v>Grad School</v>
      </c>
    </row>
    <row r="24628" spans="1:16">
      <c r="A24628">
        <v>2024</v>
      </c>
      <c r="B24628">
        <v>54721</v>
      </c>
      <c r="C24628">
        <v>3</v>
      </c>
      <c r="D24628">
        <v>0</v>
      </c>
      <c r="E24628">
        <v>1</v>
      </c>
      <c r="F24628">
        <v>1786.54</v>
      </c>
      <c r="G24628">
        <v>1</v>
      </c>
      <c r="H24628">
        <v>0</v>
      </c>
      <c r="I24628">
        <v>0</v>
      </c>
      <c r="J24628">
        <v>1786.54</v>
      </c>
      <c r="K24628">
        <v>35</v>
      </c>
      <c r="L24628">
        <v>1</v>
      </c>
      <c r="M24628">
        <v>96353.136868678121</v>
      </c>
      <c r="N24628">
        <v>16</v>
      </c>
      <c r="O24628">
        <v>69.383107001961989</v>
      </c>
      <c r="P24628" t="str">
        <f t="shared" si="384"/>
        <v>College</v>
      </c>
    </row>
    <row r="24629" spans="1:16">
      <c r="A24629">
        <v>2024</v>
      </c>
      <c r="B24629">
        <v>54734</v>
      </c>
      <c r="C24629">
        <v>3</v>
      </c>
      <c r="D24629">
        <v>20240200446700</v>
      </c>
      <c r="E24629">
        <v>1</v>
      </c>
      <c r="F24629">
        <v>1356.36</v>
      </c>
      <c r="G24629">
        <v>1</v>
      </c>
      <c r="H24629">
        <v>20240200446701</v>
      </c>
      <c r="I24629">
        <v>202402004467011</v>
      </c>
      <c r="J24629">
        <v>1356.36</v>
      </c>
      <c r="K24629">
        <v>60</v>
      </c>
      <c r="L24629">
        <v>1</v>
      </c>
      <c r="M24629">
        <v>118645.06293573396</v>
      </c>
      <c r="N24629">
        <v>18</v>
      </c>
      <c r="O24629">
        <v>69.678386484333103</v>
      </c>
      <c r="P24629" t="str">
        <f t="shared" si="384"/>
        <v>Grad School</v>
      </c>
    </row>
    <row r="24630" spans="1:16">
      <c r="A24630">
        <v>2024</v>
      </c>
      <c r="B24630">
        <v>54740</v>
      </c>
      <c r="C24630">
        <v>3</v>
      </c>
      <c r="D24630">
        <v>20230300442600</v>
      </c>
      <c r="E24630">
        <v>1</v>
      </c>
      <c r="F24630">
        <v>914.62</v>
      </c>
      <c r="G24630">
        <v>3</v>
      </c>
      <c r="H24630">
        <v>20230300442603</v>
      </c>
      <c r="I24630">
        <v>202303004426031</v>
      </c>
      <c r="J24630">
        <v>2563.09</v>
      </c>
      <c r="K24630">
        <v>28</v>
      </c>
      <c r="L24630">
        <v>1</v>
      </c>
      <c r="M24630">
        <v>97595.699888443894</v>
      </c>
      <c r="N24630">
        <v>16</v>
      </c>
      <c r="O24630">
        <v>69.417547113433187</v>
      </c>
      <c r="P24630" t="str">
        <f t="shared" si="384"/>
        <v>College</v>
      </c>
    </row>
    <row r="24631" spans="1:16">
      <c r="A24631">
        <v>2024</v>
      </c>
      <c r="B24631">
        <v>54784</v>
      </c>
      <c r="C24631">
        <v>3</v>
      </c>
      <c r="D24631">
        <v>20221203270300</v>
      </c>
      <c r="E24631">
        <v>1</v>
      </c>
      <c r="F24631">
        <v>1512.55</v>
      </c>
      <c r="G24631">
        <v>2</v>
      </c>
      <c r="H24631">
        <v>20221203270302</v>
      </c>
      <c r="I24631">
        <v>202212032703021</v>
      </c>
      <c r="J24631">
        <v>1791.05</v>
      </c>
      <c r="K24631">
        <v>48</v>
      </c>
      <c r="L24631">
        <v>2</v>
      </c>
      <c r="M24631">
        <v>98482.597129489674</v>
      </c>
      <c r="N24631">
        <v>16</v>
      </c>
      <c r="O24631">
        <v>69.887956199912907</v>
      </c>
      <c r="P24631" t="str">
        <f t="shared" si="384"/>
        <v>College</v>
      </c>
    </row>
    <row r="24632" spans="1:16">
      <c r="A24632">
        <v>2024</v>
      </c>
      <c r="B24632">
        <v>54801</v>
      </c>
      <c r="C24632">
        <v>3</v>
      </c>
      <c r="D24632">
        <v>20230200439700</v>
      </c>
      <c r="E24632">
        <v>1</v>
      </c>
      <c r="F24632">
        <v>1026.72</v>
      </c>
      <c r="G24632">
        <v>4</v>
      </c>
      <c r="H24632">
        <v>20230200439702</v>
      </c>
      <c r="I24632">
        <v>202302004397021</v>
      </c>
      <c r="J24632">
        <v>1026.72</v>
      </c>
      <c r="K24632">
        <v>32</v>
      </c>
      <c r="L24632">
        <v>1</v>
      </c>
      <c r="M24632">
        <v>95441.272879484328</v>
      </c>
      <c r="N24632">
        <v>16</v>
      </c>
      <c r="O24632">
        <v>67.819474676060068</v>
      </c>
      <c r="P24632" t="str">
        <f t="shared" si="384"/>
        <v>College</v>
      </c>
    </row>
    <row r="24633" spans="1:16">
      <c r="A24633">
        <v>2024</v>
      </c>
      <c r="B24633">
        <v>54857</v>
      </c>
      <c r="C24633">
        <v>3</v>
      </c>
      <c r="D24633">
        <v>0</v>
      </c>
      <c r="E24633">
        <v>1</v>
      </c>
      <c r="F24633">
        <v>1072.3900000000001</v>
      </c>
      <c r="G24633">
        <v>1</v>
      </c>
      <c r="H24633">
        <v>0</v>
      </c>
      <c r="I24633">
        <v>0</v>
      </c>
      <c r="J24633">
        <v>1072.3900000000001</v>
      </c>
      <c r="K24633">
        <v>39</v>
      </c>
      <c r="L24633">
        <v>2</v>
      </c>
      <c r="M24633">
        <v>82161.834661525019</v>
      </c>
      <c r="N24633">
        <v>14</v>
      </c>
      <c r="O24633">
        <v>70.431534875839304</v>
      </c>
      <c r="P24633" t="str">
        <f t="shared" si="384"/>
        <v>College</v>
      </c>
    </row>
    <row r="24634" spans="1:16">
      <c r="A24634">
        <v>2024</v>
      </c>
      <c r="B24634">
        <v>54926</v>
      </c>
      <c r="C24634">
        <v>3</v>
      </c>
      <c r="D24634">
        <v>20231200444200</v>
      </c>
      <c r="E24634">
        <v>1</v>
      </c>
      <c r="F24634">
        <v>1851.48</v>
      </c>
      <c r="G24634">
        <v>1</v>
      </c>
      <c r="H24634">
        <v>20231200444203</v>
      </c>
      <c r="I24634">
        <v>202312004442031</v>
      </c>
      <c r="J24634">
        <v>1851.48</v>
      </c>
      <c r="K24634">
        <v>29</v>
      </c>
      <c r="L24634">
        <v>1</v>
      </c>
      <c r="M24634">
        <v>92080.713460134604</v>
      </c>
      <c r="N24634">
        <v>16</v>
      </c>
      <c r="O24634">
        <v>66.816150104234211</v>
      </c>
      <c r="P24634" t="str">
        <f t="shared" si="384"/>
        <v>College</v>
      </c>
    </row>
    <row r="24635" spans="1:16">
      <c r="A24635">
        <v>2024</v>
      </c>
      <c r="B24635">
        <v>54930</v>
      </c>
      <c r="C24635">
        <v>3</v>
      </c>
      <c r="D24635">
        <v>20240300452100</v>
      </c>
      <c r="E24635">
        <v>1</v>
      </c>
      <c r="F24635">
        <v>1934.99</v>
      </c>
      <c r="G24635">
        <v>2</v>
      </c>
      <c r="H24635">
        <v>20240300452102</v>
      </c>
      <c r="I24635">
        <v>202403004521021</v>
      </c>
      <c r="J24635">
        <v>1934.99</v>
      </c>
      <c r="K24635">
        <v>38</v>
      </c>
      <c r="L24635">
        <v>1</v>
      </c>
      <c r="M24635">
        <v>94743.059889518903</v>
      </c>
      <c r="N24635">
        <v>16</v>
      </c>
      <c r="O24635">
        <v>68.675105002594691</v>
      </c>
      <c r="P24635" t="str">
        <f t="shared" si="384"/>
        <v>College</v>
      </c>
    </row>
    <row r="24636" spans="1:16">
      <c r="A24636">
        <v>2024</v>
      </c>
      <c r="B24636">
        <v>55105</v>
      </c>
      <c r="C24636">
        <v>3</v>
      </c>
      <c r="D24636">
        <v>20240300048800</v>
      </c>
      <c r="E24636">
        <v>1</v>
      </c>
      <c r="F24636">
        <v>1671.92</v>
      </c>
      <c r="G24636">
        <v>1</v>
      </c>
      <c r="H24636">
        <v>20240300048801</v>
      </c>
      <c r="I24636">
        <v>202403000488011</v>
      </c>
      <c r="J24636">
        <v>1671.92</v>
      </c>
      <c r="K24636">
        <v>59</v>
      </c>
      <c r="L24636">
        <v>1</v>
      </c>
      <c r="M24636">
        <v>54828.05737725248</v>
      </c>
      <c r="N24636">
        <v>12</v>
      </c>
      <c r="O24636">
        <v>66.410527205032423</v>
      </c>
      <c r="P24636" t="str">
        <f t="shared" si="384"/>
        <v>High School</v>
      </c>
    </row>
    <row r="24637" spans="1:16">
      <c r="A24637">
        <v>2024</v>
      </c>
      <c r="B24637">
        <v>55183</v>
      </c>
      <c r="C24637">
        <v>3</v>
      </c>
      <c r="D24637">
        <v>0</v>
      </c>
      <c r="E24637">
        <v>1</v>
      </c>
      <c r="F24637">
        <v>1024.52</v>
      </c>
      <c r="G24637">
        <v>2</v>
      </c>
      <c r="H24637">
        <v>0</v>
      </c>
      <c r="I24637">
        <v>0</v>
      </c>
      <c r="J24637">
        <v>1024.52</v>
      </c>
      <c r="K24637">
        <v>37</v>
      </c>
      <c r="L24637">
        <v>2</v>
      </c>
      <c r="M24637">
        <v>116146.6535122214</v>
      </c>
      <c r="N24637">
        <v>18</v>
      </c>
      <c r="O24637">
        <v>66.80779346175089</v>
      </c>
      <c r="P24637" t="str">
        <f t="shared" si="384"/>
        <v>Grad School</v>
      </c>
    </row>
    <row r="24638" spans="1:16">
      <c r="A24638">
        <v>2024</v>
      </c>
      <c r="B24638">
        <v>55208</v>
      </c>
      <c r="C24638">
        <v>3</v>
      </c>
      <c r="D24638">
        <v>20230300048100</v>
      </c>
      <c r="E24638">
        <v>1</v>
      </c>
      <c r="F24638">
        <v>964.76</v>
      </c>
      <c r="G24638">
        <v>1</v>
      </c>
      <c r="H24638">
        <v>20230300048101</v>
      </c>
      <c r="I24638">
        <v>202303000481011</v>
      </c>
      <c r="J24638">
        <v>964.76</v>
      </c>
      <c r="K24638">
        <v>39</v>
      </c>
      <c r="L24638">
        <v>2</v>
      </c>
      <c r="M24638">
        <v>98947.963221506681</v>
      </c>
      <c r="N24638">
        <v>16</v>
      </c>
      <c r="O24638">
        <v>68.019497240109231</v>
      </c>
      <c r="P24638" t="str">
        <f t="shared" si="384"/>
        <v>College</v>
      </c>
    </row>
    <row r="24639" spans="1:16">
      <c r="A24639">
        <v>2024</v>
      </c>
      <c r="B24639">
        <v>55317</v>
      </c>
      <c r="C24639">
        <v>3</v>
      </c>
      <c r="D24639">
        <v>0</v>
      </c>
      <c r="E24639">
        <v>1</v>
      </c>
      <c r="F24639">
        <v>1130.3599999999999</v>
      </c>
      <c r="G24639">
        <v>2</v>
      </c>
      <c r="H24639">
        <v>0</v>
      </c>
      <c r="I24639">
        <v>0</v>
      </c>
      <c r="J24639">
        <v>1130.3599999999999</v>
      </c>
      <c r="K24639">
        <v>33</v>
      </c>
      <c r="L24639">
        <v>1</v>
      </c>
      <c r="M24639">
        <v>72075.506623001551</v>
      </c>
      <c r="N24639">
        <v>14</v>
      </c>
      <c r="O24639">
        <v>72.17157711970215</v>
      </c>
      <c r="P24639" t="str">
        <f t="shared" si="384"/>
        <v>College</v>
      </c>
    </row>
    <row r="24640" spans="1:16">
      <c r="A24640">
        <v>2024</v>
      </c>
      <c r="B24640">
        <v>55338</v>
      </c>
      <c r="C24640">
        <v>3</v>
      </c>
      <c r="D24640">
        <v>0</v>
      </c>
      <c r="E24640">
        <v>1</v>
      </c>
      <c r="F24640">
        <v>786.82</v>
      </c>
      <c r="G24640">
        <v>2</v>
      </c>
      <c r="H24640">
        <v>0</v>
      </c>
      <c r="I24640">
        <v>0</v>
      </c>
      <c r="J24640">
        <v>786.82</v>
      </c>
      <c r="K24640">
        <v>45</v>
      </c>
      <c r="L24640">
        <v>2</v>
      </c>
      <c r="M24640">
        <v>53908.289037328606</v>
      </c>
      <c r="N24640">
        <v>12</v>
      </c>
      <c r="O24640">
        <v>65.993758616092876</v>
      </c>
      <c r="P24640" t="str">
        <f t="shared" si="384"/>
        <v>High School</v>
      </c>
    </row>
    <row r="24641" spans="1:16">
      <c r="A24641">
        <v>2024</v>
      </c>
      <c r="B24641">
        <v>55412</v>
      </c>
      <c r="C24641">
        <v>3</v>
      </c>
      <c r="D24641">
        <v>0</v>
      </c>
      <c r="E24641">
        <v>1</v>
      </c>
      <c r="F24641">
        <v>1393.87</v>
      </c>
      <c r="G24641">
        <v>1</v>
      </c>
      <c r="H24641">
        <v>0</v>
      </c>
      <c r="I24641">
        <v>0</v>
      </c>
      <c r="J24641">
        <v>1393.87</v>
      </c>
      <c r="K24641">
        <v>33</v>
      </c>
      <c r="L24641">
        <v>1</v>
      </c>
      <c r="M24641">
        <v>99396.893459000523</v>
      </c>
      <c r="N24641">
        <v>16</v>
      </c>
      <c r="O24641">
        <v>69.370525052544792</v>
      </c>
      <c r="P24641" t="str">
        <f t="shared" si="384"/>
        <v>College</v>
      </c>
    </row>
    <row r="24642" spans="1:16">
      <c r="A24642">
        <v>2024</v>
      </c>
      <c r="B24642">
        <v>55445</v>
      </c>
      <c r="C24642">
        <v>3</v>
      </c>
      <c r="D24642">
        <v>20240200047500</v>
      </c>
      <c r="E24642">
        <v>1</v>
      </c>
      <c r="F24642">
        <v>1411.11</v>
      </c>
      <c r="G24642">
        <v>2</v>
      </c>
      <c r="H24642">
        <v>20240200047502</v>
      </c>
      <c r="I24642">
        <v>202402000475021</v>
      </c>
      <c r="J24642">
        <v>1411.11</v>
      </c>
      <c r="K24642">
        <v>57</v>
      </c>
      <c r="L24642">
        <v>1</v>
      </c>
      <c r="M24642">
        <v>54981.141185671877</v>
      </c>
      <c r="N24642">
        <v>12</v>
      </c>
      <c r="O24642">
        <v>66.71855099171448</v>
      </c>
      <c r="P24642" t="str">
        <f t="shared" si="384"/>
        <v>High School</v>
      </c>
    </row>
    <row r="24643" spans="1:16">
      <c r="A24643">
        <v>2024</v>
      </c>
      <c r="B24643">
        <v>55552</v>
      </c>
      <c r="C24643">
        <v>3</v>
      </c>
      <c r="D24643">
        <v>20230100052700</v>
      </c>
      <c r="E24643">
        <v>1</v>
      </c>
      <c r="F24643">
        <v>1154.5</v>
      </c>
      <c r="G24643">
        <v>1</v>
      </c>
      <c r="H24643">
        <v>20230100052701</v>
      </c>
      <c r="I24643">
        <v>202301000527011</v>
      </c>
      <c r="J24643">
        <v>1154.5</v>
      </c>
      <c r="K24643">
        <v>46</v>
      </c>
      <c r="L24643">
        <v>1</v>
      </c>
      <c r="M24643">
        <v>80498.984976887921</v>
      </c>
      <c r="N24643">
        <v>14</v>
      </c>
      <c r="O24643">
        <v>68.576278157004808</v>
      </c>
      <c r="P24643" t="str">
        <f t="shared" ref="P24643:P24706" si="385">IF(N24643&lt;=12,"High School",IF(N24643&lt;=16,"College","Grad School"))</f>
        <v>College</v>
      </c>
    </row>
    <row r="24644" spans="1:16">
      <c r="A24644">
        <v>2024</v>
      </c>
      <c r="B24644">
        <v>55695</v>
      </c>
      <c r="C24644">
        <v>3</v>
      </c>
      <c r="D24644">
        <v>0</v>
      </c>
      <c r="E24644">
        <v>1</v>
      </c>
      <c r="F24644">
        <v>750.83</v>
      </c>
      <c r="G24644">
        <v>1</v>
      </c>
      <c r="H24644">
        <v>0</v>
      </c>
      <c r="I24644">
        <v>0</v>
      </c>
      <c r="J24644">
        <v>750.83</v>
      </c>
      <c r="K24644">
        <v>50</v>
      </c>
      <c r="L24644">
        <v>2</v>
      </c>
      <c r="M24644">
        <v>95646.213193797201</v>
      </c>
      <c r="N24644">
        <v>16</v>
      </c>
      <c r="O24644">
        <v>66.324613868668564</v>
      </c>
      <c r="P24644" t="str">
        <f t="shared" si="385"/>
        <v>College</v>
      </c>
    </row>
    <row r="24645" spans="1:16">
      <c r="A24645">
        <v>2024</v>
      </c>
      <c r="B24645">
        <v>55724</v>
      </c>
      <c r="C24645">
        <v>3</v>
      </c>
      <c r="D24645">
        <v>20230100050400</v>
      </c>
      <c r="E24645">
        <v>1</v>
      </c>
      <c r="F24645">
        <v>1628.6</v>
      </c>
      <c r="G24645">
        <v>1</v>
      </c>
      <c r="H24645">
        <v>20230100050401</v>
      </c>
      <c r="I24645">
        <v>202301000504011</v>
      </c>
      <c r="J24645">
        <v>1628.6</v>
      </c>
      <c r="K24645">
        <v>36</v>
      </c>
      <c r="L24645">
        <v>1</v>
      </c>
      <c r="M24645">
        <v>100096.7421428526</v>
      </c>
      <c r="N24645">
        <v>16</v>
      </c>
      <c r="O24645">
        <v>66.660253510350643</v>
      </c>
      <c r="P24645" t="str">
        <f t="shared" si="385"/>
        <v>College</v>
      </c>
    </row>
    <row r="24646" spans="1:16">
      <c r="A24646">
        <v>2024</v>
      </c>
      <c r="B24646">
        <v>55745</v>
      </c>
      <c r="C24646">
        <v>3</v>
      </c>
      <c r="D24646">
        <v>20230200055600</v>
      </c>
      <c r="E24646">
        <v>1</v>
      </c>
      <c r="F24646">
        <v>1461.71</v>
      </c>
      <c r="G24646">
        <v>1</v>
      </c>
      <c r="H24646">
        <v>20230200055601</v>
      </c>
      <c r="I24646">
        <v>202302000556011</v>
      </c>
      <c r="J24646">
        <v>1461.71</v>
      </c>
      <c r="K24646">
        <v>42</v>
      </c>
      <c r="L24646">
        <v>2</v>
      </c>
      <c r="M24646">
        <v>101441.59105015754</v>
      </c>
      <c r="N24646">
        <v>16</v>
      </c>
      <c r="O24646">
        <v>75.240207383386704</v>
      </c>
      <c r="P24646" t="str">
        <f t="shared" si="385"/>
        <v>College</v>
      </c>
    </row>
    <row r="24647" spans="1:16">
      <c r="A24647">
        <v>2024</v>
      </c>
      <c r="B24647">
        <v>55853</v>
      </c>
      <c r="C24647">
        <v>3</v>
      </c>
      <c r="D24647">
        <v>20221200373100</v>
      </c>
      <c r="E24647">
        <v>1</v>
      </c>
      <c r="F24647">
        <v>1455.79</v>
      </c>
      <c r="G24647">
        <v>2</v>
      </c>
      <c r="H24647">
        <v>20221200373102</v>
      </c>
      <c r="I24647">
        <v>202212003731021</v>
      </c>
      <c r="J24647">
        <v>1455.79</v>
      </c>
      <c r="K24647">
        <v>55</v>
      </c>
      <c r="L24647">
        <v>2</v>
      </c>
      <c r="M24647">
        <v>53029.900139186437</v>
      </c>
      <c r="N24647">
        <v>12</v>
      </c>
      <c r="O24647">
        <v>74.458334686130527</v>
      </c>
      <c r="P24647" t="str">
        <f t="shared" si="385"/>
        <v>High School</v>
      </c>
    </row>
    <row r="24648" spans="1:16">
      <c r="A24648">
        <v>2024</v>
      </c>
      <c r="B24648">
        <v>55864</v>
      </c>
      <c r="C24648">
        <v>3</v>
      </c>
      <c r="D24648">
        <v>20221200350000</v>
      </c>
      <c r="E24648">
        <v>1</v>
      </c>
      <c r="F24648">
        <v>2202.4499999999998</v>
      </c>
      <c r="G24648">
        <v>2</v>
      </c>
      <c r="H24648">
        <v>20221200350002</v>
      </c>
      <c r="I24648">
        <v>202212003500021</v>
      </c>
      <c r="J24648">
        <v>2202.4499999999998</v>
      </c>
      <c r="K24648">
        <v>27</v>
      </c>
      <c r="L24648">
        <v>1</v>
      </c>
      <c r="M24648">
        <v>95858.840748339455</v>
      </c>
      <c r="N24648">
        <v>16</v>
      </c>
      <c r="O24648">
        <v>69.845769365910854</v>
      </c>
      <c r="P24648" t="str">
        <f t="shared" si="385"/>
        <v>College</v>
      </c>
    </row>
    <row r="24649" spans="1:16">
      <c r="A24649">
        <v>2024</v>
      </c>
      <c r="B24649">
        <v>55950</v>
      </c>
      <c r="C24649">
        <v>3</v>
      </c>
      <c r="D24649">
        <v>0</v>
      </c>
      <c r="E24649">
        <v>1</v>
      </c>
      <c r="F24649">
        <v>948.99</v>
      </c>
      <c r="G24649">
        <v>2</v>
      </c>
      <c r="H24649">
        <v>0</v>
      </c>
      <c r="I24649">
        <v>0</v>
      </c>
      <c r="J24649">
        <v>948.99</v>
      </c>
      <c r="K24649">
        <v>32</v>
      </c>
      <c r="L24649">
        <v>1</v>
      </c>
      <c r="M24649">
        <v>88383.87773881061</v>
      </c>
      <c r="N24649">
        <v>16</v>
      </c>
      <c r="O24649">
        <v>67.292642030192425</v>
      </c>
      <c r="P24649" t="str">
        <f t="shared" si="385"/>
        <v>College</v>
      </c>
    </row>
    <row r="24650" spans="1:16">
      <c r="A24650">
        <v>2024</v>
      </c>
      <c r="B24650">
        <v>55967</v>
      </c>
      <c r="C24650">
        <v>3</v>
      </c>
      <c r="D24650">
        <v>20230200056200</v>
      </c>
      <c r="E24650">
        <v>1</v>
      </c>
      <c r="F24650">
        <v>1064.9000000000001</v>
      </c>
      <c r="G24650">
        <v>2</v>
      </c>
      <c r="H24650">
        <v>20230200056202</v>
      </c>
      <c r="I24650">
        <v>202302000562021</v>
      </c>
      <c r="J24650">
        <v>1064.9000000000001</v>
      </c>
      <c r="K24650">
        <v>52</v>
      </c>
      <c r="L24650">
        <v>1</v>
      </c>
      <c r="M24650">
        <v>53553.008303112583</v>
      </c>
      <c r="N24650">
        <v>12</v>
      </c>
      <c r="O24650">
        <v>71.779714092194766</v>
      </c>
      <c r="P24650" t="str">
        <f t="shared" si="385"/>
        <v>High School</v>
      </c>
    </row>
    <row r="24651" spans="1:16">
      <c r="A24651">
        <v>2024</v>
      </c>
      <c r="B24651">
        <v>55968</v>
      </c>
      <c r="C24651">
        <v>3</v>
      </c>
      <c r="D24651">
        <v>20240300054900</v>
      </c>
      <c r="E24651">
        <v>1</v>
      </c>
      <c r="F24651">
        <v>896.15</v>
      </c>
      <c r="G24651">
        <v>1</v>
      </c>
      <c r="H24651">
        <v>20240300054901</v>
      </c>
      <c r="I24651">
        <v>202403000549011</v>
      </c>
      <c r="J24651">
        <v>896.15</v>
      </c>
      <c r="K24651">
        <v>63</v>
      </c>
      <c r="L24651">
        <v>2</v>
      </c>
      <c r="M24651">
        <v>85539.915132004753</v>
      </c>
      <c r="N24651">
        <v>16</v>
      </c>
      <c r="O24651">
        <v>68.958722317829825</v>
      </c>
      <c r="P24651" t="str">
        <f t="shared" si="385"/>
        <v>College</v>
      </c>
    </row>
    <row r="24652" spans="1:16">
      <c r="A24652">
        <v>2024</v>
      </c>
      <c r="B24652">
        <v>55974</v>
      </c>
      <c r="C24652">
        <v>3</v>
      </c>
      <c r="D24652">
        <v>0</v>
      </c>
      <c r="E24652">
        <v>1</v>
      </c>
      <c r="F24652">
        <v>769.81</v>
      </c>
      <c r="G24652">
        <v>1</v>
      </c>
      <c r="H24652">
        <v>0</v>
      </c>
      <c r="I24652">
        <v>0</v>
      </c>
      <c r="J24652">
        <v>769.81</v>
      </c>
      <c r="K24652">
        <v>50</v>
      </c>
      <c r="L24652">
        <v>2</v>
      </c>
      <c r="M24652">
        <v>90541.084882181793</v>
      </c>
      <c r="N24652">
        <v>16</v>
      </c>
      <c r="O24652">
        <v>71.902689345249726</v>
      </c>
      <c r="P24652" t="str">
        <f t="shared" si="385"/>
        <v>College</v>
      </c>
    </row>
    <row r="24653" spans="1:16">
      <c r="A24653">
        <v>2024</v>
      </c>
      <c r="B24653">
        <v>56003</v>
      </c>
      <c r="C24653">
        <v>3</v>
      </c>
      <c r="D24653">
        <v>0</v>
      </c>
      <c r="E24653">
        <v>1</v>
      </c>
      <c r="F24653">
        <v>1037.98</v>
      </c>
      <c r="G24653">
        <v>1</v>
      </c>
      <c r="H24653">
        <v>0</v>
      </c>
      <c r="I24653">
        <v>0</v>
      </c>
      <c r="J24653">
        <v>1037.98</v>
      </c>
      <c r="K24653">
        <v>33</v>
      </c>
      <c r="L24653">
        <v>2</v>
      </c>
      <c r="M24653">
        <v>118835.58568176684</v>
      </c>
      <c r="N24653">
        <v>18</v>
      </c>
      <c r="O24653">
        <v>70.767488767479421</v>
      </c>
      <c r="P24653" t="str">
        <f t="shared" si="385"/>
        <v>Grad School</v>
      </c>
    </row>
    <row r="24654" spans="1:16">
      <c r="A24654">
        <v>2024</v>
      </c>
      <c r="B24654">
        <v>56113</v>
      </c>
      <c r="C24654">
        <v>3</v>
      </c>
      <c r="D24654">
        <v>20240100059200</v>
      </c>
      <c r="E24654">
        <v>1</v>
      </c>
      <c r="F24654">
        <v>1730.52</v>
      </c>
      <c r="G24654">
        <v>3</v>
      </c>
      <c r="H24654">
        <v>20240100059203</v>
      </c>
      <c r="I24654">
        <v>202401000592031</v>
      </c>
      <c r="J24654">
        <v>1514.6</v>
      </c>
      <c r="K24654">
        <v>30</v>
      </c>
      <c r="L24654">
        <v>1</v>
      </c>
      <c r="M24654">
        <v>99588.755477805753</v>
      </c>
      <c r="N24654">
        <v>16</v>
      </c>
      <c r="O24654">
        <v>73.622277450384146</v>
      </c>
      <c r="P24654" t="str">
        <f t="shared" si="385"/>
        <v>College</v>
      </c>
    </row>
    <row r="24655" spans="1:16">
      <c r="A24655">
        <v>2024</v>
      </c>
      <c r="B24655">
        <v>56256</v>
      </c>
      <c r="C24655">
        <v>3</v>
      </c>
      <c r="D24655">
        <v>20240100060100</v>
      </c>
      <c r="E24655">
        <v>1</v>
      </c>
      <c r="F24655">
        <v>1027.74</v>
      </c>
      <c r="G24655">
        <v>2</v>
      </c>
      <c r="H24655">
        <v>20240100060102</v>
      </c>
      <c r="I24655">
        <v>202401000601021</v>
      </c>
      <c r="J24655">
        <v>1027.74</v>
      </c>
      <c r="K24655">
        <v>39</v>
      </c>
      <c r="L24655">
        <v>1</v>
      </c>
      <c r="M24655">
        <v>47288.841025711925</v>
      </c>
      <c r="N24655">
        <v>12</v>
      </c>
      <c r="O24655">
        <v>70.940505127204986</v>
      </c>
      <c r="P24655" t="str">
        <f t="shared" si="385"/>
        <v>High School</v>
      </c>
    </row>
    <row r="24656" spans="1:16">
      <c r="A24656">
        <v>2024</v>
      </c>
      <c r="B24656">
        <v>56282</v>
      </c>
      <c r="C24656">
        <v>3</v>
      </c>
      <c r="D24656">
        <v>20240100060000</v>
      </c>
      <c r="E24656">
        <v>1</v>
      </c>
      <c r="F24656">
        <v>1220.26</v>
      </c>
      <c r="G24656">
        <v>1</v>
      </c>
      <c r="H24656">
        <v>20240100060001</v>
      </c>
      <c r="I24656">
        <v>202401000600011</v>
      </c>
      <c r="J24656">
        <v>1220.26</v>
      </c>
      <c r="K24656">
        <v>32</v>
      </c>
      <c r="L24656">
        <v>1</v>
      </c>
      <c r="M24656">
        <v>93995.733384109873</v>
      </c>
      <c r="N24656">
        <v>16</v>
      </c>
      <c r="O24656">
        <v>72.241735026542827</v>
      </c>
      <c r="P24656" t="str">
        <f t="shared" si="385"/>
        <v>College</v>
      </c>
    </row>
    <row r="24657" spans="1:16">
      <c r="A24657">
        <v>2024</v>
      </c>
      <c r="B24657">
        <v>56305</v>
      </c>
      <c r="C24657">
        <v>3</v>
      </c>
      <c r="D24657">
        <v>20230200062100</v>
      </c>
      <c r="E24657">
        <v>1</v>
      </c>
      <c r="F24657">
        <v>654.33000000000004</v>
      </c>
      <c r="G24657">
        <v>2</v>
      </c>
      <c r="H24657">
        <v>20230200062102</v>
      </c>
      <c r="I24657">
        <v>202302000621021</v>
      </c>
      <c r="J24657">
        <v>654.33000000000004</v>
      </c>
      <c r="K24657">
        <v>47</v>
      </c>
      <c r="L24657">
        <v>1</v>
      </c>
      <c r="M24657">
        <v>93924.491733259027</v>
      </c>
      <c r="N24657">
        <v>16</v>
      </c>
      <c r="O24657">
        <v>71.854602305493273</v>
      </c>
      <c r="P24657" t="str">
        <f t="shared" si="385"/>
        <v>College</v>
      </c>
    </row>
    <row r="24658" spans="1:16">
      <c r="A24658">
        <v>2024</v>
      </c>
      <c r="B24658">
        <v>56310</v>
      </c>
      <c r="C24658">
        <v>3</v>
      </c>
      <c r="D24658">
        <v>20240300060000</v>
      </c>
      <c r="E24658">
        <v>1</v>
      </c>
      <c r="F24658">
        <v>1342.47</v>
      </c>
      <c r="G24658">
        <v>1</v>
      </c>
      <c r="H24658">
        <v>20240300060001</v>
      </c>
      <c r="I24658">
        <v>202403000600011</v>
      </c>
      <c r="J24658">
        <v>1342.47</v>
      </c>
      <c r="K24658">
        <v>63</v>
      </c>
      <c r="L24658">
        <v>2</v>
      </c>
      <c r="M24658">
        <v>116596.95428089821</v>
      </c>
      <c r="N24658">
        <v>18</v>
      </c>
      <c r="O24658">
        <v>71.035522295608985</v>
      </c>
      <c r="P24658" t="str">
        <f t="shared" si="385"/>
        <v>Grad School</v>
      </c>
    </row>
    <row r="24659" spans="1:16">
      <c r="A24659">
        <v>2024</v>
      </c>
      <c r="B24659">
        <v>56441</v>
      </c>
      <c r="C24659">
        <v>3</v>
      </c>
      <c r="D24659">
        <v>20230200062700</v>
      </c>
      <c r="E24659">
        <v>1</v>
      </c>
      <c r="F24659">
        <v>959.31</v>
      </c>
      <c r="G24659">
        <v>2</v>
      </c>
      <c r="H24659">
        <v>20230200062702</v>
      </c>
      <c r="I24659">
        <v>202302000627021</v>
      </c>
      <c r="J24659">
        <v>959.31</v>
      </c>
      <c r="K24659">
        <v>46</v>
      </c>
      <c r="L24659">
        <v>1</v>
      </c>
      <c r="M24659">
        <v>52701.303600452396</v>
      </c>
      <c r="N24659">
        <v>12</v>
      </c>
      <c r="O24659">
        <v>69.826603171050834</v>
      </c>
      <c r="P24659" t="str">
        <f t="shared" si="385"/>
        <v>High School</v>
      </c>
    </row>
    <row r="24660" spans="1:16">
      <c r="A24660">
        <v>2024</v>
      </c>
      <c r="B24660">
        <v>56588</v>
      </c>
      <c r="C24660">
        <v>3</v>
      </c>
      <c r="D24660">
        <v>0</v>
      </c>
      <c r="E24660">
        <v>1</v>
      </c>
      <c r="F24660">
        <v>940.97</v>
      </c>
      <c r="G24660">
        <v>1</v>
      </c>
      <c r="H24660">
        <v>0</v>
      </c>
      <c r="I24660">
        <v>0</v>
      </c>
      <c r="J24660">
        <v>940.97</v>
      </c>
      <c r="K24660">
        <v>60</v>
      </c>
      <c r="L24660">
        <v>1</v>
      </c>
      <c r="M24660">
        <v>52479.032934397212</v>
      </c>
      <c r="N24660">
        <v>12</v>
      </c>
      <c r="O24660">
        <v>71.810129683872461</v>
      </c>
      <c r="P24660" t="str">
        <f t="shared" si="385"/>
        <v>High School</v>
      </c>
    </row>
    <row r="24661" spans="1:16">
      <c r="A24661">
        <v>2024</v>
      </c>
      <c r="B24661">
        <v>56593</v>
      </c>
      <c r="C24661">
        <v>3</v>
      </c>
      <c r="D24661">
        <v>0</v>
      </c>
      <c r="E24661">
        <v>1</v>
      </c>
      <c r="F24661">
        <v>1026.8800000000001</v>
      </c>
      <c r="G24661">
        <v>2</v>
      </c>
      <c r="H24661">
        <v>0</v>
      </c>
      <c r="I24661">
        <v>0</v>
      </c>
      <c r="J24661">
        <v>1026.8800000000001</v>
      </c>
      <c r="K24661">
        <v>51</v>
      </c>
      <c r="L24661">
        <v>1</v>
      </c>
      <c r="M24661">
        <v>51137.951426177133</v>
      </c>
      <c r="N24661">
        <v>12</v>
      </c>
      <c r="O24661">
        <v>67.869765292444129</v>
      </c>
      <c r="P24661" t="str">
        <f t="shared" si="385"/>
        <v>High School</v>
      </c>
    </row>
    <row r="24662" spans="1:16">
      <c r="A24662">
        <v>2024</v>
      </c>
      <c r="B24662">
        <v>56597</v>
      </c>
      <c r="C24662">
        <v>3</v>
      </c>
      <c r="D24662">
        <v>0</v>
      </c>
      <c r="E24662">
        <v>1</v>
      </c>
      <c r="F24662">
        <v>652.19000000000005</v>
      </c>
      <c r="G24662">
        <v>2</v>
      </c>
      <c r="H24662">
        <v>0</v>
      </c>
      <c r="I24662">
        <v>0</v>
      </c>
      <c r="J24662">
        <v>1624.53</v>
      </c>
      <c r="K24662">
        <v>50</v>
      </c>
      <c r="L24662">
        <v>1</v>
      </c>
      <c r="M24662">
        <v>47642.257333069923</v>
      </c>
      <c r="N24662">
        <v>12</v>
      </c>
      <c r="O24662">
        <v>73.525326508883694</v>
      </c>
      <c r="P24662" t="str">
        <f t="shared" si="385"/>
        <v>High School</v>
      </c>
    </row>
    <row r="24663" spans="1:16">
      <c r="A24663">
        <v>2024</v>
      </c>
      <c r="B24663">
        <v>56693</v>
      </c>
      <c r="C24663">
        <v>3</v>
      </c>
      <c r="D24663">
        <v>0</v>
      </c>
      <c r="E24663">
        <v>1</v>
      </c>
      <c r="F24663">
        <v>892.19</v>
      </c>
      <c r="G24663">
        <v>2</v>
      </c>
      <c r="H24663">
        <v>0</v>
      </c>
      <c r="I24663">
        <v>0</v>
      </c>
      <c r="J24663">
        <v>892.19</v>
      </c>
      <c r="K24663">
        <v>47</v>
      </c>
      <c r="L24663">
        <v>2</v>
      </c>
      <c r="M24663">
        <v>121528.49638828417</v>
      </c>
      <c r="N24663">
        <v>18</v>
      </c>
      <c r="O24663">
        <v>70.482393025268095</v>
      </c>
      <c r="P24663" t="str">
        <f t="shared" si="385"/>
        <v>Grad School</v>
      </c>
    </row>
    <row r="24664" spans="1:16">
      <c r="A24664">
        <v>2024</v>
      </c>
      <c r="B24664">
        <v>56772</v>
      </c>
      <c r="C24664">
        <v>3</v>
      </c>
      <c r="D24664">
        <v>20230200340300</v>
      </c>
      <c r="E24664">
        <v>1</v>
      </c>
      <c r="F24664">
        <v>2262.23</v>
      </c>
      <c r="G24664">
        <v>1</v>
      </c>
      <c r="H24664">
        <v>20230200340301</v>
      </c>
      <c r="I24664">
        <v>202302003403011</v>
      </c>
      <c r="J24664">
        <v>2262.23</v>
      </c>
      <c r="K24664">
        <v>32</v>
      </c>
      <c r="L24664">
        <v>1</v>
      </c>
      <c r="M24664">
        <v>116111.75831393681</v>
      </c>
      <c r="N24664">
        <v>18</v>
      </c>
      <c r="O24664">
        <v>66.904049785617147</v>
      </c>
      <c r="P24664" t="str">
        <f t="shared" si="385"/>
        <v>Grad School</v>
      </c>
    </row>
    <row r="24665" spans="1:16">
      <c r="A24665">
        <v>2024</v>
      </c>
      <c r="B24665">
        <v>56774</v>
      </c>
      <c r="C24665">
        <v>3</v>
      </c>
      <c r="D24665">
        <v>20230200342200</v>
      </c>
      <c r="E24665">
        <v>1</v>
      </c>
      <c r="F24665">
        <v>1584.26</v>
      </c>
      <c r="G24665">
        <v>1</v>
      </c>
      <c r="H24665">
        <v>20230200342201</v>
      </c>
      <c r="I24665">
        <v>202302003422011</v>
      </c>
      <c r="J24665">
        <v>1584.26</v>
      </c>
      <c r="K24665">
        <v>41</v>
      </c>
      <c r="L24665">
        <v>1</v>
      </c>
      <c r="M24665">
        <v>77629.238324178179</v>
      </c>
      <c r="N24665">
        <v>14</v>
      </c>
      <c r="O24665">
        <v>71.750439719812363</v>
      </c>
      <c r="P24665" t="str">
        <f t="shared" si="385"/>
        <v>College</v>
      </c>
    </row>
    <row r="24666" spans="1:16">
      <c r="A24666">
        <v>2024</v>
      </c>
      <c r="B24666">
        <v>56800</v>
      </c>
      <c r="C24666">
        <v>3</v>
      </c>
      <c r="D24666">
        <v>20230300337700</v>
      </c>
      <c r="E24666">
        <v>1</v>
      </c>
      <c r="F24666">
        <v>1282.58</v>
      </c>
      <c r="G24666">
        <v>6</v>
      </c>
      <c r="H24666">
        <v>20230300337702</v>
      </c>
      <c r="I24666">
        <v>202303003377021</v>
      </c>
      <c r="J24666">
        <v>1282.58</v>
      </c>
      <c r="K24666">
        <v>42</v>
      </c>
      <c r="L24666">
        <v>1</v>
      </c>
      <c r="M24666">
        <v>52115.6006489828</v>
      </c>
      <c r="N24666">
        <v>12</v>
      </c>
      <c r="O24666">
        <v>72.183006646383305</v>
      </c>
      <c r="P24666" t="str">
        <f t="shared" si="385"/>
        <v>High School</v>
      </c>
    </row>
    <row r="24667" spans="1:16">
      <c r="A24667">
        <v>2024</v>
      </c>
      <c r="B24667">
        <v>56876</v>
      </c>
      <c r="C24667">
        <v>3</v>
      </c>
      <c r="D24667">
        <v>20230200337300</v>
      </c>
      <c r="E24667">
        <v>1</v>
      </c>
      <c r="F24667">
        <v>1623.15</v>
      </c>
      <c r="G24667">
        <v>1</v>
      </c>
      <c r="H24667">
        <v>20230200337301</v>
      </c>
      <c r="I24667">
        <v>202302003373011</v>
      </c>
      <c r="J24667">
        <v>1623.15</v>
      </c>
      <c r="K24667">
        <v>32</v>
      </c>
      <c r="L24667">
        <v>1</v>
      </c>
      <c r="M24667">
        <v>53461.678067682209</v>
      </c>
      <c r="N24667">
        <v>12</v>
      </c>
      <c r="O24667">
        <v>70.07130719412423</v>
      </c>
      <c r="P24667" t="str">
        <f t="shared" si="385"/>
        <v>High School</v>
      </c>
    </row>
    <row r="24668" spans="1:16">
      <c r="A24668">
        <v>2024</v>
      </c>
      <c r="B24668">
        <v>56946</v>
      </c>
      <c r="C24668">
        <v>3</v>
      </c>
      <c r="D24668">
        <v>0</v>
      </c>
      <c r="E24668">
        <v>1</v>
      </c>
      <c r="F24668">
        <v>1043.71</v>
      </c>
      <c r="G24668">
        <v>1</v>
      </c>
      <c r="H24668">
        <v>0</v>
      </c>
      <c r="I24668">
        <v>0</v>
      </c>
      <c r="J24668">
        <v>1043.71</v>
      </c>
      <c r="K24668">
        <v>47</v>
      </c>
      <c r="L24668">
        <v>1</v>
      </c>
      <c r="M24668">
        <v>54909.070076273565</v>
      </c>
      <c r="N24668">
        <v>12</v>
      </c>
      <c r="O24668">
        <v>75.041796786379422</v>
      </c>
      <c r="P24668" t="str">
        <f t="shared" si="385"/>
        <v>High School</v>
      </c>
    </row>
    <row r="24669" spans="1:16">
      <c r="A24669">
        <v>2024</v>
      </c>
      <c r="B24669">
        <v>57027</v>
      </c>
      <c r="C24669">
        <v>3</v>
      </c>
      <c r="D24669">
        <v>0</v>
      </c>
      <c r="E24669">
        <v>1</v>
      </c>
      <c r="F24669">
        <v>790.76</v>
      </c>
      <c r="G24669">
        <v>2</v>
      </c>
      <c r="H24669">
        <v>0</v>
      </c>
      <c r="I24669">
        <v>0</v>
      </c>
      <c r="J24669">
        <v>790.76</v>
      </c>
      <c r="K24669">
        <v>42</v>
      </c>
      <c r="L24669">
        <v>2</v>
      </c>
      <c r="M24669">
        <v>93022.812510984921</v>
      </c>
      <c r="N24669">
        <v>16</v>
      </c>
      <c r="O24669">
        <v>73.551040516990469</v>
      </c>
      <c r="P24669" t="str">
        <f t="shared" si="385"/>
        <v>College</v>
      </c>
    </row>
    <row r="24670" spans="1:16">
      <c r="A24670">
        <v>2024</v>
      </c>
      <c r="B24670">
        <v>57048</v>
      </c>
      <c r="C24670">
        <v>3</v>
      </c>
      <c r="D24670">
        <v>20230100344900</v>
      </c>
      <c r="E24670">
        <v>1</v>
      </c>
      <c r="F24670">
        <v>1427.74</v>
      </c>
      <c r="G24670">
        <v>1</v>
      </c>
      <c r="H24670">
        <v>20230100344902</v>
      </c>
      <c r="I24670">
        <v>202301003449021</v>
      </c>
      <c r="J24670">
        <v>1427.74</v>
      </c>
      <c r="K24670">
        <v>41</v>
      </c>
      <c r="L24670">
        <v>2</v>
      </c>
      <c r="M24670">
        <v>93731.281952367368</v>
      </c>
      <c r="N24670">
        <v>16</v>
      </c>
      <c r="O24670">
        <v>66.524645921671265</v>
      </c>
      <c r="P24670" t="str">
        <f t="shared" si="385"/>
        <v>College</v>
      </c>
    </row>
    <row r="24671" spans="1:16">
      <c r="A24671">
        <v>2024</v>
      </c>
      <c r="B24671">
        <v>57049</v>
      </c>
      <c r="C24671">
        <v>3</v>
      </c>
      <c r="D24671">
        <v>20230200337200</v>
      </c>
      <c r="E24671">
        <v>1</v>
      </c>
      <c r="F24671">
        <v>1127.5999999999999</v>
      </c>
      <c r="G24671">
        <v>1</v>
      </c>
      <c r="H24671">
        <v>20230200337201</v>
      </c>
      <c r="I24671">
        <v>202302003372011</v>
      </c>
      <c r="J24671">
        <v>1127.5999999999999</v>
      </c>
      <c r="K24671">
        <v>31</v>
      </c>
      <c r="L24671">
        <v>1</v>
      </c>
      <c r="M24671">
        <v>44433.688105141096</v>
      </c>
      <c r="N24671">
        <v>12</v>
      </c>
      <c r="O24671">
        <v>69.702302739908092</v>
      </c>
      <c r="P24671" t="str">
        <f t="shared" si="385"/>
        <v>High School</v>
      </c>
    </row>
    <row r="24672" spans="1:16">
      <c r="A24672">
        <v>2024</v>
      </c>
      <c r="B24672">
        <v>57062</v>
      </c>
      <c r="C24672">
        <v>3</v>
      </c>
      <c r="D24672">
        <v>0</v>
      </c>
      <c r="E24672">
        <v>1</v>
      </c>
      <c r="F24672">
        <v>1163.3699999999999</v>
      </c>
      <c r="G24672">
        <v>2</v>
      </c>
      <c r="H24672">
        <v>0</v>
      </c>
      <c r="I24672">
        <v>0</v>
      </c>
      <c r="J24672">
        <v>1163.3699999999999</v>
      </c>
      <c r="K24672">
        <v>35</v>
      </c>
      <c r="L24672">
        <v>1</v>
      </c>
      <c r="M24672">
        <v>73156.377038849037</v>
      </c>
      <c r="N24672">
        <v>14</v>
      </c>
      <c r="O24672">
        <v>72.900054671955473</v>
      </c>
      <c r="P24672" t="str">
        <f t="shared" si="385"/>
        <v>College</v>
      </c>
    </row>
    <row r="24673" spans="1:16">
      <c r="A24673">
        <v>2024</v>
      </c>
      <c r="B24673">
        <v>57128</v>
      </c>
      <c r="C24673">
        <v>3</v>
      </c>
      <c r="D24673">
        <v>0</v>
      </c>
      <c r="E24673">
        <v>1</v>
      </c>
      <c r="F24673">
        <v>1430.42</v>
      </c>
      <c r="G24673">
        <v>1</v>
      </c>
      <c r="H24673">
        <v>0</v>
      </c>
      <c r="I24673">
        <v>0</v>
      </c>
      <c r="J24673">
        <v>1430.42</v>
      </c>
      <c r="K24673">
        <v>33</v>
      </c>
      <c r="L24673">
        <v>1</v>
      </c>
      <c r="M24673">
        <v>71293.471326949366</v>
      </c>
      <c r="N24673">
        <v>14</v>
      </c>
      <c r="O24673">
        <v>68.061620404888657</v>
      </c>
      <c r="P24673" t="str">
        <f t="shared" si="385"/>
        <v>College</v>
      </c>
    </row>
    <row r="24674" spans="1:16">
      <c r="A24674">
        <v>2024</v>
      </c>
      <c r="B24674">
        <v>57190</v>
      </c>
      <c r="C24674">
        <v>3</v>
      </c>
      <c r="D24674">
        <v>20240300350200</v>
      </c>
      <c r="E24674">
        <v>1</v>
      </c>
      <c r="F24674">
        <v>2079.37</v>
      </c>
      <c r="G24674">
        <v>1</v>
      </c>
      <c r="H24674">
        <v>20240300350201</v>
      </c>
      <c r="I24674">
        <v>202403003502011</v>
      </c>
      <c r="J24674">
        <v>2079.37</v>
      </c>
      <c r="K24674">
        <v>59</v>
      </c>
      <c r="L24674">
        <v>2</v>
      </c>
      <c r="M24674">
        <v>70269.234115346699</v>
      </c>
      <c r="N24674">
        <v>14</v>
      </c>
      <c r="O24674">
        <v>69.704648774621276</v>
      </c>
      <c r="P24674" t="str">
        <f t="shared" si="385"/>
        <v>College</v>
      </c>
    </row>
    <row r="24675" spans="1:16">
      <c r="A24675">
        <v>2024</v>
      </c>
      <c r="B24675">
        <v>57256</v>
      </c>
      <c r="C24675">
        <v>3</v>
      </c>
      <c r="D24675">
        <v>20240300350500</v>
      </c>
      <c r="E24675">
        <v>1</v>
      </c>
      <c r="F24675">
        <v>2049.16</v>
      </c>
      <c r="G24675">
        <v>3</v>
      </c>
      <c r="H24675">
        <v>20240300350502</v>
      </c>
      <c r="I24675">
        <v>202403003505021</v>
      </c>
      <c r="J24675">
        <v>2049.16</v>
      </c>
      <c r="K24675">
        <v>64</v>
      </c>
      <c r="L24675">
        <v>2</v>
      </c>
      <c r="M24675">
        <v>95226.895432452686</v>
      </c>
      <c r="N24675">
        <v>16</v>
      </c>
      <c r="O24675">
        <v>70.518917394440422</v>
      </c>
      <c r="P24675" t="str">
        <f t="shared" si="385"/>
        <v>College</v>
      </c>
    </row>
    <row r="24676" spans="1:16">
      <c r="A24676">
        <v>2024</v>
      </c>
      <c r="B24676">
        <v>57425</v>
      </c>
      <c r="C24676">
        <v>3</v>
      </c>
      <c r="D24676">
        <v>0</v>
      </c>
      <c r="E24676">
        <v>1</v>
      </c>
      <c r="F24676">
        <v>1157.24</v>
      </c>
      <c r="G24676">
        <v>1</v>
      </c>
      <c r="H24676">
        <v>0</v>
      </c>
      <c r="I24676">
        <v>0</v>
      </c>
      <c r="J24676">
        <v>1157.24</v>
      </c>
      <c r="K24676">
        <v>45</v>
      </c>
      <c r="L24676">
        <v>1</v>
      </c>
      <c r="M24676">
        <v>74493.928405543877</v>
      </c>
      <c r="N24676">
        <v>14</v>
      </c>
      <c r="O24676">
        <v>70.846171866673373</v>
      </c>
      <c r="P24676" t="str">
        <f t="shared" si="385"/>
        <v>College</v>
      </c>
    </row>
    <row r="24677" spans="1:16">
      <c r="A24677">
        <v>2024</v>
      </c>
      <c r="B24677">
        <v>57428</v>
      </c>
      <c r="C24677">
        <v>3</v>
      </c>
      <c r="D24677">
        <v>20231200342900</v>
      </c>
      <c r="E24677">
        <v>1</v>
      </c>
      <c r="F24677">
        <v>1496.49</v>
      </c>
      <c r="G24677">
        <v>1</v>
      </c>
      <c r="H24677">
        <v>20231200342901</v>
      </c>
      <c r="I24677">
        <v>202312003429011</v>
      </c>
      <c r="J24677">
        <v>1496.49</v>
      </c>
      <c r="K24677">
        <v>39</v>
      </c>
      <c r="L24677">
        <v>2</v>
      </c>
      <c r="M24677">
        <v>71041.534526432966</v>
      </c>
      <c r="N24677">
        <v>14</v>
      </c>
      <c r="O24677">
        <v>69.995625602177569</v>
      </c>
      <c r="P24677" t="str">
        <f t="shared" si="385"/>
        <v>College</v>
      </c>
    </row>
    <row r="24678" spans="1:16">
      <c r="A24678">
        <v>2024</v>
      </c>
      <c r="B24678">
        <v>57464</v>
      </c>
      <c r="C24678">
        <v>3</v>
      </c>
      <c r="D24678">
        <v>20230100348500</v>
      </c>
      <c r="E24678">
        <v>1</v>
      </c>
      <c r="F24678">
        <v>693.57</v>
      </c>
      <c r="G24678">
        <v>2</v>
      </c>
      <c r="H24678">
        <v>20230100348502</v>
      </c>
      <c r="I24678">
        <v>202301003485021</v>
      </c>
      <c r="J24678">
        <v>693.57</v>
      </c>
      <c r="K24678">
        <v>56</v>
      </c>
      <c r="L24678">
        <v>1</v>
      </c>
      <c r="M24678">
        <v>54258.316498101653</v>
      </c>
      <c r="N24678">
        <v>12</v>
      </c>
      <c r="O24678">
        <v>69.854737150411054</v>
      </c>
      <c r="P24678" t="str">
        <f t="shared" si="385"/>
        <v>High School</v>
      </c>
    </row>
    <row r="24679" spans="1:16">
      <c r="A24679">
        <v>2024</v>
      </c>
      <c r="B24679">
        <v>57472</v>
      </c>
      <c r="C24679">
        <v>3</v>
      </c>
      <c r="D24679">
        <v>20230200345400</v>
      </c>
      <c r="E24679">
        <v>1</v>
      </c>
      <c r="F24679">
        <v>1920.68</v>
      </c>
      <c r="G24679">
        <v>1</v>
      </c>
      <c r="H24679">
        <v>20230200345401</v>
      </c>
      <c r="I24679">
        <v>202302003454011</v>
      </c>
      <c r="J24679">
        <v>1920.68</v>
      </c>
      <c r="K24679">
        <v>35</v>
      </c>
      <c r="L24679">
        <v>1</v>
      </c>
      <c r="M24679">
        <v>91291.275028040516</v>
      </c>
      <c r="N24679">
        <v>16</v>
      </c>
      <c r="O24679">
        <v>72.204748907030137</v>
      </c>
      <c r="P24679" t="str">
        <f t="shared" si="385"/>
        <v>College</v>
      </c>
    </row>
    <row r="24680" spans="1:16">
      <c r="A24680">
        <v>2024</v>
      </c>
      <c r="B24680">
        <v>57479</v>
      </c>
      <c r="C24680">
        <v>3</v>
      </c>
      <c r="D24680">
        <v>0</v>
      </c>
      <c r="E24680">
        <v>1</v>
      </c>
      <c r="F24680">
        <v>949.76</v>
      </c>
      <c r="G24680">
        <v>1</v>
      </c>
      <c r="H24680">
        <v>0</v>
      </c>
      <c r="I24680">
        <v>0</v>
      </c>
      <c r="J24680">
        <v>949.76</v>
      </c>
      <c r="K24680">
        <v>56</v>
      </c>
      <c r="L24680">
        <v>2</v>
      </c>
      <c r="M24680">
        <v>98864.123042096777</v>
      </c>
      <c r="N24680">
        <v>16</v>
      </c>
      <c r="O24680">
        <v>67.800144734732598</v>
      </c>
      <c r="P24680" t="str">
        <f t="shared" si="385"/>
        <v>College</v>
      </c>
    </row>
    <row r="24681" spans="1:16">
      <c r="A24681">
        <v>2024</v>
      </c>
      <c r="B24681">
        <v>57503</v>
      </c>
      <c r="C24681">
        <v>3</v>
      </c>
      <c r="D24681">
        <v>20231200343900</v>
      </c>
      <c r="E24681">
        <v>1</v>
      </c>
      <c r="F24681">
        <v>1753.38</v>
      </c>
      <c r="G24681">
        <v>2</v>
      </c>
      <c r="H24681">
        <v>20231200343902</v>
      </c>
      <c r="I24681">
        <v>202312003439021</v>
      </c>
      <c r="J24681">
        <v>1753.38</v>
      </c>
      <c r="K24681">
        <v>30</v>
      </c>
      <c r="L24681">
        <v>1</v>
      </c>
      <c r="M24681">
        <v>99800.183722737129</v>
      </c>
      <c r="N24681">
        <v>16</v>
      </c>
      <c r="O24681">
        <v>69.49409933699161</v>
      </c>
      <c r="P24681" t="str">
        <f t="shared" si="385"/>
        <v>College</v>
      </c>
    </row>
    <row r="24682" spans="1:16">
      <c r="A24682">
        <v>2024</v>
      </c>
      <c r="B24682">
        <v>57512</v>
      </c>
      <c r="C24682">
        <v>3</v>
      </c>
      <c r="D24682">
        <v>0</v>
      </c>
      <c r="E24682">
        <v>1</v>
      </c>
      <c r="F24682">
        <v>1448.35</v>
      </c>
      <c r="G24682">
        <v>1</v>
      </c>
      <c r="H24682">
        <v>0</v>
      </c>
      <c r="I24682">
        <v>0</v>
      </c>
      <c r="J24682">
        <v>1448.35</v>
      </c>
      <c r="K24682">
        <v>42</v>
      </c>
      <c r="L24682">
        <v>1</v>
      </c>
      <c r="M24682">
        <v>51195.67456955216</v>
      </c>
      <c r="N24682">
        <v>12</v>
      </c>
      <c r="O24682">
        <v>70.394445816353851</v>
      </c>
      <c r="P24682" t="str">
        <f t="shared" si="385"/>
        <v>High School</v>
      </c>
    </row>
    <row r="24683" spans="1:16">
      <c r="A24683">
        <v>2024</v>
      </c>
      <c r="B24683">
        <v>57554</v>
      </c>
      <c r="C24683">
        <v>3</v>
      </c>
      <c r="D24683">
        <v>0</v>
      </c>
      <c r="E24683">
        <v>1</v>
      </c>
      <c r="F24683">
        <v>801.62</v>
      </c>
      <c r="G24683">
        <v>2</v>
      </c>
      <c r="H24683">
        <v>0</v>
      </c>
      <c r="I24683">
        <v>0</v>
      </c>
      <c r="J24683">
        <v>801.62</v>
      </c>
      <c r="K24683">
        <v>46</v>
      </c>
      <c r="L24683">
        <v>2</v>
      </c>
      <c r="M24683">
        <v>53939.992161557188</v>
      </c>
      <c r="N24683">
        <v>12</v>
      </c>
      <c r="O24683">
        <v>65.538465043603409</v>
      </c>
      <c r="P24683" t="str">
        <f t="shared" si="385"/>
        <v>High School</v>
      </c>
    </row>
    <row r="24684" spans="1:16">
      <c r="A24684">
        <v>2024</v>
      </c>
      <c r="B24684">
        <v>57638</v>
      </c>
      <c r="C24684">
        <v>3</v>
      </c>
      <c r="D24684">
        <v>20240200351100</v>
      </c>
      <c r="E24684">
        <v>1</v>
      </c>
      <c r="F24684">
        <v>979.51</v>
      </c>
      <c r="G24684">
        <v>1</v>
      </c>
      <c r="H24684">
        <v>20240200351101</v>
      </c>
      <c r="I24684">
        <v>202402003511011</v>
      </c>
      <c r="J24684">
        <v>979.51</v>
      </c>
      <c r="K24684">
        <v>52</v>
      </c>
      <c r="L24684">
        <v>1</v>
      </c>
      <c r="M24684">
        <v>72696.872248947475</v>
      </c>
      <c r="N24684">
        <v>14</v>
      </c>
      <c r="O24684">
        <v>68.138372729727493</v>
      </c>
      <c r="P24684" t="str">
        <f t="shared" si="385"/>
        <v>College</v>
      </c>
    </row>
    <row r="24685" spans="1:16">
      <c r="A24685">
        <v>2024</v>
      </c>
      <c r="B24685">
        <v>57667</v>
      </c>
      <c r="C24685">
        <v>3</v>
      </c>
      <c r="D24685">
        <v>0</v>
      </c>
      <c r="E24685">
        <v>1</v>
      </c>
      <c r="F24685">
        <v>1078.67</v>
      </c>
      <c r="G24685">
        <v>2</v>
      </c>
      <c r="H24685">
        <v>0</v>
      </c>
      <c r="I24685">
        <v>0</v>
      </c>
      <c r="J24685">
        <v>1078.67</v>
      </c>
      <c r="K24685">
        <v>34</v>
      </c>
      <c r="L24685">
        <v>2</v>
      </c>
      <c r="M24685">
        <v>98627.348373356683</v>
      </c>
      <c r="N24685">
        <v>16</v>
      </c>
      <c r="O24685">
        <v>72.206003788356199</v>
      </c>
      <c r="P24685" t="str">
        <f t="shared" si="385"/>
        <v>College</v>
      </c>
    </row>
    <row r="24686" spans="1:16">
      <c r="A24686">
        <v>2024</v>
      </c>
      <c r="B24686">
        <v>57736</v>
      </c>
      <c r="C24686">
        <v>3</v>
      </c>
      <c r="D24686">
        <v>20230300345600</v>
      </c>
      <c r="E24686">
        <v>1</v>
      </c>
      <c r="F24686">
        <v>1575.96</v>
      </c>
      <c r="G24686">
        <v>3</v>
      </c>
      <c r="H24686">
        <v>20230300345603</v>
      </c>
      <c r="I24686">
        <v>202303003456031</v>
      </c>
      <c r="J24686">
        <v>2380.11</v>
      </c>
      <c r="K24686">
        <v>34</v>
      </c>
      <c r="L24686">
        <v>1</v>
      </c>
      <c r="M24686">
        <v>90900.377203198426</v>
      </c>
      <c r="N24686">
        <v>16</v>
      </c>
      <c r="O24686">
        <v>70.298116927145912</v>
      </c>
      <c r="P24686" t="str">
        <f t="shared" si="385"/>
        <v>College</v>
      </c>
    </row>
    <row r="24687" spans="1:16">
      <c r="A24687">
        <v>2024</v>
      </c>
      <c r="B24687">
        <v>57751</v>
      </c>
      <c r="C24687">
        <v>3</v>
      </c>
      <c r="D24687">
        <v>20231200349000</v>
      </c>
      <c r="E24687">
        <v>1</v>
      </c>
      <c r="F24687">
        <v>1029.25</v>
      </c>
      <c r="G24687">
        <v>2</v>
      </c>
      <c r="H24687">
        <v>20231200349002</v>
      </c>
      <c r="I24687">
        <v>202312003490021</v>
      </c>
      <c r="J24687">
        <v>1029.25</v>
      </c>
      <c r="K24687">
        <v>44</v>
      </c>
      <c r="L24687">
        <v>2</v>
      </c>
      <c r="M24687">
        <v>119535.65947600707</v>
      </c>
      <c r="N24687">
        <v>18</v>
      </c>
      <c r="O24687">
        <v>66.421225074342999</v>
      </c>
      <c r="P24687" t="str">
        <f t="shared" si="385"/>
        <v>Grad School</v>
      </c>
    </row>
    <row r="24688" spans="1:16">
      <c r="A24688">
        <v>2024</v>
      </c>
      <c r="B24688">
        <v>57754</v>
      </c>
      <c r="C24688">
        <v>3</v>
      </c>
      <c r="D24688">
        <v>20230300348800</v>
      </c>
      <c r="E24688">
        <v>1</v>
      </c>
      <c r="F24688">
        <v>1214.23</v>
      </c>
      <c r="G24688">
        <v>1</v>
      </c>
      <c r="H24688">
        <v>20230300348801</v>
      </c>
      <c r="I24688">
        <v>202303003488011</v>
      </c>
      <c r="J24688">
        <v>1214.23</v>
      </c>
      <c r="K24688">
        <v>30</v>
      </c>
      <c r="L24688">
        <v>2</v>
      </c>
      <c r="M24688">
        <v>55634.872821018464</v>
      </c>
      <c r="N24688">
        <v>12</v>
      </c>
      <c r="O24688">
        <v>68.900192561617075</v>
      </c>
      <c r="P24688" t="str">
        <f t="shared" si="385"/>
        <v>High School</v>
      </c>
    </row>
    <row r="24689" spans="1:16">
      <c r="A24689">
        <v>2024</v>
      </c>
      <c r="B24689">
        <v>57789</v>
      </c>
      <c r="C24689">
        <v>3</v>
      </c>
      <c r="D24689">
        <v>20240100350600</v>
      </c>
      <c r="E24689">
        <v>1</v>
      </c>
      <c r="F24689">
        <v>2406.15</v>
      </c>
      <c r="G24689">
        <v>2</v>
      </c>
      <c r="H24689">
        <v>20240100350602</v>
      </c>
      <c r="I24689">
        <v>202401003506021</v>
      </c>
      <c r="J24689">
        <v>2406.15</v>
      </c>
      <c r="K24689">
        <v>26</v>
      </c>
      <c r="L24689">
        <v>2</v>
      </c>
      <c r="M24689">
        <v>49681.455590217956</v>
      </c>
      <c r="N24689">
        <v>12</v>
      </c>
      <c r="O24689">
        <v>69.146348819337646</v>
      </c>
      <c r="P24689" t="str">
        <f t="shared" si="385"/>
        <v>High School</v>
      </c>
    </row>
    <row r="24690" spans="1:16">
      <c r="A24690">
        <v>2024</v>
      </c>
      <c r="B24690">
        <v>57863</v>
      </c>
      <c r="C24690">
        <v>3</v>
      </c>
      <c r="D24690">
        <v>0</v>
      </c>
      <c r="E24690">
        <v>1</v>
      </c>
      <c r="F24690">
        <v>1626.45</v>
      </c>
      <c r="G24690">
        <v>1</v>
      </c>
      <c r="H24690">
        <v>0</v>
      </c>
      <c r="I24690">
        <v>0</v>
      </c>
      <c r="J24690">
        <v>1626.45</v>
      </c>
      <c r="K24690">
        <v>40</v>
      </c>
      <c r="L24690">
        <v>1</v>
      </c>
      <c r="M24690">
        <v>55213.080543217722</v>
      </c>
      <c r="N24690">
        <v>12</v>
      </c>
      <c r="O24690">
        <v>66.044487695144895</v>
      </c>
      <c r="P24690" t="str">
        <f t="shared" si="385"/>
        <v>High School</v>
      </c>
    </row>
    <row r="24691" spans="1:16">
      <c r="A24691">
        <v>2024</v>
      </c>
      <c r="B24691">
        <v>57883</v>
      </c>
      <c r="C24691">
        <v>3</v>
      </c>
      <c r="D24691">
        <v>20240100352000</v>
      </c>
      <c r="E24691">
        <v>1</v>
      </c>
      <c r="F24691">
        <v>2648.98</v>
      </c>
      <c r="G24691">
        <v>1</v>
      </c>
      <c r="H24691">
        <v>20240100352001</v>
      </c>
      <c r="I24691">
        <v>202401003520011</v>
      </c>
      <c r="J24691">
        <v>2648.98</v>
      </c>
      <c r="K24691">
        <v>26</v>
      </c>
      <c r="L24691">
        <v>1</v>
      </c>
      <c r="M24691">
        <v>88155.247858059724</v>
      </c>
      <c r="N24691">
        <v>16</v>
      </c>
      <c r="O24691">
        <v>70.23487032105497</v>
      </c>
      <c r="P24691" t="str">
        <f t="shared" si="385"/>
        <v>College</v>
      </c>
    </row>
    <row r="24692" spans="1:16">
      <c r="A24692">
        <v>2024</v>
      </c>
      <c r="B24692">
        <v>57920</v>
      </c>
      <c r="C24692">
        <v>3</v>
      </c>
      <c r="D24692">
        <v>20240200355400</v>
      </c>
      <c r="E24692">
        <v>1</v>
      </c>
      <c r="F24692">
        <v>943.94</v>
      </c>
      <c r="G24692">
        <v>1</v>
      </c>
      <c r="H24692">
        <v>20240200355401</v>
      </c>
      <c r="I24692">
        <v>202402003554011</v>
      </c>
      <c r="J24692">
        <v>943.94</v>
      </c>
      <c r="K24692">
        <v>31</v>
      </c>
      <c r="L24692">
        <v>2</v>
      </c>
      <c r="M24692">
        <v>117052.30779134441</v>
      </c>
      <c r="N24692">
        <v>18</v>
      </c>
      <c r="O24692">
        <v>68.365821381819828</v>
      </c>
      <c r="P24692" t="str">
        <f t="shared" si="385"/>
        <v>Grad School</v>
      </c>
    </row>
    <row r="24693" spans="1:16">
      <c r="A24693">
        <v>2024</v>
      </c>
      <c r="B24693">
        <v>57941</v>
      </c>
      <c r="C24693">
        <v>3</v>
      </c>
      <c r="D24693">
        <v>0</v>
      </c>
      <c r="E24693">
        <v>1</v>
      </c>
      <c r="F24693">
        <v>1624.35</v>
      </c>
      <c r="G24693">
        <v>1</v>
      </c>
      <c r="H24693">
        <v>0</v>
      </c>
      <c r="I24693">
        <v>0</v>
      </c>
      <c r="J24693">
        <v>1624.35</v>
      </c>
      <c r="K24693">
        <v>35</v>
      </c>
      <c r="L24693">
        <v>1</v>
      </c>
      <c r="M24693">
        <v>72215.783276391667</v>
      </c>
      <c r="N24693">
        <v>14</v>
      </c>
      <c r="O24693">
        <v>68.83637944776801</v>
      </c>
      <c r="P24693" t="str">
        <f t="shared" si="385"/>
        <v>College</v>
      </c>
    </row>
    <row r="24694" spans="1:16">
      <c r="A24694">
        <v>2024</v>
      </c>
      <c r="B24694">
        <v>57969</v>
      </c>
      <c r="C24694">
        <v>3</v>
      </c>
      <c r="D24694">
        <v>20240203901500</v>
      </c>
      <c r="E24694">
        <v>1</v>
      </c>
      <c r="F24694">
        <v>1943.3</v>
      </c>
      <c r="G24694">
        <v>1</v>
      </c>
      <c r="H24694">
        <v>20240203901504</v>
      </c>
      <c r="I24694">
        <v>202402039015041</v>
      </c>
      <c r="J24694">
        <v>1943.3</v>
      </c>
      <c r="K24694">
        <v>38</v>
      </c>
      <c r="L24694">
        <v>2</v>
      </c>
      <c r="M24694">
        <v>68985.642083979561</v>
      </c>
      <c r="N24694">
        <v>14</v>
      </c>
      <c r="O24694">
        <v>66.424140669463924</v>
      </c>
      <c r="P24694" t="str">
        <f t="shared" si="385"/>
        <v>College</v>
      </c>
    </row>
    <row r="24695" spans="1:16">
      <c r="A24695">
        <v>2024</v>
      </c>
      <c r="B24695">
        <v>57979</v>
      </c>
      <c r="C24695">
        <v>3</v>
      </c>
      <c r="D24695">
        <v>20231200354000</v>
      </c>
      <c r="E24695">
        <v>1</v>
      </c>
      <c r="F24695">
        <v>762.79</v>
      </c>
      <c r="G24695">
        <v>2</v>
      </c>
      <c r="H24695">
        <v>20231200354002</v>
      </c>
      <c r="I24695">
        <v>202312003540021</v>
      </c>
      <c r="J24695">
        <v>762.79</v>
      </c>
      <c r="K24695">
        <v>37</v>
      </c>
      <c r="L24695">
        <v>1</v>
      </c>
      <c r="M24695">
        <v>77136.263959040618</v>
      </c>
      <c r="N24695">
        <v>14</v>
      </c>
      <c r="O24695">
        <v>68.12069284141937</v>
      </c>
      <c r="P24695" t="str">
        <f t="shared" si="385"/>
        <v>College</v>
      </c>
    </row>
    <row r="24696" spans="1:16">
      <c r="A24696">
        <v>2024</v>
      </c>
      <c r="B24696">
        <v>57979</v>
      </c>
      <c r="C24696">
        <v>3</v>
      </c>
      <c r="D24696">
        <v>20231200354000</v>
      </c>
      <c r="E24696">
        <v>1</v>
      </c>
      <c r="F24696">
        <v>762.79</v>
      </c>
      <c r="G24696">
        <v>3</v>
      </c>
      <c r="H24696">
        <v>20231200354003</v>
      </c>
      <c r="I24696">
        <v>202312003540032</v>
      </c>
      <c r="J24696">
        <v>797.23</v>
      </c>
      <c r="K24696">
        <v>27</v>
      </c>
      <c r="L24696">
        <v>1</v>
      </c>
      <c r="M24696">
        <v>73111.722256176654</v>
      </c>
      <c r="N24696">
        <v>14</v>
      </c>
      <c r="O24696">
        <v>70.099497078304836</v>
      </c>
      <c r="P24696" t="str">
        <f t="shared" si="385"/>
        <v>College</v>
      </c>
    </row>
    <row r="24697" spans="1:16">
      <c r="A24697">
        <v>2024</v>
      </c>
      <c r="B24697">
        <v>57993</v>
      </c>
      <c r="C24697">
        <v>3</v>
      </c>
      <c r="D24697">
        <v>20240100354700</v>
      </c>
      <c r="E24697">
        <v>1</v>
      </c>
      <c r="F24697">
        <v>1528.92</v>
      </c>
      <c r="G24697">
        <v>1</v>
      </c>
      <c r="H24697">
        <v>20240100354701</v>
      </c>
      <c r="I24697">
        <v>202401003547011</v>
      </c>
      <c r="J24697">
        <v>1528.92</v>
      </c>
      <c r="K24697">
        <v>58</v>
      </c>
      <c r="L24697">
        <v>2</v>
      </c>
      <c r="M24697">
        <v>73770.784575075857</v>
      </c>
      <c r="N24697">
        <v>14</v>
      </c>
      <c r="O24697">
        <v>68.43837425579882</v>
      </c>
      <c r="P24697" t="str">
        <f t="shared" si="385"/>
        <v>College</v>
      </c>
    </row>
    <row r="24698" spans="1:16">
      <c r="A24698">
        <v>2024</v>
      </c>
      <c r="B24698">
        <v>58009</v>
      </c>
      <c r="C24698">
        <v>3</v>
      </c>
      <c r="D24698">
        <v>20240300356500</v>
      </c>
      <c r="E24698">
        <v>1</v>
      </c>
      <c r="F24698">
        <v>1298.44</v>
      </c>
      <c r="G24698">
        <v>1</v>
      </c>
      <c r="H24698">
        <v>20240300356501</v>
      </c>
      <c r="I24698">
        <v>202403003565011</v>
      </c>
      <c r="J24698">
        <v>1298.44</v>
      </c>
      <c r="K24698">
        <v>56</v>
      </c>
      <c r="L24698">
        <v>1</v>
      </c>
      <c r="M24698">
        <v>74574.601834794477</v>
      </c>
      <c r="N24698">
        <v>14</v>
      </c>
      <c r="O24698">
        <v>69.147348649031372</v>
      </c>
      <c r="P24698" t="str">
        <f t="shared" si="385"/>
        <v>College</v>
      </c>
    </row>
    <row r="24699" spans="1:16">
      <c r="A24699">
        <v>2024</v>
      </c>
      <c r="B24699">
        <v>58060</v>
      </c>
      <c r="C24699">
        <v>3</v>
      </c>
      <c r="D24699">
        <v>20231200355400</v>
      </c>
      <c r="E24699">
        <v>1</v>
      </c>
      <c r="F24699">
        <v>910.33</v>
      </c>
      <c r="G24699">
        <v>2</v>
      </c>
      <c r="H24699">
        <v>20231200355402</v>
      </c>
      <c r="I24699">
        <v>202312003554021</v>
      </c>
      <c r="J24699">
        <v>910.33</v>
      </c>
      <c r="K24699">
        <v>39</v>
      </c>
      <c r="L24699">
        <v>1</v>
      </c>
      <c r="M24699">
        <v>49441.397561040125</v>
      </c>
      <c r="N24699">
        <v>12</v>
      </c>
      <c r="O24699">
        <v>70.571063374074811</v>
      </c>
      <c r="P24699" t="str">
        <f t="shared" si="385"/>
        <v>High School</v>
      </c>
    </row>
    <row r="24700" spans="1:16">
      <c r="A24700">
        <v>2024</v>
      </c>
      <c r="B24700">
        <v>58072</v>
      </c>
      <c r="C24700">
        <v>3</v>
      </c>
      <c r="D24700">
        <v>20230200354300</v>
      </c>
      <c r="E24700">
        <v>1</v>
      </c>
      <c r="F24700">
        <v>1377.8</v>
      </c>
      <c r="G24700">
        <v>2</v>
      </c>
      <c r="H24700">
        <v>20230200354303</v>
      </c>
      <c r="I24700">
        <v>202302003543031</v>
      </c>
      <c r="J24700">
        <v>1377.8</v>
      </c>
      <c r="K24700">
        <v>58</v>
      </c>
      <c r="L24700">
        <v>1</v>
      </c>
      <c r="M24700">
        <v>46185.596169437871</v>
      </c>
      <c r="N24700">
        <v>12</v>
      </c>
      <c r="O24700">
        <v>71.55823487441495</v>
      </c>
      <c r="P24700" t="str">
        <f t="shared" si="385"/>
        <v>High School</v>
      </c>
    </row>
    <row r="24701" spans="1:16">
      <c r="A24701">
        <v>2024</v>
      </c>
      <c r="B24701">
        <v>58077</v>
      </c>
      <c r="C24701">
        <v>3</v>
      </c>
      <c r="D24701">
        <v>20240300359600</v>
      </c>
      <c r="E24701">
        <v>1</v>
      </c>
      <c r="F24701">
        <v>1224.6300000000001</v>
      </c>
      <c r="G24701">
        <v>1</v>
      </c>
      <c r="H24701">
        <v>20240300359601</v>
      </c>
      <c r="I24701">
        <v>202403003596011</v>
      </c>
      <c r="J24701">
        <v>1224.6300000000001</v>
      </c>
      <c r="K24701">
        <v>43</v>
      </c>
      <c r="L24701">
        <v>1</v>
      </c>
      <c r="M24701">
        <v>66074.230474471755</v>
      </c>
      <c r="N24701">
        <v>14</v>
      </c>
      <c r="O24701">
        <v>71.10871738896742</v>
      </c>
      <c r="P24701" t="str">
        <f t="shared" si="385"/>
        <v>College</v>
      </c>
    </row>
    <row r="24702" spans="1:16">
      <c r="A24702">
        <v>2024</v>
      </c>
      <c r="B24702">
        <v>58175</v>
      </c>
      <c r="C24702">
        <v>3</v>
      </c>
      <c r="D24702">
        <v>0</v>
      </c>
      <c r="E24702">
        <v>1</v>
      </c>
      <c r="F24702">
        <v>897.2</v>
      </c>
      <c r="G24702">
        <v>1</v>
      </c>
      <c r="H24702">
        <v>0</v>
      </c>
      <c r="I24702">
        <v>0</v>
      </c>
      <c r="J24702">
        <v>897.2</v>
      </c>
      <c r="K24702">
        <v>40</v>
      </c>
      <c r="L24702">
        <v>2</v>
      </c>
      <c r="M24702">
        <v>94282.835273385921</v>
      </c>
      <c r="N24702">
        <v>16</v>
      </c>
      <c r="O24702">
        <v>68.063434357544338</v>
      </c>
      <c r="P24702" t="str">
        <f t="shared" si="385"/>
        <v>College</v>
      </c>
    </row>
    <row r="24703" spans="1:16">
      <c r="A24703">
        <v>2024</v>
      </c>
      <c r="B24703">
        <v>58300</v>
      </c>
      <c r="C24703">
        <v>3</v>
      </c>
      <c r="D24703">
        <v>20240300359900</v>
      </c>
      <c r="E24703">
        <v>1</v>
      </c>
      <c r="F24703">
        <v>991.22</v>
      </c>
      <c r="G24703">
        <v>1</v>
      </c>
      <c r="H24703">
        <v>20240300359901</v>
      </c>
      <c r="I24703">
        <v>202403003599011</v>
      </c>
      <c r="J24703">
        <v>991.22</v>
      </c>
      <c r="K24703">
        <v>50</v>
      </c>
      <c r="L24703">
        <v>1</v>
      </c>
      <c r="M24703">
        <v>99688.013439474133</v>
      </c>
      <c r="N24703">
        <v>16</v>
      </c>
      <c r="O24703">
        <v>69.09805931204086</v>
      </c>
      <c r="P24703" t="str">
        <f t="shared" si="385"/>
        <v>College</v>
      </c>
    </row>
    <row r="24704" spans="1:16">
      <c r="A24704">
        <v>2024</v>
      </c>
      <c r="B24704">
        <v>58328</v>
      </c>
      <c r="C24704">
        <v>3</v>
      </c>
      <c r="D24704">
        <v>0</v>
      </c>
      <c r="E24704">
        <v>1</v>
      </c>
      <c r="F24704">
        <v>1352.89</v>
      </c>
      <c r="G24704">
        <v>2</v>
      </c>
      <c r="H24704">
        <v>0</v>
      </c>
      <c r="I24704">
        <v>0</v>
      </c>
      <c r="J24704">
        <v>1352.89</v>
      </c>
      <c r="K24704">
        <v>31</v>
      </c>
      <c r="L24704">
        <v>1</v>
      </c>
      <c r="M24704">
        <v>95870.308757168081</v>
      </c>
      <c r="N24704">
        <v>16</v>
      </c>
      <c r="O24704">
        <v>69.529795929474389</v>
      </c>
      <c r="P24704" t="str">
        <f t="shared" si="385"/>
        <v>College</v>
      </c>
    </row>
    <row r="24705" spans="1:16">
      <c r="A24705">
        <v>2024</v>
      </c>
      <c r="B24705">
        <v>58423</v>
      </c>
      <c r="C24705">
        <v>3</v>
      </c>
      <c r="D24705">
        <v>20231200350800</v>
      </c>
      <c r="E24705">
        <v>1</v>
      </c>
      <c r="F24705">
        <v>1163.6099999999999</v>
      </c>
      <c r="G24705">
        <v>1</v>
      </c>
      <c r="H24705">
        <v>20231200350801</v>
      </c>
      <c r="I24705">
        <v>202312003508011</v>
      </c>
      <c r="J24705">
        <v>1163.6099999999999</v>
      </c>
      <c r="K24705">
        <v>52</v>
      </c>
      <c r="L24705">
        <v>1</v>
      </c>
      <c r="M24705">
        <v>74656.75862703356</v>
      </c>
      <c r="N24705">
        <v>14</v>
      </c>
      <c r="O24705">
        <v>71.878342133738826</v>
      </c>
      <c r="P24705" t="str">
        <f t="shared" si="385"/>
        <v>College</v>
      </c>
    </row>
    <row r="24706" spans="1:16">
      <c r="A24706">
        <v>2024</v>
      </c>
      <c r="B24706">
        <v>58505</v>
      </c>
      <c r="C24706">
        <v>3</v>
      </c>
      <c r="D24706">
        <v>20230200356600</v>
      </c>
      <c r="E24706">
        <v>1</v>
      </c>
      <c r="F24706">
        <v>2111.5300000000002</v>
      </c>
      <c r="G24706">
        <v>2</v>
      </c>
      <c r="H24706">
        <v>20230200356602</v>
      </c>
      <c r="I24706">
        <v>202302003566021</v>
      </c>
      <c r="J24706">
        <v>2111.5300000000002</v>
      </c>
      <c r="K24706">
        <v>47</v>
      </c>
      <c r="L24706">
        <v>2</v>
      </c>
      <c r="M24706">
        <v>43301.56068207448</v>
      </c>
      <c r="N24706">
        <v>12</v>
      </c>
      <c r="O24706">
        <v>69.797547184218814</v>
      </c>
      <c r="P24706" t="str">
        <f t="shared" si="385"/>
        <v>High School</v>
      </c>
    </row>
    <row r="24707" spans="1:16">
      <c r="A24707">
        <v>2024</v>
      </c>
      <c r="B24707">
        <v>58517</v>
      </c>
      <c r="C24707">
        <v>3</v>
      </c>
      <c r="D24707">
        <v>20231200356400</v>
      </c>
      <c r="E24707">
        <v>1</v>
      </c>
      <c r="F24707">
        <v>2004.94</v>
      </c>
      <c r="G24707">
        <v>1</v>
      </c>
      <c r="H24707">
        <v>20231200356401</v>
      </c>
      <c r="I24707">
        <v>202312003564011</v>
      </c>
      <c r="J24707">
        <v>2004.94</v>
      </c>
      <c r="K24707">
        <v>61</v>
      </c>
      <c r="L24707">
        <v>2</v>
      </c>
      <c r="M24707">
        <v>93446.826670581519</v>
      </c>
      <c r="N24707">
        <v>16</v>
      </c>
      <c r="O24707">
        <v>64.094429213810329</v>
      </c>
      <c r="P24707" t="str">
        <f t="shared" ref="P24707:P24770" si="386">IF(N24707&lt;=12,"High School",IF(N24707&lt;=16,"College","Grad School"))</f>
        <v>College</v>
      </c>
    </row>
    <row r="24708" spans="1:16">
      <c r="A24708">
        <v>2024</v>
      </c>
      <c r="B24708">
        <v>58571</v>
      </c>
      <c r="C24708">
        <v>3</v>
      </c>
      <c r="D24708">
        <v>0</v>
      </c>
      <c r="E24708">
        <v>1</v>
      </c>
      <c r="F24708">
        <v>802.51</v>
      </c>
      <c r="G24708">
        <v>1</v>
      </c>
      <c r="H24708">
        <v>0</v>
      </c>
      <c r="I24708">
        <v>0</v>
      </c>
      <c r="J24708">
        <v>802.51</v>
      </c>
      <c r="K24708">
        <v>38</v>
      </c>
      <c r="L24708">
        <v>2</v>
      </c>
      <c r="M24708">
        <v>92315.194995737096</v>
      </c>
      <c r="N24708">
        <v>16</v>
      </c>
      <c r="O24708">
        <v>68.394898495475701</v>
      </c>
      <c r="P24708" t="str">
        <f t="shared" si="386"/>
        <v>College</v>
      </c>
    </row>
    <row r="24709" spans="1:16">
      <c r="A24709">
        <v>2024</v>
      </c>
      <c r="B24709">
        <v>58587</v>
      </c>
      <c r="C24709">
        <v>3</v>
      </c>
      <c r="D24709">
        <v>20230300356300</v>
      </c>
      <c r="E24709">
        <v>1</v>
      </c>
      <c r="F24709">
        <v>835.75</v>
      </c>
      <c r="G24709">
        <v>2</v>
      </c>
      <c r="H24709">
        <v>20230300356302</v>
      </c>
      <c r="I24709">
        <v>202303003563021</v>
      </c>
      <c r="J24709">
        <v>1291.3599999999999</v>
      </c>
      <c r="K24709">
        <v>56</v>
      </c>
      <c r="L24709">
        <v>1</v>
      </c>
      <c r="M24709">
        <v>73164.749866371683</v>
      </c>
      <c r="N24709">
        <v>14</v>
      </c>
      <c r="O24709">
        <v>67.697048449243852</v>
      </c>
      <c r="P24709" t="str">
        <f t="shared" si="386"/>
        <v>College</v>
      </c>
    </row>
    <row r="24710" spans="1:16">
      <c r="A24710">
        <v>2024</v>
      </c>
      <c r="B24710">
        <v>58628</v>
      </c>
      <c r="C24710">
        <v>3</v>
      </c>
      <c r="D24710">
        <v>20240300363400</v>
      </c>
      <c r="E24710">
        <v>1</v>
      </c>
      <c r="F24710">
        <v>997.77</v>
      </c>
      <c r="G24710">
        <v>1</v>
      </c>
      <c r="H24710">
        <v>20240300363401</v>
      </c>
      <c r="I24710">
        <v>202403003634011</v>
      </c>
      <c r="J24710">
        <v>997.77</v>
      </c>
      <c r="K24710">
        <v>28</v>
      </c>
      <c r="L24710">
        <v>1</v>
      </c>
      <c r="M24710">
        <v>47304.822817389395</v>
      </c>
      <c r="N24710">
        <v>12</v>
      </c>
      <c r="O24710">
        <v>73.470659077477123</v>
      </c>
      <c r="P24710" t="str">
        <f t="shared" si="386"/>
        <v>High School</v>
      </c>
    </row>
    <row r="24711" spans="1:16">
      <c r="A24711">
        <v>2024</v>
      </c>
      <c r="B24711">
        <v>58635</v>
      </c>
      <c r="C24711">
        <v>3</v>
      </c>
      <c r="D24711">
        <v>20240300363900</v>
      </c>
      <c r="E24711">
        <v>1</v>
      </c>
      <c r="F24711">
        <v>1058.6600000000001</v>
      </c>
      <c r="G24711">
        <v>1</v>
      </c>
      <c r="H24711">
        <v>20240300363901</v>
      </c>
      <c r="I24711">
        <v>202403003639011</v>
      </c>
      <c r="J24711">
        <v>1058.6600000000001</v>
      </c>
      <c r="K24711">
        <v>38</v>
      </c>
      <c r="L24711">
        <v>2</v>
      </c>
      <c r="M24711">
        <v>72132.789966526383</v>
      </c>
      <c r="N24711">
        <v>14</v>
      </c>
      <c r="O24711">
        <v>71.999088575060199</v>
      </c>
      <c r="P24711" t="str">
        <f t="shared" si="386"/>
        <v>College</v>
      </c>
    </row>
    <row r="24712" spans="1:16">
      <c r="A24712">
        <v>2024</v>
      </c>
      <c r="B24712">
        <v>58671</v>
      </c>
      <c r="C24712">
        <v>3</v>
      </c>
      <c r="D24712">
        <v>0</v>
      </c>
      <c r="E24712">
        <v>1</v>
      </c>
      <c r="F24712">
        <v>1420.48</v>
      </c>
      <c r="G24712">
        <v>1</v>
      </c>
      <c r="H24712">
        <v>0</v>
      </c>
      <c r="I24712">
        <v>0</v>
      </c>
      <c r="J24712">
        <v>1420.48</v>
      </c>
      <c r="K24712">
        <v>30</v>
      </c>
      <c r="L24712">
        <v>2</v>
      </c>
      <c r="M24712">
        <v>69981.966539967238</v>
      </c>
      <c r="N24712">
        <v>14</v>
      </c>
      <c r="O24712">
        <v>66.436694823273484</v>
      </c>
      <c r="P24712" t="str">
        <f t="shared" si="386"/>
        <v>College</v>
      </c>
    </row>
    <row r="24713" spans="1:16">
      <c r="A24713">
        <v>2024</v>
      </c>
      <c r="B24713">
        <v>58747</v>
      </c>
      <c r="C24713">
        <v>3</v>
      </c>
      <c r="D24713">
        <v>20240300653000</v>
      </c>
      <c r="E24713">
        <v>1</v>
      </c>
      <c r="F24713">
        <v>2515.0300000000002</v>
      </c>
      <c r="G24713">
        <v>1</v>
      </c>
      <c r="H24713">
        <v>20240300653001</v>
      </c>
      <c r="I24713">
        <v>202403006530011</v>
      </c>
      <c r="J24713">
        <v>2515.0300000000002</v>
      </c>
      <c r="K24713">
        <v>41</v>
      </c>
      <c r="L24713">
        <v>2</v>
      </c>
      <c r="M24713">
        <v>117600.76299646638</v>
      </c>
      <c r="N24713">
        <v>18</v>
      </c>
      <c r="O24713">
        <v>69.545967700465383</v>
      </c>
      <c r="P24713" t="str">
        <f t="shared" si="386"/>
        <v>Grad School</v>
      </c>
    </row>
    <row r="24714" spans="1:16">
      <c r="A24714">
        <v>2024</v>
      </c>
      <c r="B24714">
        <v>58774</v>
      </c>
      <c r="C24714">
        <v>3</v>
      </c>
      <c r="D24714">
        <v>0</v>
      </c>
      <c r="E24714">
        <v>1</v>
      </c>
      <c r="F24714">
        <v>1444.7</v>
      </c>
      <c r="G24714">
        <v>1</v>
      </c>
      <c r="H24714">
        <v>0</v>
      </c>
      <c r="I24714">
        <v>0</v>
      </c>
      <c r="J24714">
        <v>1444.7</v>
      </c>
      <c r="K24714">
        <v>39</v>
      </c>
      <c r="L24714">
        <v>2</v>
      </c>
      <c r="M24714">
        <v>97239.980294844994</v>
      </c>
      <c r="N24714">
        <v>16</v>
      </c>
      <c r="O24714">
        <v>71.107125177711708</v>
      </c>
      <c r="P24714" t="str">
        <f t="shared" si="386"/>
        <v>College</v>
      </c>
    </row>
    <row r="24715" spans="1:16">
      <c r="A24715">
        <v>2024</v>
      </c>
      <c r="B24715">
        <v>58924</v>
      </c>
      <c r="C24715">
        <v>3</v>
      </c>
      <c r="D24715">
        <v>20240100646000</v>
      </c>
      <c r="E24715">
        <v>1</v>
      </c>
      <c r="F24715">
        <v>1168.92</v>
      </c>
      <c r="G24715">
        <v>2</v>
      </c>
      <c r="H24715">
        <v>20240100646002</v>
      </c>
      <c r="I24715">
        <v>202401006460021</v>
      </c>
      <c r="J24715">
        <v>1168.92</v>
      </c>
      <c r="K24715">
        <v>25</v>
      </c>
      <c r="L24715">
        <v>1</v>
      </c>
      <c r="M24715">
        <v>73004.686061928747</v>
      </c>
      <c r="N24715">
        <v>14</v>
      </c>
      <c r="O24715">
        <v>70.966538156694838</v>
      </c>
      <c r="P24715" t="str">
        <f t="shared" si="386"/>
        <v>College</v>
      </c>
    </row>
    <row r="24716" spans="1:16">
      <c r="A24716">
        <v>2024</v>
      </c>
      <c r="B24716">
        <v>58927</v>
      </c>
      <c r="C24716">
        <v>3</v>
      </c>
      <c r="D24716">
        <v>20231200649400</v>
      </c>
      <c r="E24716">
        <v>1</v>
      </c>
      <c r="F24716">
        <v>1792.52</v>
      </c>
      <c r="G24716">
        <v>1</v>
      </c>
      <c r="H24716">
        <v>20231200649401</v>
      </c>
      <c r="I24716">
        <v>202312006494011</v>
      </c>
      <c r="J24716">
        <v>1792.52</v>
      </c>
      <c r="K24716">
        <v>53</v>
      </c>
      <c r="L24716">
        <v>2</v>
      </c>
      <c r="M24716">
        <v>96150.227300127706</v>
      </c>
      <c r="N24716">
        <v>16</v>
      </c>
      <c r="O24716">
        <v>72.914810757238129</v>
      </c>
      <c r="P24716" t="str">
        <f t="shared" si="386"/>
        <v>College</v>
      </c>
    </row>
    <row r="24717" spans="1:16">
      <c r="A24717">
        <v>2024</v>
      </c>
      <c r="B24717">
        <v>58928</v>
      </c>
      <c r="C24717">
        <v>3</v>
      </c>
      <c r="D24717">
        <v>20231200648500</v>
      </c>
      <c r="E24717">
        <v>1</v>
      </c>
      <c r="F24717">
        <v>1792.52</v>
      </c>
      <c r="G24717">
        <v>1</v>
      </c>
      <c r="H24717">
        <v>20231200648501</v>
      </c>
      <c r="I24717">
        <v>202312006485011</v>
      </c>
      <c r="J24717">
        <v>1792.52</v>
      </c>
      <c r="K24717">
        <v>50</v>
      </c>
      <c r="L24717">
        <v>2</v>
      </c>
      <c r="M24717">
        <v>71164.185663966535</v>
      </c>
      <c r="N24717">
        <v>14</v>
      </c>
      <c r="O24717">
        <v>68.340062360279134</v>
      </c>
      <c r="P24717" t="str">
        <f t="shared" si="386"/>
        <v>College</v>
      </c>
    </row>
    <row r="24718" spans="1:16">
      <c r="A24718">
        <v>2024</v>
      </c>
      <c r="B24718">
        <v>58955</v>
      </c>
      <c r="C24718">
        <v>3</v>
      </c>
      <c r="D24718">
        <v>0</v>
      </c>
      <c r="E24718">
        <v>1</v>
      </c>
      <c r="F24718">
        <v>2358.4299999999998</v>
      </c>
      <c r="G24718">
        <v>1</v>
      </c>
      <c r="H24718">
        <v>0</v>
      </c>
      <c r="I24718">
        <v>0</v>
      </c>
      <c r="J24718">
        <v>2358.4299999999998</v>
      </c>
      <c r="K24718">
        <v>27</v>
      </c>
      <c r="L24718">
        <v>1</v>
      </c>
      <c r="M24718">
        <v>70602.895572372348</v>
      </c>
      <c r="N24718">
        <v>14</v>
      </c>
      <c r="O24718">
        <v>70.03646584889664</v>
      </c>
      <c r="P24718" t="str">
        <f t="shared" si="386"/>
        <v>College</v>
      </c>
    </row>
    <row r="24719" spans="1:16">
      <c r="A24719">
        <v>2024</v>
      </c>
      <c r="B24719">
        <v>58958</v>
      </c>
      <c r="C24719">
        <v>3</v>
      </c>
      <c r="D24719">
        <v>0</v>
      </c>
      <c r="E24719">
        <v>1</v>
      </c>
      <c r="F24719">
        <v>991.21</v>
      </c>
      <c r="G24719">
        <v>1</v>
      </c>
      <c r="H24719">
        <v>0</v>
      </c>
      <c r="I24719">
        <v>0</v>
      </c>
      <c r="J24719">
        <v>991.21</v>
      </c>
      <c r="K24719">
        <v>55</v>
      </c>
      <c r="L24719">
        <v>2</v>
      </c>
      <c r="M24719">
        <v>97961.430574844184</v>
      </c>
      <c r="N24719">
        <v>16</v>
      </c>
      <c r="O24719">
        <v>70.769816970186795</v>
      </c>
      <c r="P24719" t="str">
        <f t="shared" si="386"/>
        <v>College</v>
      </c>
    </row>
    <row r="24720" spans="1:16">
      <c r="A24720">
        <v>2024</v>
      </c>
      <c r="B24720">
        <v>59009</v>
      </c>
      <c r="C24720">
        <v>3</v>
      </c>
      <c r="D24720">
        <v>0</v>
      </c>
      <c r="E24720">
        <v>1</v>
      </c>
      <c r="F24720">
        <v>1153.0899999999999</v>
      </c>
      <c r="G24720">
        <v>1</v>
      </c>
      <c r="H24720">
        <v>0</v>
      </c>
      <c r="I24720">
        <v>0</v>
      </c>
      <c r="J24720">
        <v>1153.0899999999999</v>
      </c>
      <c r="K24720">
        <v>42</v>
      </c>
      <c r="L24720">
        <v>2</v>
      </c>
      <c r="M24720">
        <v>97686.028377436218</v>
      </c>
      <c r="N24720">
        <v>16</v>
      </c>
      <c r="O24720">
        <v>70.113056710922052</v>
      </c>
      <c r="P24720" t="str">
        <f t="shared" si="386"/>
        <v>College</v>
      </c>
    </row>
    <row r="24721" spans="1:16">
      <c r="A24721">
        <v>2024</v>
      </c>
      <c r="B24721">
        <v>59113</v>
      </c>
      <c r="C24721">
        <v>3</v>
      </c>
      <c r="D24721">
        <v>20240300653500</v>
      </c>
      <c r="E24721">
        <v>1</v>
      </c>
      <c r="F24721">
        <v>3426.12</v>
      </c>
      <c r="G24721">
        <v>1</v>
      </c>
      <c r="H24721">
        <v>20240300653501</v>
      </c>
      <c r="I24721">
        <v>202403006535011</v>
      </c>
      <c r="J24721">
        <v>3426.12</v>
      </c>
      <c r="K24721">
        <v>47</v>
      </c>
      <c r="L24721">
        <v>1</v>
      </c>
      <c r="M24721">
        <v>46489.5901749849</v>
      </c>
      <c r="N24721">
        <v>12</v>
      </c>
      <c r="O24721">
        <v>71.259713502583807</v>
      </c>
      <c r="P24721" t="str">
        <f t="shared" si="386"/>
        <v>High School</v>
      </c>
    </row>
    <row r="24722" spans="1:16">
      <c r="A24722">
        <v>2024</v>
      </c>
      <c r="B24722">
        <v>59151</v>
      </c>
      <c r="C24722">
        <v>3</v>
      </c>
      <c r="D24722">
        <v>20231200652100</v>
      </c>
      <c r="E24722">
        <v>1</v>
      </c>
      <c r="F24722">
        <v>1792.52</v>
      </c>
      <c r="G24722">
        <v>1</v>
      </c>
      <c r="H24722">
        <v>20231200652101</v>
      </c>
      <c r="I24722">
        <v>202312006521011</v>
      </c>
      <c r="J24722">
        <v>1792.52</v>
      </c>
      <c r="K24722">
        <v>52</v>
      </c>
      <c r="L24722">
        <v>2</v>
      </c>
      <c r="M24722">
        <v>95508.635840366129</v>
      </c>
      <c r="N24722">
        <v>16</v>
      </c>
      <c r="O24722">
        <v>71.320486813154147</v>
      </c>
      <c r="P24722" t="str">
        <f t="shared" si="386"/>
        <v>College</v>
      </c>
    </row>
    <row r="24723" spans="1:16">
      <c r="A24723">
        <v>2024</v>
      </c>
      <c r="B24723">
        <v>59153</v>
      </c>
      <c r="C24723">
        <v>3</v>
      </c>
      <c r="D24723">
        <v>20230200644800</v>
      </c>
      <c r="E24723">
        <v>1</v>
      </c>
      <c r="F24723">
        <v>1022.38</v>
      </c>
      <c r="G24723">
        <v>1</v>
      </c>
      <c r="H24723">
        <v>20230200644801</v>
      </c>
      <c r="I24723">
        <v>202302006448011</v>
      </c>
      <c r="J24723">
        <v>1022.38</v>
      </c>
      <c r="K24723">
        <v>37</v>
      </c>
      <c r="L24723">
        <v>1</v>
      </c>
      <c r="M24723">
        <v>47186.254357703532</v>
      </c>
      <c r="N24723">
        <v>12</v>
      </c>
      <c r="O24723">
        <v>68.118616731779625</v>
      </c>
      <c r="P24723" t="str">
        <f t="shared" si="386"/>
        <v>High School</v>
      </c>
    </row>
    <row r="24724" spans="1:16">
      <c r="A24724">
        <v>2024</v>
      </c>
      <c r="B24724">
        <v>59167</v>
      </c>
      <c r="C24724">
        <v>3</v>
      </c>
      <c r="D24724">
        <v>0</v>
      </c>
      <c r="E24724">
        <v>1</v>
      </c>
      <c r="F24724">
        <v>1126.6099999999999</v>
      </c>
      <c r="G24724">
        <v>2</v>
      </c>
      <c r="H24724">
        <v>0</v>
      </c>
      <c r="I24724">
        <v>0</v>
      </c>
      <c r="J24724">
        <v>1126.6099999999999</v>
      </c>
      <c r="K24724">
        <v>42</v>
      </c>
      <c r="L24724">
        <v>1</v>
      </c>
      <c r="M24724">
        <v>112496.67887076143</v>
      </c>
      <c r="N24724">
        <v>18</v>
      </c>
      <c r="O24724">
        <v>71.360147859446855</v>
      </c>
      <c r="P24724" t="str">
        <f t="shared" si="386"/>
        <v>Grad School</v>
      </c>
    </row>
    <row r="24725" spans="1:16">
      <c r="A24725">
        <v>2024</v>
      </c>
      <c r="B24725">
        <v>59188</v>
      </c>
      <c r="C24725">
        <v>3</v>
      </c>
      <c r="D24725">
        <v>20231200648900</v>
      </c>
      <c r="E24725">
        <v>1</v>
      </c>
      <c r="F24725">
        <v>777.02</v>
      </c>
      <c r="G24725">
        <v>2</v>
      </c>
      <c r="H24725">
        <v>20231200648902</v>
      </c>
      <c r="I24725">
        <v>202312006489021</v>
      </c>
      <c r="J24725">
        <v>777.02</v>
      </c>
      <c r="K24725">
        <v>61</v>
      </c>
      <c r="L24725">
        <v>1</v>
      </c>
      <c r="M24725">
        <v>73421.786791478866</v>
      </c>
      <c r="N24725">
        <v>14</v>
      </c>
      <c r="O24725">
        <v>72.498795470851888</v>
      </c>
      <c r="P24725" t="str">
        <f t="shared" si="386"/>
        <v>College</v>
      </c>
    </row>
    <row r="24726" spans="1:16">
      <c r="A24726">
        <v>2024</v>
      </c>
      <c r="B24726">
        <v>59252</v>
      </c>
      <c r="C24726">
        <v>3</v>
      </c>
      <c r="D24726">
        <v>20231200655300</v>
      </c>
      <c r="E24726">
        <v>1</v>
      </c>
      <c r="F24726">
        <v>1516.34</v>
      </c>
      <c r="G24726">
        <v>2</v>
      </c>
      <c r="H24726">
        <v>20231200655302</v>
      </c>
      <c r="I24726">
        <v>202312006553021</v>
      </c>
      <c r="J24726">
        <v>1516.34</v>
      </c>
      <c r="K24726">
        <v>48</v>
      </c>
      <c r="L24726">
        <v>2</v>
      </c>
      <c r="M24726">
        <v>51842.704206212802</v>
      </c>
      <c r="N24726">
        <v>12</v>
      </c>
      <c r="O24726">
        <v>71.646143096035686</v>
      </c>
      <c r="P24726" t="str">
        <f t="shared" si="386"/>
        <v>High School</v>
      </c>
    </row>
    <row r="24727" spans="1:16">
      <c r="A24727">
        <v>2024</v>
      </c>
      <c r="B24727">
        <v>59265</v>
      </c>
      <c r="C24727">
        <v>3</v>
      </c>
      <c r="D24727">
        <v>20240100649800</v>
      </c>
      <c r="E24727">
        <v>1</v>
      </c>
      <c r="F24727">
        <v>2097.64</v>
      </c>
      <c r="G24727">
        <v>1</v>
      </c>
      <c r="H24727">
        <v>20240100649801</v>
      </c>
      <c r="I24727">
        <v>202401006498011</v>
      </c>
      <c r="J24727">
        <v>2097.64</v>
      </c>
      <c r="K24727">
        <v>63</v>
      </c>
      <c r="L24727">
        <v>1</v>
      </c>
      <c r="M24727">
        <v>69345.086507679822</v>
      </c>
      <c r="N24727">
        <v>14</v>
      </c>
      <c r="O24727">
        <v>69.316198788287153</v>
      </c>
      <c r="P24727" t="str">
        <f t="shared" si="386"/>
        <v>College</v>
      </c>
    </row>
    <row r="24728" spans="1:16">
      <c r="A24728">
        <v>2024</v>
      </c>
      <c r="B24728">
        <v>59278</v>
      </c>
      <c r="C24728">
        <v>3</v>
      </c>
      <c r="D24728">
        <v>0</v>
      </c>
      <c r="E24728">
        <v>1</v>
      </c>
      <c r="F24728">
        <v>1604.19</v>
      </c>
      <c r="G24728">
        <v>2</v>
      </c>
      <c r="H24728">
        <v>0</v>
      </c>
      <c r="I24728">
        <v>0</v>
      </c>
      <c r="J24728">
        <v>1604.19</v>
      </c>
      <c r="K24728">
        <v>37</v>
      </c>
      <c r="L24728">
        <v>1</v>
      </c>
      <c r="M24728">
        <v>53791.990560315659</v>
      </c>
      <c r="N24728">
        <v>12</v>
      </c>
      <c r="O24728">
        <v>68.535439289498825</v>
      </c>
      <c r="P24728" t="str">
        <f t="shared" si="386"/>
        <v>High School</v>
      </c>
    </row>
    <row r="24729" spans="1:16">
      <c r="A24729">
        <v>2024</v>
      </c>
      <c r="B24729">
        <v>59298</v>
      </c>
      <c r="C24729">
        <v>3</v>
      </c>
      <c r="D24729">
        <v>20240300654800</v>
      </c>
      <c r="E24729">
        <v>1</v>
      </c>
      <c r="F24729">
        <v>1261.29</v>
      </c>
      <c r="G24729">
        <v>1</v>
      </c>
      <c r="H24729">
        <v>20240300654801</v>
      </c>
      <c r="I24729">
        <v>202403006548011</v>
      </c>
      <c r="J24729">
        <v>1261.29</v>
      </c>
      <c r="K24729">
        <v>47</v>
      </c>
      <c r="L24729">
        <v>2</v>
      </c>
      <c r="M24729">
        <v>97054.09549063789</v>
      </c>
      <c r="N24729">
        <v>16</v>
      </c>
      <c r="O24729">
        <v>71.5088195956981</v>
      </c>
      <c r="P24729" t="str">
        <f t="shared" si="386"/>
        <v>College</v>
      </c>
    </row>
    <row r="24730" spans="1:16">
      <c r="A24730">
        <v>2024</v>
      </c>
      <c r="B24730">
        <v>59298</v>
      </c>
      <c r="C24730">
        <v>3</v>
      </c>
      <c r="D24730">
        <v>20240300654800</v>
      </c>
      <c r="E24730">
        <v>1</v>
      </c>
      <c r="F24730">
        <v>1261.29</v>
      </c>
      <c r="G24730">
        <v>2</v>
      </c>
      <c r="H24730">
        <v>20240300654802</v>
      </c>
      <c r="I24730">
        <v>202403006548021</v>
      </c>
      <c r="J24730">
        <v>1261.29</v>
      </c>
      <c r="K24730">
        <v>48</v>
      </c>
      <c r="L24730">
        <v>1</v>
      </c>
      <c r="M24730">
        <v>51622.157930699294</v>
      </c>
      <c r="N24730">
        <v>12</v>
      </c>
      <c r="O24730">
        <v>68.09400567971727</v>
      </c>
      <c r="P24730" t="str">
        <f t="shared" si="386"/>
        <v>High School</v>
      </c>
    </row>
    <row r="24731" spans="1:16">
      <c r="A24731">
        <v>2024</v>
      </c>
      <c r="B24731">
        <v>59307</v>
      </c>
      <c r="C24731">
        <v>3</v>
      </c>
      <c r="D24731">
        <v>20230100647300</v>
      </c>
      <c r="E24731">
        <v>1</v>
      </c>
      <c r="F24731">
        <v>2403.46</v>
      </c>
      <c r="G24731">
        <v>1</v>
      </c>
      <c r="H24731">
        <v>20230100647301</v>
      </c>
      <c r="I24731">
        <v>202301006473011</v>
      </c>
      <c r="J24731">
        <v>2403.46</v>
      </c>
      <c r="K24731">
        <v>28</v>
      </c>
      <c r="L24731">
        <v>2</v>
      </c>
      <c r="M24731">
        <v>142410.31009223743</v>
      </c>
      <c r="N24731">
        <v>20</v>
      </c>
      <c r="O24731">
        <v>72.014024436891077</v>
      </c>
      <c r="P24731" t="str">
        <f t="shared" si="386"/>
        <v>Grad School</v>
      </c>
    </row>
    <row r="24732" spans="1:16">
      <c r="A24732">
        <v>2024</v>
      </c>
      <c r="B24732">
        <v>59340</v>
      </c>
      <c r="C24732">
        <v>3</v>
      </c>
      <c r="D24732">
        <v>20231200653200</v>
      </c>
      <c r="E24732">
        <v>1</v>
      </c>
      <c r="F24732">
        <v>2225.1999999999998</v>
      </c>
      <c r="G24732">
        <v>2</v>
      </c>
      <c r="H24732">
        <v>20231200653202</v>
      </c>
      <c r="I24732">
        <v>202312006532021</v>
      </c>
      <c r="J24732">
        <v>2225.1999999999998</v>
      </c>
      <c r="K24732">
        <v>57</v>
      </c>
      <c r="L24732">
        <v>1</v>
      </c>
      <c r="M24732">
        <v>72631.330458790311</v>
      </c>
      <c r="N24732">
        <v>14</v>
      </c>
      <c r="O24732">
        <v>72.840861915752726</v>
      </c>
      <c r="P24732" t="str">
        <f t="shared" si="386"/>
        <v>College</v>
      </c>
    </row>
    <row r="24733" spans="1:16">
      <c r="A24733">
        <v>2024</v>
      </c>
      <c r="B24733">
        <v>59342</v>
      </c>
      <c r="C24733">
        <v>3</v>
      </c>
      <c r="D24733">
        <v>20230200650700</v>
      </c>
      <c r="E24733">
        <v>1</v>
      </c>
      <c r="F24733">
        <v>1330.84</v>
      </c>
      <c r="G24733">
        <v>1</v>
      </c>
      <c r="H24733">
        <v>20230200650701</v>
      </c>
      <c r="I24733">
        <v>202302006507011</v>
      </c>
      <c r="J24733">
        <v>1330.84</v>
      </c>
      <c r="K24733">
        <v>44</v>
      </c>
      <c r="L24733">
        <v>1</v>
      </c>
      <c r="M24733">
        <v>70446.137389810377</v>
      </c>
      <c r="N24733">
        <v>14</v>
      </c>
      <c r="O24733">
        <v>69.876162891730687</v>
      </c>
      <c r="P24733" t="str">
        <f t="shared" si="386"/>
        <v>College</v>
      </c>
    </row>
    <row r="24734" spans="1:16">
      <c r="A24734">
        <v>2024</v>
      </c>
      <c r="B24734">
        <v>59351</v>
      </c>
      <c r="C24734">
        <v>3</v>
      </c>
      <c r="D24734">
        <v>20230300649300</v>
      </c>
      <c r="E24734">
        <v>1</v>
      </c>
      <c r="F24734">
        <v>2166.46</v>
      </c>
      <c r="G24734">
        <v>2</v>
      </c>
      <c r="H24734">
        <v>20230300649302</v>
      </c>
      <c r="I24734">
        <v>202303006493021</v>
      </c>
      <c r="J24734">
        <v>4523.29</v>
      </c>
      <c r="K24734">
        <v>54</v>
      </c>
      <c r="L24734">
        <v>1</v>
      </c>
      <c r="M24734">
        <v>70949.82346575128</v>
      </c>
      <c r="N24734">
        <v>14</v>
      </c>
      <c r="O24734">
        <v>69.53011704684566</v>
      </c>
      <c r="P24734" t="str">
        <f t="shared" si="386"/>
        <v>College</v>
      </c>
    </row>
    <row r="24735" spans="1:16">
      <c r="A24735">
        <v>2024</v>
      </c>
      <c r="B24735">
        <v>59388</v>
      </c>
      <c r="C24735">
        <v>3</v>
      </c>
      <c r="D24735">
        <v>0</v>
      </c>
      <c r="E24735">
        <v>1</v>
      </c>
      <c r="F24735">
        <v>5170.7299999999996</v>
      </c>
      <c r="G24735">
        <v>1</v>
      </c>
      <c r="H24735">
        <v>0</v>
      </c>
      <c r="I24735">
        <v>0</v>
      </c>
      <c r="J24735">
        <v>5170.7299999999996</v>
      </c>
      <c r="K24735">
        <v>35</v>
      </c>
      <c r="L24735">
        <v>1</v>
      </c>
      <c r="M24735">
        <v>101751.03092241446</v>
      </c>
      <c r="N24735">
        <v>16</v>
      </c>
      <c r="O24735">
        <v>69.16101573792406</v>
      </c>
      <c r="P24735" t="str">
        <f t="shared" si="386"/>
        <v>College</v>
      </c>
    </row>
    <row r="24736" spans="1:16">
      <c r="A24736">
        <v>2024</v>
      </c>
      <c r="B24736">
        <v>59392</v>
      </c>
      <c r="C24736">
        <v>3</v>
      </c>
      <c r="D24736">
        <v>0</v>
      </c>
      <c r="E24736">
        <v>1</v>
      </c>
      <c r="F24736">
        <v>1299.7</v>
      </c>
      <c r="G24736">
        <v>1</v>
      </c>
      <c r="H24736">
        <v>0</v>
      </c>
      <c r="I24736">
        <v>0</v>
      </c>
      <c r="J24736">
        <v>1299.7</v>
      </c>
      <c r="K24736">
        <v>31</v>
      </c>
      <c r="L24736">
        <v>1</v>
      </c>
      <c r="M24736">
        <v>45098.222033410493</v>
      </c>
      <c r="N24736">
        <v>12</v>
      </c>
      <c r="O24736">
        <v>68.488910553620428</v>
      </c>
      <c r="P24736" t="str">
        <f t="shared" si="386"/>
        <v>High School</v>
      </c>
    </row>
    <row r="24737" spans="1:16">
      <c r="A24737">
        <v>2024</v>
      </c>
      <c r="B24737">
        <v>59398</v>
      </c>
      <c r="C24737">
        <v>3</v>
      </c>
      <c r="D24737">
        <v>20240100651100</v>
      </c>
      <c r="E24737">
        <v>1</v>
      </c>
      <c r="F24737">
        <v>2205.4899999999998</v>
      </c>
      <c r="G24737">
        <v>2</v>
      </c>
      <c r="H24737">
        <v>20240100651102</v>
      </c>
      <c r="I24737">
        <v>202401006511021</v>
      </c>
      <c r="J24737">
        <v>2205.4899999999998</v>
      </c>
      <c r="K24737">
        <v>60</v>
      </c>
      <c r="L24737">
        <v>1</v>
      </c>
      <c r="M24737">
        <v>52545.245407816175</v>
      </c>
      <c r="N24737">
        <v>12</v>
      </c>
      <c r="O24737">
        <v>70.503230046702228</v>
      </c>
      <c r="P24737" t="str">
        <f t="shared" si="386"/>
        <v>High School</v>
      </c>
    </row>
    <row r="24738" spans="1:16">
      <c r="A24738">
        <v>2024</v>
      </c>
      <c r="B24738">
        <v>59410</v>
      </c>
      <c r="C24738">
        <v>3</v>
      </c>
      <c r="D24738">
        <v>0</v>
      </c>
      <c r="E24738">
        <v>1</v>
      </c>
      <c r="F24738">
        <v>1301.6500000000001</v>
      </c>
      <c r="G24738">
        <v>1</v>
      </c>
      <c r="H24738">
        <v>0</v>
      </c>
      <c r="I24738">
        <v>0</v>
      </c>
      <c r="J24738">
        <v>1301.6500000000001</v>
      </c>
      <c r="K24738">
        <v>57</v>
      </c>
      <c r="L24738">
        <v>2</v>
      </c>
      <c r="M24738">
        <v>71315.258287665449</v>
      </c>
      <c r="N24738">
        <v>14</v>
      </c>
      <c r="O24738">
        <v>71.373990157306352</v>
      </c>
      <c r="P24738" t="str">
        <f t="shared" si="386"/>
        <v>College</v>
      </c>
    </row>
    <row r="24739" spans="1:16">
      <c r="A24739">
        <v>2024</v>
      </c>
      <c r="B24739">
        <v>59475</v>
      </c>
      <c r="C24739">
        <v>3</v>
      </c>
      <c r="D24739">
        <v>20240100649100</v>
      </c>
      <c r="E24739">
        <v>1</v>
      </c>
      <c r="F24739">
        <v>1224.1500000000001</v>
      </c>
      <c r="G24739">
        <v>2</v>
      </c>
      <c r="H24739">
        <v>20240100649102</v>
      </c>
      <c r="I24739">
        <v>202401006491021</v>
      </c>
      <c r="J24739">
        <v>1224.1500000000001</v>
      </c>
      <c r="K24739">
        <v>46</v>
      </c>
      <c r="L24739">
        <v>1</v>
      </c>
      <c r="M24739">
        <v>69142.039671497361</v>
      </c>
      <c r="N24739">
        <v>14</v>
      </c>
      <c r="O24739">
        <v>68.358844504909143</v>
      </c>
      <c r="P24739" t="str">
        <f t="shared" si="386"/>
        <v>College</v>
      </c>
    </row>
    <row r="24740" spans="1:16">
      <c r="A24740">
        <v>2024</v>
      </c>
      <c r="B24740">
        <v>59512</v>
      </c>
      <c r="C24740">
        <v>3</v>
      </c>
      <c r="D24740">
        <v>20230200647600</v>
      </c>
      <c r="E24740">
        <v>1</v>
      </c>
      <c r="F24740">
        <v>1396.71</v>
      </c>
      <c r="G24740">
        <v>1</v>
      </c>
      <c r="H24740">
        <v>20230200647601</v>
      </c>
      <c r="I24740">
        <v>202302006476011</v>
      </c>
      <c r="J24740">
        <v>1396.71</v>
      </c>
      <c r="K24740">
        <v>34</v>
      </c>
      <c r="L24740">
        <v>1</v>
      </c>
      <c r="M24740">
        <v>77187.552041773917</v>
      </c>
      <c r="N24740">
        <v>14</v>
      </c>
      <c r="O24740">
        <v>67.80263118673318</v>
      </c>
      <c r="P24740" t="str">
        <f t="shared" si="386"/>
        <v>College</v>
      </c>
    </row>
    <row r="24741" spans="1:16">
      <c r="A24741">
        <v>2024</v>
      </c>
      <c r="B24741">
        <v>59513</v>
      </c>
      <c r="C24741">
        <v>3</v>
      </c>
      <c r="D24741">
        <v>20230100653100</v>
      </c>
      <c r="E24741">
        <v>1</v>
      </c>
      <c r="F24741">
        <v>2528.1999999999998</v>
      </c>
      <c r="G24741">
        <v>2</v>
      </c>
      <c r="H24741">
        <v>20230100653102</v>
      </c>
      <c r="I24741">
        <v>202301006531022</v>
      </c>
      <c r="J24741">
        <v>2528.1999999999998</v>
      </c>
      <c r="K24741">
        <v>31</v>
      </c>
      <c r="L24741">
        <v>2</v>
      </c>
      <c r="M24741">
        <v>121619.95347314449</v>
      </c>
      <c r="N24741">
        <v>18</v>
      </c>
      <c r="O24741">
        <v>69.57384634968183</v>
      </c>
      <c r="P24741" t="str">
        <f t="shared" si="386"/>
        <v>Grad School</v>
      </c>
    </row>
    <row r="24742" spans="1:16">
      <c r="A24742">
        <v>2024</v>
      </c>
      <c r="B24742">
        <v>59571</v>
      </c>
      <c r="C24742">
        <v>3</v>
      </c>
      <c r="D24742">
        <v>20240100651600</v>
      </c>
      <c r="E24742">
        <v>1</v>
      </c>
      <c r="F24742">
        <v>1344.52</v>
      </c>
      <c r="G24742">
        <v>2</v>
      </c>
      <c r="H24742">
        <v>20240100651602</v>
      </c>
      <c r="I24742">
        <v>202401006516021</v>
      </c>
      <c r="J24742">
        <v>1305.3399999999999</v>
      </c>
      <c r="K24742">
        <v>32</v>
      </c>
      <c r="L24742">
        <v>1</v>
      </c>
      <c r="M24742">
        <v>72701.400045128903</v>
      </c>
      <c r="N24742">
        <v>14</v>
      </c>
      <c r="O24742">
        <v>69.960691331803517</v>
      </c>
      <c r="P24742" t="str">
        <f t="shared" si="386"/>
        <v>College</v>
      </c>
    </row>
    <row r="24743" spans="1:16">
      <c r="A24743">
        <v>2024</v>
      </c>
      <c r="B24743">
        <v>59596</v>
      </c>
      <c r="C24743">
        <v>3</v>
      </c>
      <c r="D24743">
        <v>20231200653600</v>
      </c>
      <c r="E24743">
        <v>1</v>
      </c>
      <c r="F24743">
        <v>2225.1999999999998</v>
      </c>
      <c r="G24743">
        <v>2</v>
      </c>
      <c r="H24743">
        <v>20231200653602</v>
      </c>
      <c r="I24743">
        <v>202312006536021</v>
      </c>
      <c r="J24743">
        <v>2225.1999999999998</v>
      </c>
      <c r="K24743">
        <v>55</v>
      </c>
      <c r="L24743">
        <v>2</v>
      </c>
      <c r="M24743">
        <v>49613.481862691202</v>
      </c>
      <c r="N24743">
        <v>12</v>
      </c>
      <c r="O24743">
        <v>69.058705297306574</v>
      </c>
      <c r="P24743" t="str">
        <f t="shared" si="386"/>
        <v>High School</v>
      </c>
    </row>
    <row r="24744" spans="1:16">
      <c r="A24744">
        <v>2024</v>
      </c>
      <c r="B24744">
        <v>59598</v>
      </c>
      <c r="C24744">
        <v>3</v>
      </c>
      <c r="D24744">
        <v>20231200658000</v>
      </c>
      <c r="E24744">
        <v>1</v>
      </c>
      <c r="F24744">
        <v>1942.71</v>
      </c>
      <c r="G24744">
        <v>1</v>
      </c>
      <c r="H24744">
        <v>20231200658001</v>
      </c>
      <c r="I24744">
        <v>202312006580011</v>
      </c>
      <c r="J24744">
        <v>1942.71</v>
      </c>
      <c r="K24744">
        <v>31</v>
      </c>
      <c r="L24744">
        <v>1</v>
      </c>
      <c r="M24744">
        <v>72842.049203638308</v>
      </c>
      <c r="N24744">
        <v>14</v>
      </c>
      <c r="O24744">
        <v>68.748520708467908</v>
      </c>
      <c r="P24744" t="str">
        <f t="shared" si="386"/>
        <v>College</v>
      </c>
    </row>
    <row r="24745" spans="1:16">
      <c r="A24745">
        <v>2024</v>
      </c>
      <c r="B24745">
        <v>59632</v>
      </c>
      <c r="C24745">
        <v>3</v>
      </c>
      <c r="D24745">
        <v>20230300648800</v>
      </c>
      <c r="E24745">
        <v>1</v>
      </c>
      <c r="F24745">
        <v>3030.6</v>
      </c>
      <c r="G24745">
        <v>1</v>
      </c>
      <c r="H24745">
        <v>20230300648801</v>
      </c>
      <c r="I24745">
        <v>202303006488011</v>
      </c>
      <c r="J24745">
        <v>3030.6</v>
      </c>
      <c r="K24745">
        <v>55</v>
      </c>
      <c r="L24745">
        <v>1</v>
      </c>
      <c r="M24745">
        <v>50423.762747365712</v>
      </c>
      <c r="N24745">
        <v>12</v>
      </c>
      <c r="O24745">
        <v>69.45553071271712</v>
      </c>
      <c r="P24745" t="str">
        <f t="shared" si="386"/>
        <v>High School</v>
      </c>
    </row>
    <row r="24746" spans="1:16">
      <c r="A24746">
        <v>2024</v>
      </c>
      <c r="B24746">
        <v>59708</v>
      </c>
      <c r="C24746">
        <v>3</v>
      </c>
      <c r="D24746">
        <v>0</v>
      </c>
      <c r="E24746">
        <v>1</v>
      </c>
      <c r="F24746">
        <v>4643.8500000000004</v>
      </c>
      <c r="G24746">
        <v>2</v>
      </c>
      <c r="H24746">
        <v>0</v>
      </c>
      <c r="I24746">
        <v>0</v>
      </c>
      <c r="J24746">
        <v>4643.8500000000004</v>
      </c>
      <c r="K24746">
        <v>60</v>
      </c>
      <c r="L24746">
        <v>1</v>
      </c>
      <c r="M24746">
        <v>72933.103255187903</v>
      </c>
      <c r="N24746">
        <v>14</v>
      </c>
      <c r="O24746">
        <v>70.252701305743386</v>
      </c>
      <c r="P24746" t="str">
        <f t="shared" si="386"/>
        <v>College</v>
      </c>
    </row>
    <row r="24747" spans="1:16">
      <c r="A24747">
        <v>2024</v>
      </c>
      <c r="B24747">
        <v>59742</v>
      </c>
      <c r="C24747">
        <v>3</v>
      </c>
      <c r="D24747">
        <v>0</v>
      </c>
      <c r="E24747">
        <v>1</v>
      </c>
      <c r="F24747">
        <v>1398.22</v>
      </c>
      <c r="G24747">
        <v>1</v>
      </c>
      <c r="H24747">
        <v>0</v>
      </c>
      <c r="I24747">
        <v>0</v>
      </c>
      <c r="J24747">
        <v>1398.22</v>
      </c>
      <c r="K24747">
        <v>45</v>
      </c>
      <c r="L24747">
        <v>1</v>
      </c>
      <c r="M24747">
        <v>114754.2677114987</v>
      </c>
      <c r="N24747">
        <v>18</v>
      </c>
      <c r="O24747">
        <v>70.505141674496585</v>
      </c>
      <c r="P24747" t="str">
        <f t="shared" si="386"/>
        <v>Grad School</v>
      </c>
    </row>
    <row r="24748" spans="1:16">
      <c r="A24748">
        <v>2024</v>
      </c>
      <c r="B24748">
        <v>59745</v>
      </c>
      <c r="C24748">
        <v>3</v>
      </c>
      <c r="D24748">
        <v>20230300653800</v>
      </c>
      <c r="E24748">
        <v>1</v>
      </c>
      <c r="F24748">
        <v>2629.29</v>
      </c>
      <c r="G24748">
        <v>2</v>
      </c>
      <c r="H24748">
        <v>20230300653802</v>
      </c>
      <c r="I24748">
        <v>202303006538021</v>
      </c>
      <c r="J24748">
        <v>2629.29</v>
      </c>
      <c r="K24748">
        <v>57</v>
      </c>
      <c r="L24748">
        <v>2</v>
      </c>
      <c r="M24748">
        <v>114246.16211198787</v>
      </c>
      <c r="N24748">
        <v>18</v>
      </c>
      <c r="O24748">
        <v>68.104626507252945</v>
      </c>
      <c r="P24748" t="str">
        <f t="shared" si="386"/>
        <v>Grad School</v>
      </c>
    </row>
    <row r="24749" spans="1:16">
      <c r="A24749">
        <v>2024</v>
      </c>
      <c r="B24749">
        <v>59758</v>
      </c>
      <c r="C24749">
        <v>3</v>
      </c>
      <c r="D24749">
        <v>20230202383700</v>
      </c>
      <c r="E24749">
        <v>1</v>
      </c>
      <c r="F24749">
        <v>2131.1999999999998</v>
      </c>
      <c r="G24749">
        <v>1</v>
      </c>
      <c r="H24749">
        <v>20230202383701</v>
      </c>
      <c r="I24749">
        <v>202302023837011</v>
      </c>
      <c r="J24749">
        <v>2131.1999999999998</v>
      </c>
      <c r="K24749">
        <v>47</v>
      </c>
      <c r="L24749">
        <v>1</v>
      </c>
      <c r="M24749">
        <v>48199.161385520725</v>
      </c>
      <c r="N24749">
        <v>12</v>
      </c>
      <c r="O24749">
        <v>68.003189453036427</v>
      </c>
      <c r="P24749" t="str">
        <f t="shared" si="386"/>
        <v>High School</v>
      </c>
    </row>
    <row r="24750" spans="1:16">
      <c r="A24750">
        <v>2024</v>
      </c>
      <c r="B24750">
        <v>59765</v>
      </c>
      <c r="C24750">
        <v>3</v>
      </c>
      <c r="D24750">
        <v>0</v>
      </c>
      <c r="E24750">
        <v>1</v>
      </c>
      <c r="F24750">
        <v>1332.58</v>
      </c>
      <c r="G24750">
        <v>1</v>
      </c>
      <c r="H24750">
        <v>0</v>
      </c>
      <c r="I24750">
        <v>0</v>
      </c>
      <c r="J24750">
        <v>1332.58</v>
      </c>
      <c r="K24750">
        <v>64</v>
      </c>
      <c r="L24750">
        <v>2</v>
      </c>
      <c r="M24750">
        <v>118380.8455952638</v>
      </c>
      <c r="N24750">
        <v>18</v>
      </c>
      <c r="O24750">
        <v>71.141371014557166</v>
      </c>
      <c r="P24750" t="str">
        <f t="shared" si="386"/>
        <v>Grad School</v>
      </c>
    </row>
    <row r="24751" spans="1:16">
      <c r="A24751">
        <v>2024</v>
      </c>
      <c r="B24751">
        <v>59783</v>
      </c>
      <c r="C24751">
        <v>3</v>
      </c>
      <c r="D24751">
        <v>20240200659300</v>
      </c>
      <c r="E24751">
        <v>1</v>
      </c>
      <c r="F24751">
        <v>1092.75</v>
      </c>
      <c r="G24751">
        <v>4</v>
      </c>
      <c r="H24751">
        <v>20240200659304</v>
      </c>
      <c r="I24751">
        <v>202402006593041</v>
      </c>
      <c r="J24751">
        <v>1263.97</v>
      </c>
      <c r="K24751">
        <v>29</v>
      </c>
      <c r="L24751">
        <v>1</v>
      </c>
      <c r="M24751">
        <v>71617.360241808899</v>
      </c>
      <c r="N24751">
        <v>14</v>
      </c>
      <c r="O24751">
        <v>66.127475082083066</v>
      </c>
      <c r="P24751" t="str">
        <f t="shared" si="386"/>
        <v>College</v>
      </c>
    </row>
    <row r="24752" spans="1:16">
      <c r="A24752">
        <v>2024</v>
      </c>
      <c r="B24752">
        <v>59857</v>
      </c>
      <c r="C24752">
        <v>3</v>
      </c>
      <c r="D24752">
        <v>20221204921100</v>
      </c>
      <c r="E24752">
        <v>1</v>
      </c>
      <c r="F24752">
        <v>1102.23</v>
      </c>
      <c r="G24752">
        <v>1</v>
      </c>
      <c r="H24752">
        <v>20221204921101</v>
      </c>
      <c r="I24752">
        <v>202212049211011</v>
      </c>
      <c r="J24752">
        <v>1102.23</v>
      </c>
      <c r="K24752">
        <v>46</v>
      </c>
      <c r="L24752">
        <v>1</v>
      </c>
      <c r="M24752">
        <v>48589.541339433919</v>
      </c>
      <c r="N24752">
        <v>12</v>
      </c>
      <c r="O24752">
        <v>70.511752416608871</v>
      </c>
      <c r="P24752" t="str">
        <f t="shared" si="386"/>
        <v>High School</v>
      </c>
    </row>
    <row r="24753" spans="1:16">
      <c r="A24753">
        <v>2024</v>
      </c>
      <c r="B24753">
        <v>59857</v>
      </c>
      <c r="C24753">
        <v>3</v>
      </c>
      <c r="D24753">
        <v>20221204921100</v>
      </c>
      <c r="E24753">
        <v>1</v>
      </c>
      <c r="F24753">
        <v>1102.23</v>
      </c>
      <c r="G24753">
        <v>2</v>
      </c>
      <c r="H24753">
        <v>20221204921102</v>
      </c>
      <c r="I24753">
        <v>202212049211021</v>
      </c>
      <c r="J24753">
        <v>1102.23</v>
      </c>
      <c r="K24753">
        <v>46</v>
      </c>
      <c r="L24753">
        <v>2</v>
      </c>
      <c r="M24753">
        <v>74657.281423952125</v>
      </c>
      <c r="N24753">
        <v>14</v>
      </c>
      <c r="O24753">
        <v>69.717778970083046</v>
      </c>
      <c r="P24753" t="str">
        <f t="shared" si="386"/>
        <v>College</v>
      </c>
    </row>
    <row r="24754" spans="1:16">
      <c r="A24754">
        <v>2024</v>
      </c>
      <c r="B24754">
        <v>59865</v>
      </c>
      <c r="C24754">
        <v>3</v>
      </c>
      <c r="D24754">
        <v>20231200661400</v>
      </c>
      <c r="E24754">
        <v>1</v>
      </c>
      <c r="F24754">
        <v>4665.2</v>
      </c>
      <c r="G24754">
        <v>1</v>
      </c>
      <c r="H24754">
        <v>20231200661401</v>
      </c>
      <c r="I24754">
        <v>202312006614011</v>
      </c>
      <c r="J24754">
        <v>4665.2</v>
      </c>
      <c r="K24754">
        <v>30</v>
      </c>
      <c r="L24754">
        <v>2</v>
      </c>
      <c r="M24754">
        <v>68886.693047901019</v>
      </c>
      <c r="N24754">
        <v>14</v>
      </c>
      <c r="O24754">
        <v>70.987231960158852</v>
      </c>
      <c r="P24754" t="str">
        <f t="shared" si="386"/>
        <v>College</v>
      </c>
    </row>
    <row r="24755" spans="1:16">
      <c r="A24755">
        <v>2024</v>
      </c>
      <c r="B24755">
        <v>59879</v>
      </c>
      <c r="C24755">
        <v>3</v>
      </c>
      <c r="D24755">
        <v>20240300659700</v>
      </c>
      <c r="E24755">
        <v>1</v>
      </c>
      <c r="F24755">
        <v>1210.8800000000001</v>
      </c>
      <c r="G24755">
        <v>1</v>
      </c>
      <c r="H24755">
        <v>20240300659701</v>
      </c>
      <c r="I24755">
        <v>202403006597011</v>
      </c>
      <c r="J24755">
        <v>1210.8800000000001</v>
      </c>
      <c r="K24755">
        <v>32</v>
      </c>
      <c r="L24755">
        <v>1</v>
      </c>
      <c r="M24755">
        <v>56059.460947764266</v>
      </c>
      <c r="N24755">
        <v>12</v>
      </c>
      <c r="O24755">
        <v>69.402988537057979</v>
      </c>
      <c r="P24755" t="str">
        <f t="shared" si="386"/>
        <v>High School</v>
      </c>
    </row>
    <row r="24756" spans="1:16">
      <c r="A24756">
        <v>2024</v>
      </c>
      <c r="B24756">
        <v>59906</v>
      </c>
      <c r="C24756">
        <v>3</v>
      </c>
      <c r="D24756">
        <v>20230100655800</v>
      </c>
      <c r="E24756">
        <v>1</v>
      </c>
      <c r="F24756">
        <v>2411.48</v>
      </c>
      <c r="G24756">
        <v>2</v>
      </c>
      <c r="H24756">
        <v>20230100655802</v>
      </c>
      <c r="I24756">
        <v>202301006558021</v>
      </c>
      <c r="J24756">
        <v>2411.48</v>
      </c>
      <c r="K24756">
        <v>53</v>
      </c>
      <c r="L24756">
        <v>2</v>
      </c>
      <c r="M24756">
        <v>79402.990338850737</v>
      </c>
      <c r="N24756">
        <v>14</v>
      </c>
      <c r="O24756">
        <v>68.999686721716756</v>
      </c>
      <c r="P24756" t="str">
        <f t="shared" si="386"/>
        <v>College</v>
      </c>
    </row>
    <row r="24757" spans="1:16">
      <c r="A24757">
        <v>2024</v>
      </c>
      <c r="B24757">
        <v>60029</v>
      </c>
      <c r="C24757">
        <v>3</v>
      </c>
      <c r="D24757">
        <v>0</v>
      </c>
      <c r="E24757">
        <v>1</v>
      </c>
      <c r="F24757">
        <v>1443.27</v>
      </c>
      <c r="G24757">
        <v>2</v>
      </c>
      <c r="H24757">
        <v>0</v>
      </c>
      <c r="I24757">
        <v>0</v>
      </c>
      <c r="J24757">
        <v>1443.27</v>
      </c>
      <c r="K24757">
        <v>27</v>
      </c>
      <c r="L24757">
        <v>1</v>
      </c>
      <c r="M24757">
        <v>74030.772206298774</v>
      </c>
      <c r="N24757">
        <v>14</v>
      </c>
      <c r="O24757">
        <v>71.94571176978431</v>
      </c>
      <c r="P24757" t="str">
        <f t="shared" si="386"/>
        <v>College</v>
      </c>
    </row>
    <row r="24758" spans="1:16">
      <c r="A24758">
        <v>2024</v>
      </c>
      <c r="B24758">
        <v>60043</v>
      </c>
      <c r="C24758">
        <v>3</v>
      </c>
      <c r="D24758">
        <v>0</v>
      </c>
      <c r="E24758">
        <v>1</v>
      </c>
      <c r="F24758">
        <v>1641.06</v>
      </c>
      <c r="G24758">
        <v>1</v>
      </c>
      <c r="H24758">
        <v>0</v>
      </c>
      <c r="I24758">
        <v>0</v>
      </c>
      <c r="J24758">
        <v>1641.06</v>
      </c>
      <c r="K24758">
        <v>44</v>
      </c>
      <c r="L24758">
        <v>2</v>
      </c>
      <c r="M24758">
        <v>116307.2681275053</v>
      </c>
      <c r="N24758">
        <v>18</v>
      </c>
      <c r="O24758">
        <v>67.893296510662694</v>
      </c>
      <c r="P24758" t="str">
        <f t="shared" si="386"/>
        <v>Grad School</v>
      </c>
    </row>
    <row r="24759" spans="1:16">
      <c r="A24759">
        <v>2024</v>
      </c>
      <c r="B24759">
        <v>60262</v>
      </c>
      <c r="C24759">
        <v>3</v>
      </c>
      <c r="D24759">
        <v>20221205987200</v>
      </c>
      <c r="E24759">
        <v>1</v>
      </c>
      <c r="F24759">
        <v>2697.65</v>
      </c>
      <c r="G24759">
        <v>1</v>
      </c>
      <c r="H24759">
        <v>20221205987201</v>
      </c>
      <c r="I24759">
        <v>202212059872011</v>
      </c>
      <c r="J24759">
        <v>2697.65</v>
      </c>
      <c r="K24759">
        <v>58</v>
      </c>
      <c r="L24759">
        <v>1</v>
      </c>
      <c r="M24759">
        <v>47795.82611878679</v>
      </c>
      <c r="N24759">
        <v>12</v>
      </c>
      <c r="O24759">
        <v>74.145789954239021</v>
      </c>
      <c r="P24759" t="str">
        <f t="shared" si="386"/>
        <v>High School</v>
      </c>
    </row>
    <row r="24760" spans="1:16">
      <c r="A24760">
        <v>2024</v>
      </c>
      <c r="B24760">
        <v>60330</v>
      </c>
      <c r="C24760">
        <v>3</v>
      </c>
      <c r="D24760">
        <v>20240300762700</v>
      </c>
      <c r="E24760">
        <v>1</v>
      </c>
      <c r="F24760">
        <v>4888.1499999999996</v>
      </c>
      <c r="G24760">
        <v>1</v>
      </c>
      <c r="H24760">
        <v>20240300762701</v>
      </c>
      <c r="I24760">
        <v>202403007627011</v>
      </c>
      <c r="J24760">
        <v>4888.1499999999996</v>
      </c>
      <c r="K24760">
        <v>35</v>
      </c>
      <c r="L24760">
        <v>2</v>
      </c>
      <c r="M24760">
        <v>80266.857352735387</v>
      </c>
      <c r="N24760">
        <v>14</v>
      </c>
      <c r="O24760">
        <v>70.555345181583874</v>
      </c>
      <c r="P24760" t="str">
        <f t="shared" si="386"/>
        <v>College</v>
      </c>
    </row>
    <row r="24761" spans="1:16">
      <c r="A24761">
        <v>2024</v>
      </c>
      <c r="B24761">
        <v>60330</v>
      </c>
      <c r="C24761">
        <v>3</v>
      </c>
      <c r="D24761">
        <v>20240300762700</v>
      </c>
      <c r="E24761">
        <v>1</v>
      </c>
      <c r="F24761">
        <v>4888.1499999999996</v>
      </c>
      <c r="G24761">
        <v>3</v>
      </c>
      <c r="H24761">
        <v>20240300762703</v>
      </c>
      <c r="I24761">
        <v>202403007627031</v>
      </c>
      <c r="J24761">
        <v>5095.9799999999996</v>
      </c>
      <c r="K24761">
        <v>25</v>
      </c>
      <c r="L24761">
        <v>1</v>
      </c>
      <c r="M24761">
        <v>98319.801998956886</v>
      </c>
      <c r="N24761">
        <v>16</v>
      </c>
      <c r="O24761">
        <v>68.554408776315555</v>
      </c>
      <c r="P24761" t="str">
        <f t="shared" si="386"/>
        <v>College</v>
      </c>
    </row>
    <row r="24762" spans="1:16">
      <c r="A24762">
        <v>2024</v>
      </c>
      <c r="B24762">
        <v>60339</v>
      </c>
      <c r="C24762">
        <v>3</v>
      </c>
      <c r="D24762">
        <v>0</v>
      </c>
      <c r="E24762">
        <v>1</v>
      </c>
      <c r="F24762">
        <v>2119.7199999999998</v>
      </c>
      <c r="G24762">
        <v>1</v>
      </c>
      <c r="H24762">
        <v>0</v>
      </c>
      <c r="I24762">
        <v>0</v>
      </c>
      <c r="J24762">
        <v>2119.7199999999998</v>
      </c>
      <c r="K24762">
        <v>48</v>
      </c>
      <c r="L24762">
        <v>1</v>
      </c>
      <c r="M24762">
        <v>48694.615940697411</v>
      </c>
      <c r="N24762">
        <v>12</v>
      </c>
      <c r="O24762">
        <v>71.190848034217666</v>
      </c>
      <c r="P24762" t="str">
        <f t="shared" si="386"/>
        <v>High School</v>
      </c>
    </row>
    <row r="24763" spans="1:16">
      <c r="A24763">
        <v>2024</v>
      </c>
      <c r="B24763">
        <v>60411</v>
      </c>
      <c r="C24763">
        <v>3</v>
      </c>
      <c r="D24763">
        <v>20230200749300</v>
      </c>
      <c r="E24763">
        <v>1</v>
      </c>
      <c r="F24763">
        <v>3968.64</v>
      </c>
      <c r="G24763">
        <v>1</v>
      </c>
      <c r="H24763">
        <v>20230200749301</v>
      </c>
      <c r="I24763">
        <v>202302007493011</v>
      </c>
      <c r="J24763">
        <v>3968.64</v>
      </c>
      <c r="K24763">
        <v>45</v>
      </c>
      <c r="L24763">
        <v>2</v>
      </c>
      <c r="M24763">
        <v>93568.017248155025</v>
      </c>
      <c r="N24763">
        <v>16</v>
      </c>
      <c r="O24763">
        <v>70.082053116107744</v>
      </c>
      <c r="P24763" t="str">
        <f t="shared" si="386"/>
        <v>College</v>
      </c>
    </row>
    <row r="24764" spans="1:16">
      <c r="A24764">
        <v>2024</v>
      </c>
      <c r="B24764">
        <v>60662</v>
      </c>
      <c r="C24764">
        <v>3</v>
      </c>
      <c r="D24764">
        <v>20240104286900</v>
      </c>
      <c r="E24764">
        <v>1</v>
      </c>
      <c r="F24764">
        <v>5413.26</v>
      </c>
      <c r="G24764">
        <v>1</v>
      </c>
      <c r="H24764">
        <v>20240104286902</v>
      </c>
      <c r="I24764">
        <v>202401042869021</v>
      </c>
      <c r="J24764">
        <v>5413.26</v>
      </c>
      <c r="K24764">
        <v>33</v>
      </c>
      <c r="L24764">
        <v>2</v>
      </c>
      <c r="M24764">
        <v>110434.32440962369</v>
      </c>
      <c r="N24764">
        <v>18</v>
      </c>
      <c r="O24764">
        <v>67.479434362776601</v>
      </c>
      <c r="P24764" t="str">
        <f t="shared" si="386"/>
        <v>Grad School</v>
      </c>
    </row>
    <row r="24765" spans="1:16">
      <c r="A24765">
        <v>2024</v>
      </c>
      <c r="B24765">
        <v>60674</v>
      </c>
      <c r="C24765">
        <v>3</v>
      </c>
      <c r="D24765">
        <v>20230300754500</v>
      </c>
      <c r="E24765">
        <v>1</v>
      </c>
      <c r="F24765">
        <v>2389.86</v>
      </c>
      <c r="G24765">
        <v>1</v>
      </c>
      <c r="H24765">
        <v>20230300754501</v>
      </c>
      <c r="I24765">
        <v>202303007545011</v>
      </c>
      <c r="J24765">
        <v>2389.86</v>
      </c>
      <c r="K24765">
        <v>58</v>
      </c>
      <c r="L24765">
        <v>1</v>
      </c>
      <c r="M24765">
        <v>73862.740310744921</v>
      </c>
      <c r="N24765">
        <v>14</v>
      </c>
      <c r="O24765">
        <v>66.443562842079558</v>
      </c>
      <c r="P24765" t="str">
        <f t="shared" si="386"/>
        <v>College</v>
      </c>
    </row>
    <row r="24766" spans="1:16">
      <c r="A24766">
        <v>2024</v>
      </c>
      <c r="B24766">
        <v>60762</v>
      </c>
      <c r="C24766">
        <v>3</v>
      </c>
      <c r="D24766">
        <v>20240200760000</v>
      </c>
      <c r="E24766">
        <v>1</v>
      </c>
      <c r="F24766">
        <v>2638.81</v>
      </c>
      <c r="G24766">
        <v>1</v>
      </c>
      <c r="H24766">
        <v>20240200760001</v>
      </c>
      <c r="I24766">
        <v>202402007600011</v>
      </c>
      <c r="J24766">
        <v>2638.81</v>
      </c>
      <c r="K24766">
        <v>27</v>
      </c>
      <c r="L24766">
        <v>1</v>
      </c>
      <c r="M24766">
        <v>44382.686494677073</v>
      </c>
      <c r="N24766">
        <v>12</v>
      </c>
      <c r="O24766">
        <v>68.109893634674407</v>
      </c>
      <c r="P24766" t="str">
        <f t="shared" si="386"/>
        <v>High School</v>
      </c>
    </row>
    <row r="24767" spans="1:16">
      <c r="A24767">
        <v>2024</v>
      </c>
      <c r="B24767">
        <v>60763</v>
      </c>
      <c r="C24767">
        <v>3</v>
      </c>
      <c r="D24767">
        <v>20240200761800</v>
      </c>
      <c r="E24767">
        <v>1</v>
      </c>
      <c r="F24767">
        <v>5099.97</v>
      </c>
      <c r="G24767">
        <v>1</v>
      </c>
      <c r="H24767">
        <v>20240200761801</v>
      </c>
      <c r="I24767">
        <v>202402007618011</v>
      </c>
      <c r="J24767">
        <v>5099.97</v>
      </c>
      <c r="K24767">
        <v>42</v>
      </c>
      <c r="L24767">
        <v>1</v>
      </c>
      <c r="M24767">
        <v>72295.504781573676</v>
      </c>
      <c r="N24767">
        <v>14</v>
      </c>
      <c r="O24767">
        <v>66.655015498975089</v>
      </c>
      <c r="P24767" t="str">
        <f t="shared" si="386"/>
        <v>College</v>
      </c>
    </row>
    <row r="24768" spans="1:16">
      <c r="A24768">
        <v>2024</v>
      </c>
      <c r="B24768">
        <v>60767</v>
      </c>
      <c r="C24768">
        <v>3</v>
      </c>
      <c r="D24768">
        <v>0</v>
      </c>
      <c r="E24768">
        <v>1</v>
      </c>
      <c r="F24768">
        <v>3897.55</v>
      </c>
      <c r="G24768">
        <v>3</v>
      </c>
      <c r="H24768">
        <v>0</v>
      </c>
      <c r="I24768">
        <v>0</v>
      </c>
      <c r="J24768">
        <v>3897.55</v>
      </c>
      <c r="K24768">
        <v>45</v>
      </c>
      <c r="L24768">
        <v>1</v>
      </c>
      <c r="M24768">
        <v>81712.023121248814</v>
      </c>
      <c r="N24768">
        <v>14</v>
      </c>
      <c r="O24768">
        <v>67.241160698732514</v>
      </c>
      <c r="P24768" t="str">
        <f t="shared" si="386"/>
        <v>College</v>
      </c>
    </row>
    <row r="24769" spans="1:16">
      <c r="A24769">
        <v>2024</v>
      </c>
      <c r="B24769">
        <v>60821</v>
      </c>
      <c r="C24769">
        <v>3</v>
      </c>
      <c r="D24769">
        <v>0</v>
      </c>
      <c r="E24769">
        <v>1</v>
      </c>
      <c r="F24769">
        <v>2101.44</v>
      </c>
      <c r="G24769">
        <v>6</v>
      </c>
      <c r="H24769">
        <v>0</v>
      </c>
      <c r="I24769">
        <v>0</v>
      </c>
      <c r="J24769">
        <v>2101.44</v>
      </c>
      <c r="K24769">
        <v>44</v>
      </c>
      <c r="L24769">
        <v>1</v>
      </c>
      <c r="M24769">
        <v>52620.642722071876</v>
      </c>
      <c r="N24769">
        <v>12</v>
      </c>
      <c r="O24769">
        <v>70.560127783387415</v>
      </c>
      <c r="P24769" t="str">
        <f t="shared" si="386"/>
        <v>High School</v>
      </c>
    </row>
    <row r="24770" spans="1:16">
      <c r="A24770">
        <v>2024</v>
      </c>
      <c r="B24770">
        <v>60866</v>
      </c>
      <c r="C24770">
        <v>3</v>
      </c>
      <c r="D24770">
        <v>20230300755600</v>
      </c>
      <c r="E24770">
        <v>1</v>
      </c>
      <c r="F24770">
        <v>3223.81</v>
      </c>
      <c r="G24770">
        <v>2</v>
      </c>
      <c r="H24770">
        <v>20230300755602</v>
      </c>
      <c r="I24770">
        <v>202303007556021</v>
      </c>
      <c r="J24770">
        <v>3069.95</v>
      </c>
      <c r="K24770">
        <v>25</v>
      </c>
      <c r="L24770">
        <v>2</v>
      </c>
      <c r="M24770">
        <v>50235.96456753384</v>
      </c>
      <c r="N24770">
        <v>12</v>
      </c>
      <c r="O24770">
        <v>69.924033622849663</v>
      </c>
      <c r="P24770" t="str">
        <f t="shared" si="386"/>
        <v>High School</v>
      </c>
    </row>
    <row r="24771" spans="1:16">
      <c r="A24771">
        <v>2024</v>
      </c>
      <c r="B24771">
        <v>60873</v>
      </c>
      <c r="C24771">
        <v>3</v>
      </c>
      <c r="D24771">
        <v>20240300766200</v>
      </c>
      <c r="E24771">
        <v>1</v>
      </c>
      <c r="F24771">
        <v>2920.08</v>
      </c>
      <c r="G24771">
        <v>1</v>
      </c>
      <c r="H24771">
        <v>20240300766201</v>
      </c>
      <c r="I24771">
        <v>202403007662011</v>
      </c>
      <c r="J24771">
        <v>2920.08</v>
      </c>
      <c r="K24771">
        <v>26</v>
      </c>
      <c r="L24771">
        <v>2</v>
      </c>
      <c r="M24771">
        <v>96155.449116659831</v>
      </c>
      <c r="N24771">
        <v>16</v>
      </c>
      <c r="O24771">
        <v>70.63417851059728</v>
      </c>
      <c r="P24771" t="str">
        <f t="shared" ref="P24771:P24834" si="387">IF(N24771&lt;=12,"High School",IF(N24771&lt;=16,"College","Grad School"))</f>
        <v>College</v>
      </c>
    </row>
    <row r="24772" spans="1:16">
      <c r="A24772">
        <v>2024</v>
      </c>
      <c r="B24772">
        <v>60908</v>
      </c>
      <c r="C24772">
        <v>3</v>
      </c>
      <c r="D24772">
        <v>20231200763700</v>
      </c>
      <c r="E24772">
        <v>1</v>
      </c>
      <c r="F24772">
        <v>2137.79</v>
      </c>
      <c r="G24772">
        <v>1</v>
      </c>
      <c r="H24772">
        <v>20231200763701</v>
      </c>
      <c r="I24772">
        <v>202312007637011</v>
      </c>
      <c r="J24772">
        <v>2137.79</v>
      </c>
      <c r="K24772">
        <v>37</v>
      </c>
      <c r="L24772">
        <v>2</v>
      </c>
      <c r="M24772">
        <v>95239.515338282654</v>
      </c>
      <c r="N24772">
        <v>16</v>
      </c>
      <c r="O24772">
        <v>70.770213644744786</v>
      </c>
      <c r="P24772" t="str">
        <f t="shared" si="387"/>
        <v>College</v>
      </c>
    </row>
    <row r="24773" spans="1:16">
      <c r="A24773">
        <v>2024</v>
      </c>
      <c r="B24773">
        <v>60912</v>
      </c>
      <c r="C24773">
        <v>3</v>
      </c>
      <c r="D24773">
        <v>20231200762400</v>
      </c>
      <c r="E24773">
        <v>1</v>
      </c>
      <c r="F24773">
        <v>2886.14</v>
      </c>
      <c r="G24773">
        <v>1</v>
      </c>
      <c r="H24773">
        <v>20231200762401</v>
      </c>
      <c r="I24773">
        <v>202312007624011</v>
      </c>
      <c r="J24773">
        <v>2886.14</v>
      </c>
      <c r="K24773">
        <v>26</v>
      </c>
      <c r="L24773">
        <v>2</v>
      </c>
      <c r="M24773">
        <v>124170.83632293003</v>
      </c>
      <c r="N24773">
        <v>18</v>
      </c>
      <c r="O24773">
        <v>68.497543617816234</v>
      </c>
      <c r="P24773" t="str">
        <f t="shared" si="387"/>
        <v>Grad School</v>
      </c>
    </row>
    <row r="24774" spans="1:16">
      <c r="A24774">
        <v>2024</v>
      </c>
      <c r="B24774">
        <v>60976</v>
      </c>
      <c r="C24774">
        <v>3</v>
      </c>
      <c r="D24774">
        <v>20240200762600</v>
      </c>
      <c r="E24774">
        <v>1</v>
      </c>
      <c r="F24774">
        <v>1781.53</v>
      </c>
      <c r="G24774">
        <v>1</v>
      </c>
      <c r="H24774">
        <v>20240200762601</v>
      </c>
      <c r="I24774">
        <v>202402007626011</v>
      </c>
      <c r="J24774">
        <v>1781.53</v>
      </c>
      <c r="K24774">
        <v>48</v>
      </c>
      <c r="L24774">
        <v>1</v>
      </c>
      <c r="M24774">
        <v>57820.192416524886</v>
      </c>
      <c r="N24774">
        <v>12</v>
      </c>
      <c r="O24774">
        <v>66.074031107750415</v>
      </c>
      <c r="P24774" t="str">
        <f t="shared" si="387"/>
        <v>High School</v>
      </c>
    </row>
    <row r="24775" spans="1:16">
      <c r="A24775">
        <v>2024</v>
      </c>
      <c r="B24775">
        <v>61033</v>
      </c>
      <c r="C24775">
        <v>3</v>
      </c>
      <c r="D24775">
        <v>0</v>
      </c>
      <c r="E24775">
        <v>1</v>
      </c>
      <c r="F24775">
        <v>4766.54</v>
      </c>
      <c r="G24775">
        <v>2</v>
      </c>
      <c r="H24775">
        <v>0</v>
      </c>
      <c r="I24775">
        <v>0</v>
      </c>
      <c r="J24775">
        <v>4766.54</v>
      </c>
      <c r="K24775">
        <v>43</v>
      </c>
      <c r="L24775">
        <v>1</v>
      </c>
      <c r="M24775">
        <v>47224.483603368913</v>
      </c>
      <c r="N24775">
        <v>12</v>
      </c>
      <c r="O24775">
        <v>69.825108318732404</v>
      </c>
      <c r="P24775" t="str">
        <f t="shared" si="387"/>
        <v>High School</v>
      </c>
    </row>
    <row r="24776" spans="1:16">
      <c r="A24776">
        <v>2024</v>
      </c>
      <c r="B24776">
        <v>61055</v>
      </c>
      <c r="C24776">
        <v>3</v>
      </c>
      <c r="D24776">
        <v>0</v>
      </c>
      <c r="E24776">
        <v>1</v>
      </c>
      <c r="F24776">
        <v>2730.6</v>
      </c>
      <c r="G24776">
        <v>1</v>
      </c>
      <c r="H24776">
        <v>0</v>
      </c>
      <c r="I24776">
        <v>0</v>
      </c>
      <c r="J24776">
        <v>2730.6</v>
      </c>
      <c r="K24776">
        <v>33</v>
      </c>
      <c r="L24776">
        <v>1</v>
      </c>
      <c r="M24776">
        <v>95931.931556250755</v>
      </c>
      <c r="N24776">
        <v>16</v>
      </c>
      <c r="O24776">
        <v>70.995330471532441</v>
      </c>
      <c r="P24776" t="str">
        <f t="shared" si="387"/>
        <v>College</v>
      </c>
    </row>
    <row r="24777" spans="1:16">
      <c r="A24777">
        <v>2024</v>
      </c>
      <c r="B24777">
        <v>61061</v>
      </c>
      <c r="C24777">
        <v>3</v>
      </c>
      <c r="D24777">
        <v>0</v>
      </c>
      <c r="E24777">
        <v>1</v>
      </c>
      <c r="F24777">
        <v>2231.11</v>
      </c>
      <c r="G24777">
        <v>2</v>
      </c>
      <c r="H24777">
        <v>0</v>
      </c>
      <c r="I24777">
        <v>0</v>
      </c>
      <c r="J24777">
        <v>2231.11</v>
      </c>
      <c r="K24777">
        <v>44</v>
      </c>
      <c r="L24777">
        <v>1</v>
      </c>
      <c r="M24777">
        <v>45363.977060030265</v>
      </c>
      <c r="N24777">
        <v>12</v>
      </c>
      <c r="O24777">
        <v>68.779199865163079</v>
      </c>
      <c r="P24777" t="str">
        <f t="shared" si="387"/>
        <v>High School</v>
      </c>
    </row>
    <row r="24778" spans="1:16">
      <c r="A24778">
        <v>2024</v>
      </c>
      <c r="B24778">
        <v>61063</v>
      </c>
      <c r="C24778">
        <v>3</v>
      </c>
      <c r="D24778">
        <v>0</v>
      </c>
      <c r="E24778">
        <v>1</v>
      </c>
      <c r="F24778">
        <v>2588.73</v>
      </c>
      <c r="G24778">
        <v>2</v>
      </c>
      <c r="H24778">
        <v>0</v>
      </c>
      <c r="I24778">
        <v>0</v>
      </c>
      <c r="J24778">
        <v>2588.73</v>
      </c>
      <c r="K24778">
        <v>43</v>
      </c>
      <c r="L24778">
        <v>1</v>
      </c>
      <c r="M24778">
        <v>125130.74502498371</v>
      </c>
      <c r="N24778">
        <v>18</v>
      </c>
      <c r="O24778">
        <v>70.14981639841514</v>
      </c>
      <c r="P24778" t="str">
        <f t="shared" si="387"/>
        <v>Grad School</v>
      </c>
    </row>
    <row r="24779" spans="1:16">
      <c r="A24779">
        <v>2024</v>
      </c>
      <c r="B24779">
        <v>61109</v>
      </c>
      <c r="C24779">
        <v>3</v>
      </c>
      <c r="D24779">
        <v>20231200762600</v>
      </c>
      <c r="E24779">
        <v>1</v>
      </c>
      <c r="F24779">
        <v>3445.65</v>
      </c>
      <c r="G24779">
        <v>1</v>
      </c>
      <c r="H24779">
        <v>20231200762601</v>
      </c>
      <c r="I24779">
        <v>202312007626011</v>
      </c>
      <c r="J24779">
        <v>3445.65</v>
      </c>
      <c r="K24779">
        <v>54</v>
      </c>
      <c r="L24779">
        <v>1</v>
      </c>
      <c r="M24779">
        <v>122609.74051759475</v>
      </c>
      <c r="N24779">
        <v>18</v>
      </c>
      <c r="O24779">
        <v>70.600354098405049</v>
      </c>
      <c r="P24779" t="str">
        <f t="shared" si="387"/>
        <v>Grad School</v>
      </c>
    </row>
    <row r="24780" spans="1:16">
      <c r="A24780">
        <v>2024</v>
      </c>
      <c r="B24780">
        <v>61214</v>
      </c>
      <c r="C24780">
        <v>3</v>
      </c>
      <c r="D24780">
        <v>20230100780700</v>
      </c>
      <c r="E24780">
        <v>1</v>
      </c>
      <c r="F24780">
        <v>5384.28</v>
      </c>
      <c r="G24780">
        <v>1</v>
      </c>
      <c r="H24780">
        <v>20230100780701</v>
      </c>
      <c r="I24780">
        <v>202301007807011</v>
      </c>
      <c r="J24780">
        <v>5384.28</v>
      </c>
      <c r="K24780">
        <v>57</v>
      </c>
      <c r="L24780">
        <v>2</v>
      </c>
      <c r="M24780">
        <v>55193.037243256455</v>
      </c>
      <c r="N24780">
        <v>12</v>
      </c>
      <c r="O24780">
        <v>71.539679360676587</v>
      </c>
      <c r="P24780" t="str">
        <f t="shared" si="387"/>
        <v>High School</v>
      </c>
    </row>
    <row r="24781" spans="1:16">
      <c r="A24781">
        <v>2024</v>
      </c>
      <c r="B24781">
        <v>61282</v>
      </c>
      <c r="C24781">
        <v>3</v>
      </c>
      <c r="D24781">
        <v>0</v>
      </c>
      <c r="E24781">
        <v>1</v>
      </c>
      <c r="F24781">
        <v>1976.34</v>
      </c>
      <c r="G24781">
        <v>1</v>
      </c>
      <c r="H24781">
        <v>0</v>
      </c>
      <c r="I24781">
        <v>0</v>
      </c>
      <c r="J24781">
        <v>1976.34</v>
      </c>
      <c r="K24781">
        <v>25</v>
      </c>
      <c r="L24781">
        <v>1</v>
      </c>
      <c r="M24781">
        <v>74184.705971329997</v>
      </c>
      <c r="N24781">
        <v>14</v>
      </c>
      <c r="O24781">
        <v>68.956504797394757</v>
      </c>
      <c r="P24781" t="str">
        <f t="shared" si="387"/>
        <v>College</v>
      </c>
    </row>
    <row r="24782" spans="1:16">
      <c r="A24782">
        <v>2024</v>
      </c>
      <c r="B24782">
        <v>61290</v>
      </c>
      <c r="C24782">
        <v>3</v>
      </c>
      <c r="D24782">
        <v>20221205952900</v>
      </c>
      <c r="E24782">
        <v>1</v>
      </c>
      <c r="F24782">
        <v>3098.56</v>
      </c>
      <c r="G24782">
        <v>1</v>
      </c>
      <c r="H24782">
        <v>20221205952901</v>
      </c>
      <c r="I24782">
        <v>202212059529011</v>
      </c>
      <c r="J24782">
        <v>3098.56</v>
      </c>
      <c r="K24782">
        <v>64</v>
      </c>
      <c r="L24782">
        <v>2</v>
      </c>
      <c r="M24782">
        <v>110921.787546811</v>
      </c>
      <c r="N24782">
        <v>18</v>
      </c>
      <c r="O24782">
        <v>73.421509395494596</v>
      </c>
      <c r="P24782" t="str">
        <f t="shared" si="387"/>
        <v>Grad School</v>
      </c>
    </row>
    <row r="24783" spans="1:16">
      <c r="A24783">
        <v>2024</v>
      </c>
      <c r="B24783">
        <v>61368</v>
      </c>
      <c r="C24783">
        <v>3</v>
      </c>
      <c r="D24783">
        <v>0</v>
      </c>
      <c r="E24783">
        <v>1</v>
      </c>
      <c r="F24783">
        <v>2720.44</v>
      </c>
      <c r="G24783">
        <v>1</v>
      </c>
      <c r="H24783">
        <v>0</v>
      </c>
      <c r="I24783">
        <v>0</v>
      </c>
      <c r="J24783">
        <v>2720.44</v>
      </c>
      <c r="K24783">
        <v>32</v>
      </c>
      <c r="L24783">
        <v>2</v>
      </c>
      <c r="M24783">
        <v>90193.536804262243</v>
      </c>
      <c r="N24783">
        <v>16</v>
      </c>
      <c r="O24783">
        <v>66.61763043831651</v>
      </c>
      <c r="P24783" t="str">
        <f t="shared" si="387"/>
        <v>College</v>
      </c>
    </row>
    <row r="24784" spans="1:16">
      <c r="A24784">
        <v>2024</v>
      </c>
      <c r="B24784">
        <v>61396</v>
      </c>
      <c r="C24784">
        <v>3</v>
      </c>
      <c r="D24784">
        <v>20240100760800</v>
      </c>
      <c r="E24784">
        <v>1</v>
      </c>
      <c r="F24784">
        <v>2105.6</v>
      </c>
      <c r="G24784">
        <v>2</v>
      </c>
      <c r="H24784">
        <v>20240100760802</v>
      </c>
      <c r="I24784">
        <v>202401007608021</v>
      </c>
      <c r="J24784">
        <v>2105.6</v>
      </c>
      <c r="K24784">
        <v>33</v>
      </c>
      <c r="L24784">
        <v>1</v>
      </c>
      <c r="M24784">
        <v>56940.338761521125</v>
      </c>
      <c r="N24784">
        <v>12</v>
      </c>
      <c r="O24784">
        <v>69.227553541729804</v>
      </c>
      <c r="P24784" t="str">
        <f t="shared" si="387"/>
        <v>High School</v>
      </c>
    </row>
    <row r="24785" spans="1:16">
      <c r="A24785">
        <v>2024</v>
      </c>
      <c r="B24785">
        <v>61649</v>
      </c>
      <c r="C24785">
        <v>3</v>
      </c>
      <c r="D24785">
        <v>20240300774500</v>
      </c>
      <c r="E24785">
        <v>1</v>
      </c>
      <c r="F24785">
        <v>2029</v>
      </c>
      <c r="G24785">
        <v>1</v>
      </c>
      <c r="H24785">
        <v>20240300774501</v>
      </c>
      <c r="I24785">
        <v>202403007745011</v>
      </c>
      <c r="J24785">
        <v>2029</v>
      </c>
      <c r="K24785">
        <v>53</v>
      </c>
      <c r="L24785">
        <v>1</v>
      </c>
      <c r="M24785">
        <v>73126.802094321916</v>
      </c>
      <c r="N24785">
        <v>14</v>
      </c>
      <c r="O24785">
        <v>66.602921372222639</v>
      </c>
      <c r="P24785" t="str">
        <f t="shared" si="387"/>
        <v>College</v>
      </c>
    </row>
    <row r="24786" spans="1:16">
      <c r="A24786">
        <v>2024</v>
      </c>
      <c r="B24786">
        <v>61706</v>
      </c>
      <c r="C24786">
        <v>3</v>
      </c>
      <c r="D24786">
        <v>20240304301900</v>
      </c>
      <c r="E24786">
        <v>1</v>
      </c>
      <c r="F24786">
        <v>4945.67</v>
      </c>
      <c r="G24786">
        <v>2</v>
      </c>
      <c r="H24786">
        <v>20240304301901</v>
      </c>
      <c r="I24786">
        <v>202403043019011</v>
      </c>
      <c r="J24786">
        <v>4945.67</v>
      </c>
      <c r="K24786">
        <v>48</v>
      </c>
      <c r="L24786">
        <v>1</v>
      </c>
      <c r="M24786">
        <v>101600.3213521755</v>
      </c>
      <c r="N24786">
        <v>16</v>
      </c>
      <c r="O24786">
        <v>72.14762830536948</v>
      </c>
      <c r="P24786" t="str">
        <f t="shared" si="387"/>
        <v>College</v>
      </c>
    </row>
    <row r="24787" spans="1:16">
      <c r="A24787">
        <v>2024</v>
      </c>
      <c r="B24787">
        <v>61782</v>
      </c>
      <c r="C24787">
        <v>3</v>
      </c>
      <c r="D24787">
        <v>0</v>
      </c>
      <c r="E24787">
        <v>1</v>
      </c>
      <c r="F24787">
        <v>2541.31</v>
      </c>
      <c r="G24787">
        <v>2</v>
      </c>
      <c r="H24787">
        <v>0</v>
      </c>
      <c r="I24787">
        <v>0</v>
      </c>
      <c r="J24787">
        <v>2541.31</v>
      </c>
      <c r="K24787">
        <v>46</v>
      </c>
      <c r="L24787">
        <v>1</v>
      </c>
      <c r="M24787">
        <v>70722.089364873042</v>
      </c>
      <c r="N24787">
        <v>14</v>
      </c>
      <c r="O24787">
        <v>69.097058721630304</v>
      </c>
      <c r="P24787" t="str">
        <f t="shared" si="387"/>
        <v>College</v>
      </c>
    </row>
    <row r="24788" spans="1:16">
      <c r="A24788">
        <v>2024</v>
      </c>
      <c r="B24788">
        <v>61814</v>
      </c>
      <c r="C24788">
        <v>3</v>
      </c>
      <c r="D24788">
        <v>20230100789700</v>
      </c>
      <c r="E24788">
        <v>1</v>
      </c>
      <c r="F24788">
        <v>2029.06</v>
      </c>
      <c r="G24788">
        <v>3</v>
      </c>
      <c r="H24788">
        <v>20230100789703</v>
      </c>
      <c r="I24788">
        <v>202301007897031</v>
      </c>
      <c r="J24788">
        <v>2162.79</v>
      </c>
      <c r="K24788">
        <v>30</v>
      </c>
      <c r="L24788">
        <v>1</v>
      </c>
      <c r="M24788">
        <v>49152.006384727494</v>
      </c>
      <c r="N24788">
        <v>12</v>
      </c>
      <c r="O24788">
        <v>71.100939062093758</v>
      </c>
      <c r="P24788" t="str">
        <f t="shared" si="387"/>
        <v>High School</v>
      </c>
    </row>
    <row r="24789" spans="1:16">
      <c r="A24789">
        <v>2024</v>
      </c>
      <c r="B24789">
        <v>61837</v>
      </c>
      <c r="C24789">
        <v>3</v>
      </c>
      <c r="D24789">
        <v>20230200772000</v>
      </c>
      <c r="E24789">
        <v>1</v>
      </c>
      <c r="F24789">
        <v>5450.23</v>
      </c>
      <c r="G24789">
        <v>2</v>
      </c>
      <c r="H24789">
        <v>20230200772002</v>
      </c>
      <c r="I24789">
        <v>202302007720022</v>
      </c>
      <c r="J24789">
        <v>5450.23</v>
      </c>
      <c r="K24789">
        <v>26</v>
      </c>
      <c r="L24789">
        <v>2</v>
      </c>
      <c r="M24789">
        <v>121257.16758689239</v>
      </c>
      <c r="N24789">
        <v>18</v>
      </c>
      <c r="O24789">
        <v>67.780415502050033</v>
      </c>
      <c r="P24789" t="str">
        <f t="shared" si="387"/>
        <v>Grad School</v>
      </c>
    </row>
    <row r="24790" spans="1:16">
      <c r="A24790">
        <v>2024</v>
      </c>
      <c r="B24790">
        <v>61891</v>
      </c>
      <c r="C24790">
        <v>3</v>
      </c>
      <c r="D24790">
        <v>20240200773300</v>
      </c>
      <c r="E24790">
        <v>1</v>
      </c>
      <c r="F24790">
        <v>2255.83</v>
      </c>
      <c r="G24790">
        <v>2</v>
      </c>
      <c r="H24790">
        <v>20240200773302</v>
      </c>
      <c r="I24790">
        <v>202402007733021</v>
      </c>
      <c r="J24790">
        <v>2255.83</v>
      </c>
      <c r="K24790">
        <v>41</v>
      </c>
      <c r="L24790">
        <v>1</v>
      </c>
      <c r="M24790">
        <v>49164.782382916368</v>
      </c>
      <c r="N24790">
        <v>12</v>
      </c>
      <c r="O24790">
        <v>72.877129990066706</v>
      </c>
      <c r="P24790" t="str">
        <f t="shared" si="387"/>
        <v>High School</v>
      </c>
    </row>
    <row r="24791" spans="1:16">
      <c r="A24791">
        <v>2024</v>
      </c>
      <c r="B24791">
        <v>61955</v>
      </c>
      <c r="C24791">
        <v>3</v>
      </c>
      <c r="D24791">
        <v>20240100773300</v>
      </c>
      <c r="E24791">
        <v>1</v>
      </c>
      <c r="F24791">
        <v>2703.64</v>
      </c>
      <c r="G24791">
        <v>1</v>
      </c>
      <c r="H24791">
        <v>20240100773301</v>
      </c>
      <c r="I24791">
        <v>202401007733011</v>
      </c>
      <c r="J24791">
        <v>2703.64</v>
      </c>
      <c r="K24791">
        <v>46</v>
      </c>
      <c r="L24791">
        <v>1</v>
      </c>
      <c r="M24791">
        <v>76539.28014231626</v>
      </c>
      <c r="N24791">
        <v>14</v>
      </c>
      <c r="O24791">
        <v>73.139319722709146</v>
      </c>
      <c r="P24791" t="str">
        <f t="shared" si="387"/>
        <v>College</v>
      </c>
    </row>
    <row r="24792" spans="1:16">
      <c r="A24792">
        <v>2024</v>
      </c>
      <c r="B24792">
        <v>61965</v>
      </c>
      <c r="C24792">
        <v>3</v>
      </c>
      <c r="D24792">
        <v>20221205945700</v>
      </c>
      <c r="E24792">
        <v>1</v>
      </c>
      <c r="F24792">
        <v>2321.38</v>
      </c>
      <c r="G24792">
        <v>3</v>
      </c>
      <c r="H24792">
        <v>20221205945702</v>
      </c>
      <c r="I24792">
        <v>202212059457021</v>
      </c>
      <c r="J24792">
        <v>2167.86</v>
      </c>
      <c r="K24792">
        <v>27</v>
      </c>
      <c r="L24792">
        <v>1</v>
      </c>
      <c r="M24792">
        <v>92479.67024873101</v>
      </c>
      <c r="N24792">
        <v>16</v>
      </c>
      <c r="O24792">
        <v>68.019505347166032</v>
      </c>
      <c r="P24792" t="str">
        <f t="shared" si="387"/>
        <v>College</v>
      </c>
    </row>
    <row r="24793" spans="1:16">
      <c r="A24793">
        <v>2024</v>
      </c>
      <c r="B24793">
        <v>62005</v>
      </c>
      <c r="C24793">
        <v>3</v>
      </c>
      <c r="D24793">
        <v>20230200762800</v>
      </c>
      <c r="E24793">
        <v>1</v>
      </c>
      <c r="F24793">
        <v>3573.32</v>
      </c>
      <c r="G24793">
        <v>1</v>
      </c>
      <c r="H24793">
        <v>20230200762801</v>
      </c>
      <c r="I24793">
        <v>202302007628012</v>
      </c>
      <c r="J24793">
        <v>3573.32</v>
      </c>
      <c r="K24793">
        <v>49</v>
      </c>
      <c r="L24793">
        <v>1</v>
      </c>
      <c r="M24793">
        <v>49653.170764291644</v>
      </c>
      <c r="N24793">
        <v>12</v>
      </c>
      <c r="O24793">
        <v>71.23978076364962</v>
      </c>
      <c r="P24793" t="str">
        <f t="shared" si="387"/>
        <v>High School</v>
      </c>
    </row>
    <row r="24794" spans="1:16">
      <c r="A24794">
        <v>2024</v>
      </c>
      <c r="B24794">
        <v>62036</v>
      </c>
      <c r="C24794">
        <v>3</v>
      </c>
      <c r="D24794">
        <v>20240200771000</v>
      </c>
      <c r="E24794">
        <v>1</v>
      </c>
      <c r="F24794">
        <v>2061.9299999999998</v>
      </c>
      <c r="G24794">
        <v>4</v>
      </c>
      <c r="H24794">
        <v>20240200771002</v>
      </c>
      <c r="I24794">
        <v>202402007710022</v>
      </c>
      <c r="J24794">
        <v>2150.16</v>
      </c>
      <c r="K24794">
        <v>34</v>
      </c>
      <c r="L24794">
        <v>2</v>
      </c>
      <c r="M24794">
        <v>120177.66519583907</v>
      </c>
      <c r="N24794">
        <v>18</v>
      </c>
      <c r="O24794">
        <v>68.003258697111974</v>
      </c>
      <c r="P24794" t="str">
        <f t="shared" si="387"/>
        <v>Grad School</v>
      </c>
    </row>
    <row r="24795" spans="1:16">
      <c r="A24795">
        <v>2024</v>
      </c>
      <c r="B24795">
        <v>62179</v>
      </c>
      <c r="C24795">
        <v>3</v>
      </c>
      <c r="D24795">
        <v>0</v>
      </c>
      <c r="E24795">
        <v>1</v>
      </c>
      <c r="F24795">
        <v>2309.0500000000002</v>
      </c>
      <c r="G24795">
        <v>3</v>
      </c>
      <c r="H24795">
        <v>0</v>
      </c>
      <c r="I24795">
        <v>0</v>
      </c>
      <c r="J24795">
        <v>2511.2399999999998</v>
      </c>
      <c r="K24795">
        <v>40</v>
      </c>
      <c r="L24795">
        <v>1</v>
      </c>
      <c r="M24795">
        <v>30717.480511203335</v>
      </c>
      <c r="N24795">
        <v>10</v>
      </c>
      <c r="O24795">
        <v>69.950439424019066</v>
      </c>
      <c r="P24795" t="str">
        <f t="shared" si="387"/>
        <v>High School</v>
      </c>
    </row>
    <row r="24796" spans="1:16">
      <c r="A24796">
        <v>2024</v>
      </c>
      <c r="B24796">
        <v>62253</v>
      </c>
      <c r="C24796">
        <v>3</v>
      </c>
      <c r="D24796">
        <v>0</v>
      </c>
      <c r="E24796">
        <v>1</v>
      </c>
      <c r="F24796">
        <v>5465.37</v>
      </c>
      <c r="G24796">
        <v>2</v>
      </c>
      <c r="H24796">
        <v>0</v>
      </c>
      <c r="I24796">
        <v>0</v>
      </c>
      <c r="J24796">
        <v>4515.41</v>
      </c>
      <c r="K24796">
        <v>41</v>
      </c>
      <c r="L24796">
        <v>2</v>
      </c>
      <c r="M24796">
        <v>97160.257430246289</v>
      </c>
      <c r="N24796">
        <v>16</v>
      </c>
      <c r="O24796">
        <v>69.396378481339639</v>
      </c>
      <c r="P24796" t="str">
        <f t="shared" si="387"/>
        <v>College</v>
      </c>
    </row>
    <row r="24797" spans="1:16">
      <c r="A24797">
        <v>2024</v>
      </c>
      <c r="B24797">
        <v>62342</v>
      </c>
      <c r="C24797">
        <v>3</v>
      </c>
      <c r="D24797">
        <v>20240300774100</v>
      </c>
      <c r="E24797">
        <v>1</v>
      </c>
      <c r="F24797">
        <v>5413.11</v>
      </c>
      <c r="G24797">
        <v>2</v>
      </c>
      <c r="H24797">
        <v>20240300774102</v>
      </c>
      <c r="I24797">
        <v>202403007741021</v>
      </c>
      <c r="J24797">
        <v>5413.11</v>
      </c>
      <c r="K24797">
        <v>30</v>
      </c>
      <c r="L24797">
        <v>2</v>
      </c>
      <c r="M24797">
        <v>117108.60651884737</v>
      </c>
      <c r="N24797">
        <v>18</v>
      </c>
      <c r="O24797">
        <v>72.766638771916959</v>
      </c>
      <c r="P24797" t="str">
        <f t="shared" si="387"/>
        <v>Grad School</v>
      </c>
    </row>
    <row r="24798" spans="1:16">
      <c r="A24798">
        <v>2024</v>
      </c>
      <c r="B24798">
        <v>62354</v>
      </c>
      <c r="C24798">
        <v>3</v>
      </c>
      <c r="D24798">
        <v>20240200772200</v>
      </c>
      <c r="E24798">
        <v>1</v>
      </c>
      <c r="F24798">
        <v>4267.46</v>
      </c>
      <c r="G24798">
        <v>2</v>
      </c>
      <c r="H24798">
        <v>20240200772202</v>
      </c>
      <c r="I24798">
        <v>202402007722021</v>
      </c>
      <c r="J24798">
        <v>4267.46</v>
      </c>
      <c r="K24798">
        <v>45</v>
      </c>
      <c r="L24798">
        <v>2</v>
      </c>
      <c r="M24798">
        <v>76362.423691068791</v>
      </c>
      <c r="N24798">
        <v>14</v>
      </c>
      <c r="O24798">
        <v>68.118049903893407</v>
      </c>
      <c r="P24798" t="str">
        <f t="shared" si="387"/>
        <v>College</v>
      </c>
    </row>
    <row r="24799" spans="1:16">
      <c r="A24799">
        <v>2024</v>
      </c>
      <c r="B24799">
        <v>62377</v>
      </c>
      <c r="C24799">
        <v>3</v>
      </c>
      <c r="D24799">
        <v>20221205788300</v>
      </c>
      <c r="E24799">
        <v>1</v>
      </c>
      <c r="F24799">
        <v>2341.83</v>
      </c>
      <c r="G24799">
        <v>1</v>
      </c>
      <c r="H24799">
        <v>20221205788301</v>
      </c>
      <c r="I24799">
        <v>202212057883011</v>
      </c>
      <c r="J24799">
        <v>2341.83</v>
      </c>
      <c r="K24799">
        <v>55</v>
      </c>
      <c r="L24799">
        <v>2</v>
      </c>
      <c r="M24799">
        <v>97294.019433526046</v>
      </c>
      <c r="N24799">
        <v>16</v>
      </c>
      <c r="O24799">
        <v>71.913295724944959</v>
      </c>
      <c r="P24799" t="str">
        <f t="shared" si="387"/>
        <v>College</v>
      </c>
    </row>
    <row r="24800" spans="1:16">
      <c r="A24800">
        <v>2024</v>
      </c>
      <c r="B24800">
        <v>62382</v>
      </c>
      <c r="C24800">
        <v>3</v>
      </c>
      <c r="D24800">
        <v>20240100766600</v>
      </c>
      <c r="E24800">
        <v>1</v>
      </c>
      <c r="F24800">
        <v>2964.17</v>
      </c>
      <c r="G24800">
        <v>1</v>
      </c>
      <c r="H24800">
        <v>20240100766601</v>
      </c>
      <c r="I24800">
        <v>202401007666011</v>
      </c>
      <c r="J24800">
        <v>2964.17</v>
      </c>
      <c r="K24800">
        <v>57</v>
      </c>
      <c r="L24800">
        <v>2</v>
      </c>
      <c r="M24800">
        <v>70898.522735720253</v>
      </c>
      <c r="N24800">
        <v>14</v>
      </c>
      <c r="O24800">
        <v>68.508820786419264</v>
      </c>
      <c r="P24800" t="str">
        <f t="shared" si="387"/>
        <v>College</v>
      </c>
    </row>
    <row r="24801" spans="1:16">
      <c r="A24801">
        <v>2024</v>
      </c>
      <c r="B24801">
        <v>62382</v>
      </c>
      <c r="C24801">
        <v>3</v>
      </c>
      <c r="D24801">
        <v>20240100766600</v>
      </c>
      <c r="E24801">
        <v>1</v>
      </c>
      <c r="F24801">
        <v>2964.17</v>
      </c>
      <c r="G24801">
        <v>2</v>
      </c>
      <c r="H24801">
        <v>20240100766602</v>
      </c>
      <c r="I24801">
        <v>202401007666021</v>
      </c>
      <c r="J24801">
        <v>2964.17</v>
      </c>
      <c r="K24801">
        <v>57</v>
      </c>
      <c r="L24801">
        <v>1</v>
      </c>
      <c r="M24801">
        <v>72591.586306833837</v>
      </c>
      <c r="N24801">
        <v>14</v>
      </c>
      <c r="O24801">
        <v>69.061240334740944</v>
      </c>
      <c r="P24801" t="str">
        <f t="shared" si="387"/>
        <v>College</v>
      </c>
    </row>
    <row r="24802" spans="1:16">
      <c r="A24802">
        <v>2024</v>
      </c>
      <c r="B24802">
        <v>62448</v>
      </c>
      <c r="C24802">
        <v>3</v>
      </c>
      <c r="D24802">
        <v>0</v>
      </c>
      <c r="E24802">
        <v>1</v>
      </c>
      <c r="F24802">
        <v>2575.66</v>
      </c>
      <c r="G24802">
        <v>2</v>
      </c>
      <c r="H24802">
        <v>0</v>
      </c>
      <c r="I24802">
        <v>0</v>
      </c>
      <c r="J24802">
        <v>2575.66</v>
      </c>
      <c r="K24802">
        <v>55</v>
      </c>
      <c r="L24802">
        <v>2</v>
      </c>
      <c r="M24802">
        <v>94649.159029236514</v>
      </c>
      <c r="N24802">
        <v>16</v>
      </c>
      <c r="O24802">
        <v>70.926209188398403</v>
      </c>
      <c r="P24802" t="str">
        <f t="shared" si="387"/>
        <v>College</v>
      </c>
    </row>
    <row r="24803" spans="1:16">
      <c r="A24803">
        <v>2024</v>
      </c>
      <c r="B24803">
        <v>62460</v>
      </c>
      <c r="C24803">
        <v>3</v>
      </c>
      <c r="D24803">
        <v>0</v>
      </c>
      <c r="E24803">
        <v>1</v>
      </c>
      <c r="F24803">
        <v>2728.19</v>
      </c>
      <c r="G24803">
        <v>2</v>
      </c>
      <c r="H24803">
        <v>0</v>
      </c>
      <c r="I24803">
        <v>0</v>
      </c>
      <c r="J24803">
        <v>2728.19</v>
      </c>
      <c r="K24803">
        <v>55</v>
      </c>
      <c r="L24803">
        <v>1</v>
      </c>
      <c r="M24803">
        <v>75059.687383903292</v>
      </c>
      <c r="N24803">
        <v>14</v>
      </c>
      <c r="O24803">
        <v>68.037647537674346</v>
      </c>
      <c r="P24803" t="str">
        <f t="shared" si="387"/>
        <v>College</v>
      </c>
    </row>
    <row r="24804" spans="1:16">
      <c r="A24804">
        <v>2024</v>
      </c>
      <c r="B24804">
        <v>62489</v>
      </c>
      <c r="C24804">
        <v>3</v>
      </c>
      <c r="D24804">
        <v>20240200778700</v>
      </c>
      <c r="E24804">
        <v>1</v>
      </c>
      <c r="F24804">
        <v>2093.27</v>
      </c>
      <c r="G24804">
        <v>1</v>
      </c>
      <c r="H24804">
        <v>20240200778701</v>
      </c>
      <c r="I24804">
        <v>202402007787011</v>
      </c>
      <c r="J24804">
        <v>2093.27</v>
      </c>
      <c r="K24804">
        <v>35</v>
      </c>
      <c r="L24804">
        <v>2</v>
      </c>
      <c r="M24804">
        <v>95724.907235128834</v>
      </c>
      <c r="N24804">
        <v>16</v>
      </c>
      <c r="O24804">
        <v>67.322699435792885</v>
      </c>
      <c r="P24804" t="str">
        <f t="shared" si="387"/>
        <v>College</v>
      </c>
    </row>
    <row r="24805" spans="1:16">
      <c r="A24805">
        <v>2024</v>
      </c>
      <c r="B24805">
        <v>62538</v>
      </c>
      <c r="C24805">
        <v>3</v>
      </c>
      <c r="D24805">
        <v>0</v>
      </c>
      <c r="E24805">
        <v>1</v>
      </c>
      <c r="F24805">
        <v>3036.52</v>
      </c>
      <c r="G24805">
        <v>1</v>
      </c>
      <c r="H24805">
        <v>0</v>
      </c>
      <c r="I24805">
        <v>0</v>
      </c>
      <c r="J24805">
        <v>3036.52</v>
      </c>
      <c r="K24805">
        <v>45</v>
      </c>
      <c r="L24805">
        <v>2</v>
      </c>
      <c r="M24805">
        <v>49016.903680466137</v>
      </c>
      <c r="N24805">
        <v>12</v>
      </c>
      <c r="O24805">
        <v>69.493016620729534</v>
      </c>
      <c r="P24805" t="str">
        <f t="shared" si="387"/>
        <v>High School</v>
      </c>
    </row>
    <row r="24806" spans="1:16">
      <c r="A24806">
        <v>2024</v>
      </c>
      <c r="B24806">
        <v>62583</v>
      </c>
      <c r="C24806">
        <v>3</v>
      </c>
      <c r="D24806">
        <v>0</v>
      </c>
      <c r="E24806">
        <v>1</v>
      </c>
      <c r="F24806">
        <v>2489.3200000000002</v>
      </c>
      <c r="G24806">
        <v>1</v>
      </c>
      <c r="H24806">
        <v>0</v>
      </c>
      <c r="I24806">
        <v>0</v>
      </c>
      <c r="J24806">
        <v>2489.3200000000002</v>
      </c>
      <c r="K24806">
        <v>32</v>
      </c>
      <c r="L24806">
        <v>1</v>
      </c>
      <c r="M24806">
        <v>75078.404831578853</v>
      </c>
      <c r="N24806">
        <v>14</v>
      </c>
      <c r="O24806">
        <v>72.841403983304176</v>
      </c>
      <c r="P24806" t="str">
        <f t="shared" si="387"/>
        <v>College</v>
      </c>
    </row>
    <row r="24807" spans="1:16">
      <c r="A24807">
        <v>2024</v>
      </c>
      <c r="B24807">
        <v>62737</v>
      </c>
      <c r="C24807">
        <v>3</v>
      </c>
      <c r="D24807">
        <v>20221205723200</v>
      </c>
      <c r="E24807">
        <v>1</v>
      </c>
      <c r="F24807">
        <v>2849.88</v>
      </c>
      <c r="G24807">
        <v>2</v>
      </c>
      <c r="H24807">
        <v>20221205723202</v>
      </c>
      <c r="I24807">
        <v>202212057232021</v>
      </c>
      <c r="J24807">
        <v>2849.88</v>
      </c>
      <c r="K24807">
        <v>29</v>
      </c>
      <c r="L24807">
        <v>1</v>
      </c>
      <c r="M24807">
        <v>68511.818454194508</v>
      </c>
      <c r="N24807">
        <v>14</v>
      </c>
      <c r="O24807">
        <v>72.825664567632074</v>
      </c>
      <c r="P24807" t="str">
        <f t="shared" si="387"/>
        <v>College</v>
      </c>
    </row>
    <row r="24808" spans="1:16">
      <c r="A24808">
        <v>2024</v>
      </c>
      <c r="B24808">
        <v>62753</v>
      </c>
      <c r="C24808">
        <v>3</v>
      </c>
      <c r="D24808">
        <v>20231200772000</v>
      </c>
      <c r="E24808">
        <v>1</v>
      </c>
      <c r="F24808">
        <v>1995.53</v>
      </c>
      <c r="G24808">
        <v>5</v>
      </c>
      <c r="H24808">
        <v>20231200772004</v>
      </c>
      <c r="I24808">
        <v>202312007720041</v>
      </c>
      <c r="J24808">
        <v>2461.0100000000002</v>
      </c>
      <c r="K24808">
        <v>28</v>
      </c>
      <c r="L24808">
        <v>2</v>
      </c>
      <c r="M24808">
        <v>50244.840537521275</v>
      </c>
      <c r="N24808">
        <v>12</v>
      </c>
      <c r="O24808">
        <v>65.144765399964371</v>
      </c>
      <c r="P24808" t="str">
        <f t="shared" si="387"/>
        <v>High School</v>
      </c>
    </row>
    <row r="24809" spans="1:16">
      <c r="A24809">
        <v>2024</v>
      </c>
      <c r="B24809">
        <v>62761</v>
      </c>
      <c r="C24809">
        <v>3</v>
      </c>
      <c r="D24809">
        <v>20230300769900</v>
      </c>
      <c r="E24809">
        <v>1</v>
      </c>
      <c r="F24809">
        <v>4640.0600000000004</v>
      </c>
      <c r="G24809">
        <v>2</v>
      </c>
      <c r="H24809">
        <v>20230300769902</v>
      </c>
      <c r="I24809">
        <v>202303007699022</v>
      </c>
      <c r="J24809">
        <v>4640.0600000000004</v>
      </c>
      <c r="K24809">
        <v>50</v>
      </c>
      <c r="L24809">
        <v>2</v>
      </c>
      <c r="M24809">
        <v>96801.180774756591</v>
      </c>
      <c r="N24809">
        <v>16</v>
      </c>
      <c r="O24809">
        <v>71.032656894267873</v>
      </c>
      <c r="P24809" t="str">
        <f t="shared" si="387"/>
        <v>College</v>
      </c>
    </row>
    <row r="24810" spans="1:16">
      <c r="A24810">
        <v>2024</v>
      </c>
      <c r="B24810">
        <v>62808</v>
      </c>
      <c r="C24810">
        <v>3</v>
      </c>
      <c r="D24810">
        <v>20240100764400</v>
      </c>
      <c r="E24810">
        <v>1</v>
      </c>
      <c r="F24810">
        <v>3959.95</v>
      </c>
      <c r="G24810">
        <v>2</v>
      </c>
      <c r="H24810">
        <v>20240100764402</v>
      </c>
      <c r="I24810">
        <v>202401007644021</v>
      </c>
      <c r="J24810">
        <v>3959.95</v>
      </c>
      <c r="K24810">
        <v>57</v>
      </c>
      <c r="L24810">
        <v>2</v>
      </c>
      <c r="M24810">
        <v>115700.47430913213</v>
      </c>
      <c r="N24810">
        <v>18</v>
      </c>
      <c r="O24810">
        <v>66.932288277871521</v>
      </c>
      <c r="P24810" t="str">
        <f t="shared" si="387"/>
        <v>Grad School</v>
      </c>
    </row>
    <row r="24811" spans="1:16">
      <c r="A24811">
        <v>2024</v>
      </c>
      <c r="B24811">
        <v>62810</v>
      </c>
      <c r="C24811">
        <v>3</v>
      </c>
      <c r="D24811">
        <v>20231200780700</v>
      </c>
      <c r="E24811">
        <v>1</v>
      </c>
      <c r="F24811">
        <v>2177.25</v>
      </c>
      <c r="G24811">
        <v>1</v>
      </c>
      <c r="H24811">
        <v>20231200780701</v>
      </c>
      <c r="I24811">
        <v>202312007807011</v>
      </c>
      <c r="J24811">
        <v>2177.25</v>
      </c>
      <c r="K24811">
        <v>64</v>
      </c>
      <c r="L24811">
        <v>2</v>
      </c>
      <c r="M24811">
        <v>55539.453910327065</v>
      </c>
      <c r="N24811">
        <v>12</v>
      </c>
      <c r="O24811">
        <v>67.298914971685676</v>
      </c>
      <c r="P24811" t="str">
        <f t="shared" si="387"/>
        <v>High School</v>
      </c>
    </row>
    <row r="24812" spans="1:16">
      <c r="A24812">
        <v>2024</v>
      </c>
      <c r="B24812">
        <v>62971</v>
      </c>
      <c r="C24812">
        <v>3</v>
      </c>
      <c r="D24812">
        <v>0</v>
      </c>
      <c r="E24812">
        <v>1</v>
      </c>
      <c r="F24812">
        <v>3107.06</v>
      </c>
      <c r="G24812">
        <v>3</v>
      </c>
      <c r="H24812">
        <v>0</v>
      </c>
      <c r="I24812">
        <v>0</v>
      </c>
      <c r="J24812">
        <v>3539.31</v>
      </c>
      <c r="K24812">
        <v>30</v>
      </c>
      <c r="L24812">
        <v>2</v>
      </c>
      <c r="M24812">
        <v>94321.747307442958</v>
      </c>
      <c r="N24812">
        <v>16</v>
      </c>
      <c r="O24812">
        <v>71.102379483191925</v>
      </c>
      <c r="P24812" t="str">
        <f t="shared" si="387"/>
        <v>College</v>
      </c>
    </row>
    <row r="24813" spans="1:16">
      <c r="A24813">
        <v>2024</v>
      </c>
      <c r="B24813">
        <v>62987</v>
      </c>
      <c r="C24813">
        <v>3</v>
      </c>
      <c r="D24813">
        <v>0</v>
      </c>
      <c r="E24813">
        <v>1</v>
      </c>
      <c r="F24813">
        <v>2683.05</v>
      </c>
      <c r="G24813">
        <v>2</v>
      </c>
      <c r="H24813">
        <v>0</v>
      </c>
      <c r="I24813">
        <v>0</v>
      </c>
      <c r="J24813">
        <v>2683.05</v>
      </c>
      <c r="K24813">
        <v>52</v>
      </c>
      <c r="L24813">
        <v>2</v>
      </c>
      <c r="M24813">
        <v>92844.761062960955</v>
      </c>
      <c r="N24813">
        <v>16</v>
      </c>
      <c r="O24813">
        <v>72.109165483615214</v>
      </c>
      <c r="P24813" t="str">
        <f t="shared" si="387"/>
        <v>College</v>
      </c>
    </row>
    <row r="24814" spans="1:16">
      <c r="A24814">
        <v>2024</v>
      </c>
      <c r="B24814">
        <v>62993</v>
      </c>
      <c r="C24814">
        <v>3</v>
      </c>
      <c r="D24814">
        <v>0</v>
      </c>
      <c r="E24814">
        <v>1</v>
      </c>
      <c r="F24814">
        <v>2828.21</v>
      </c>
      <c r="G24814">
        <v>1</v>
      </c>
      <c r="H24814">
        <v>0</v>
      </c>
      <c r="I24814">
        <v>0</v>
      </c>
      <c r="J24814">
        <v>2828.21</v>
      </c>
      <c r="K24814">
        <v>41</v>
      </c>
      <c r="L24814">
        <v>1</v>
      </c>
      <c r="M24814">
        <v>47233.671924036797</v>
      </c>
      <c r="N24814">
        <v>12</v>
      </c>
      <c r="O24814">
        <v>70.29577724348394</v>
      </c>
      <c r="P24814" t="str">
        <f t="shared" si="387"/>
        <v>High School</v>
      </c>
    </row>
    <row r="24815" spans="1:16">
      <c r="A24815">
        <v>2024</v>
      </c>
      <c r="B24815">
        <v>63000</v>
      </c>
      <c r="C24815">
        <v>3</v>
      </c>
      <c r="D24815">
        <v>0</v>
      </c>
      <c r="E24815">
        <v>1</v>
      </c>
      <c r="F24815">
        <v>2258.85</v>
      </c>
      <c r="G24815">
        <v>2</v>
      </c>
      <c r="H24815">
        <v>0</v>
      </c>
      <c r="I24815">
        <v>0</v>
      </c>
      <c r="J24815">
        <v>2258.85</v>
      </c>
      <c r="K24815">
        <v>47</v>
      </c>
      <c r="L24815">
        <v>1</v>
      </c>
      <c r="M24815">
        <v>68834.490566139459</v>
      </c>
      <c r="N24815">
        <v>14</v>
      </c>
      <c r="O24815">
        <v>71.237302439925386</v>
      </c>
      <c r="P24815" t="str">
        <f t="shared" si="387"/>
        <v>College</v>
      </c>
    </row>
    <row r="24816" spans="1:16">
      <c r="A24816">
        <v>2024</v>
      </c>
      <c r="B24816">
        <v>63008</v>
      </c>
      <c r="C24816">
        <v>3</v>
      </c>
      <c r="D24816">
        <v>0</v>
      </c>
      <c r="E24816">
        <v>1</v>
      </c>
      <c r="F24816">
        <v>4327.17</v>
      </c>
      <c r="G24816">
        <v>1</v>
      </c>
      <c r="H24816">
        <v>0</v>
      </c>
      <c r="I24816">
        <v>0</v>
      </c>
      <c r="J24816">
        <v>4327.17</v>
      </c>
      <c r="K24816">
        <v>39</v>
      </c>
      <c r="L24816">
        <v>1</v>
      </c>
      <c r="M24816">
        <v>98166.263948026972</v>
      </c>
      <c r="N24816">
        <v>16</v>
      </c>
      <c r="O24816">
        <v>70.35495078815056</v>
      </c>
      <c r="P24816" t="str">
        <f t="shared" si="387"/>
        <v>College</v>
      </c>
    </row>
    <row r="24817" spans="1:16">
      <c r="A24817">
        <v>2024</v>
      </c>
      <c r="B24817">
        <v>63021</v>
      </c>
      <c r="C24817">
        <v>3</v>
      </c>
      <c r="D24817">
        <v>0</v>
      </c>
      <c r="E24817">
        <v>1</v>
      </c>
      <c r="F24817">
        <v>3239.28</v>
      </c>
      <c r="G24817">
        <v>2</v>
      </c>
      <c r="H24817">
        <v>0</v>
      </c>
      <c r="I24817">
        <v>0</v>
      </c>
      <c r="J24817">
        <v>3433.83</v>
      </c>
      <c r="K24817">
        <v>31</v>
      </c>
      <c r="L24817">
        <v>2</v>
      </c>
      <c r="M24817">
        <v>74399.921804154088</v>
      </c>
      <c r="N24817">
        <v>14</v>
      </c>
      <c r="O24817">
        <v>69.220529436846533</v>
      </c>
      <c r="P24817" t="str">
        <f t="shared" si="387"/>
        <v>College</v>
      </c>
    </row>
    <row r="24818" spans="1:16">
      <c r="A24818">
        <v>2024</v>
      </c>
      <c r="B24818">
        <v>63022</v>
      </c>
      <c r="C24818">
        <v>3</v>
      </c>
      <c r="D24818">
        <v>0</v>
      </c>
      <c r="E24818">
        <v>1</v>
      </c>
      <c r="F24818">
        <v>4295.7700000000004</v>
      </c>
      <c r="G24818">
        <v>1</v>
      </c>
      <c r="H24818">
        <v>0</v>
      </c>
      <c r="I24818">
        <v>0</v>
      </c>
      <c r="J24818">
        <v>4295.7700000000004</v>
      </c>
      <c r="K24818">
        <v>30</v>
      </c>
      <c r="L24818">
        <v>1</v>
      </c>
      <c r="M24818">
        <v>69919.329683520205</v>
      </c>
      <c r="N24818">
        <v>14</v>
      </c>
      <c r="O24818">
        <v>69.007136531120508</v>
      </c>
      <c r="P24818" t="str">
        <f t="shared" si="387"/>
        <v>College</v>
      </c>
    </row>
    <row r="24819" spans="1:16">
      <c r="A24819">
        <v>2024</v>
      </c>
      <c r="B24819">
        <v>63077</v>
      </c>
      <c r="C24819">
        <v>3</v>
      </c>
      <c r="D24819">
        <v>20240200781100</v>
      </c>
      <c r="E24819">
        <v>1</v>
      </c>
      <c r="F24819">
        <v>1817.37</v>
      </c>
      <c r="G24819">
        <v>6</v>
      </c>
      <c r="H24819">
        <v>20240200781103</v>
      </c>
      <c r="I24819">
        <v>202402007811031</v>
      </c>
      <c r="J24819">
        <v>1951.54</v>
      </c>
      <c r="K24819">
        <v>37</v>
      </c>
      <c r="L24819">
        <v>2</v>
      </c>
      <c r="M24819">
        <v>52362.723295132375</v>
      </c>
      <c r="N24819">
        <v>12</v>
      </c>
      <c r="O24819">
        <v>69.963598060384513</v>
      </c>
      <c r="P24819" t="str">
        <f t="shared" si="387"/>
        <v>High School</v>
      </c>
    </row>
    <row r="24820" spans="1:16">
      <c r="A24820">
        <v>2024</v>
      </c>
      <c r="B24820">
        <v>63093</v>
      </c>
      <c r="C24820">
        <v>3</v>
      </c>
      <c r="D24820">
        <v>20221205798300</v>
      </c>
      <c r="E24820">
        <v>1</v>
      </c>
      <c r="F24820">
        <v>4528.51</v>
      </c>
      <c r="G24820">
        <v>1</v>
      </c>
      <c r="H24820">
        <v>20221205798301</v>
      </c>
      <c r="I24820">
        <v>202212057983011</v>
      </c>
      <c r="J24820">
        <v>4528.51</v>
      </c>
      <c r="K24820">
        <v>25</v>
      </c>
      <c r="L24820">
        <v>1</v>
      </c>
      <c r="M24820">
        <v>69560.213457335762</v>
      </c>
      <c r="N24820">
        <v>14</v>
      </c>
      <c r="O24820">
        <v>70.383269739550954</v>
      </c>
      <c r="P24820" t="str">
        <f t="shared" si="387"/>
        <v>College</v>
      </c>
    </row>
    <row r="24821" spans="1:16">
      <c r="A24821">
        <v>2024</v>
      </c>
      <c r="B24821">
        <v>63115</v>
      </c>
      <c r="C24821">
        <v>3</v>
      </c>
      <c r="D24821">
        <v>20240100777700</v>
      </c>
      <c r="E24821">
        <v>1</v>
      </c>
      <c r="F24821">
        <v>2219.37</v>
      </c>
      <c r="G24821">
        <v>1</v>
      </c>
      <c r="H24821">
        <v>20240100777701</v>
      </c>
      <c r="I24821">
        <v>202401007777011</v>
      </c>
      <c r="J24821">
        <v>2219.37</v>
      </c>
      <c r="K24821">
        <v>37</v>
      </c>
      <c r="L24821">
        <v>1</v>
      </c>
      <c r="M24821">
        <v>94368.14898200141</v>
      </c>
      <c r="N24821">
        <v>16</v>
      </c>
      <c r="O24821">
        <v>71.963679929699737</v>
      </c>
      <c r="P24821" t="str">
        <f t="shared" si="387"/>
        <v>College</v>
      </c>
    </row>
    <row r="24822" spans="1:16">
      <c r="A24822">
        <v>2024</v>
      </c>
      <c r="B24822">
        <v>63280</v>
      </c>
      <c r="C24822">
        <v>3</v>
      </c>
      <c r="D24822">
        <v>20240300799000</v>
      </c>
      <c r="E24822">
        <v>1</v>
      </c>
      <c r="F24822">
        <v>4741.3500000000004</v>
      </c>
      <c r="G24822">
        <v>1</v>
      </c>
      <c r="H24822">
        <v>20240300799001</v>
      </c>
      <c r="I24822">
        <v>202403007990011</v>
      </c>
      <c r="J24822">
        <v>4741.3500000000004</v>
      </c>
      <c r="K24822">
        <v>36</v>
      </c>
      <c r="L24822">
        <v>1</v>
      </c>
      <c r="M24822">
        <v>79020.489890611119</v>
      </c>
      <c r="N24822">
        <v>14</v>
      </c>
      <c r="O24822">
        <v>68.771777997744508</v>
      </c>
      <c r="P24822" t="str">
        <f t="shared" si="387"/>
        <v>College</v>
      </c>
    </row>
    <row r="24823" spans="1:16">
      <c r="A24823">
        <v>2024</v>
      </c>
      <c r="B24823">
        <v>63285</v>
      </c>
      <c r="C24823">
        <v>3</v>
      </c>
      <c r="D24823">
        <v>0</v>
      </c>
      <c r="E24823">
        <v>1</v>
      </c>
      <c r="F24823">
        <v>2454.69</v>
      </c>
      <c r="G24823">
        <v>2</v>
      </c>
      <c r="H24823">
        <v>0</v>
      </c>
      <c r="I24823">
        <v>0</v>
      </c>
      <c r="J24823">
        <v>2761.58</v>
      </c>
      <c r="K24823">
        <v>27</v>
      </c>
      <c r="L24823">
        <v>2</v>
      </c>
      <c r="M24823">
        <v>79746.524592866001</v>
      </c>
      <c r="N24823">
        <v>14</v>
      </c>
      <c r="O24823">
        <v>70.603717992690974</v>
      </c>
      <c r="P24823" t="str">
        <f t="shared" si="387"/>
        <v>College</v>
      </c>
    </row>
    <row r="24824" spans="1:16">
      <c r="A24824">
        <v>2024</v>
      </c>
      <c r="B24824">
        <v>63291</v>
      </c>
      <c r="C24824">
        <v>3</v>
      </c>
      <c r="D24824">
        <v>0</v>
      </c>
      <c r="E24824">
        <v>1</v>
      </c>
      <c r="F24824">
        <v>2362.33</v>
      </c>
      <c r="G24824">
        <v>1</v>
      </c>
      <c r="H24824">
        <v>0</v>
      </c>
      <c r="I24824">
        <v>0</v>
      </c>
      <c r="J24824">
        <v>2362.33</v>
      </c>
      <c r="K24824">
        <v>52</v>
      </c>
      <c r="L24824">
        <v>1</v>
      </c>
      <c r="M24824">
        <v>76069.076240940383</v>
      </c>
      <c r="N24824">
        <v>14</v>
      </c>
      <c r="O24824">
        <v>73.562583040358447</v>
      </c>
      <c r="P24824" t="str">
        <f t="shared" si="387"/>
        <v>College</v>
      </c>
    </row>
    <row r="24825" spans="1:16">
      <c r="A24825">
        <v>2024</v>
      </c>
      <c r="B24825">
        <v>63297</v>
      </c>
      <c r="C24825">
        <v>3</v>
      </c>
      <c r="D24825">
        <v>0</v>
      </c>
      <c r="E24825">
        <v>1</v>
      </c>
      <c r="F24825">
        <v>2778.03</v>
      </c>
      <c r="G24825">
        <v>2</v>
      </c>
      <c r="H24825">
        <v>0</v>
      </c>
      <c r="I24825">
        <v>0</v>
      </c>
      <c r="J24825">
        <v>2778.03</v>
      </c>
      <c r="K24825">
        <v>52</v>
      </c>
      <c r="L24825">
        <v>2</v>
      </c>
      <c r="M24825">
        <v>50193.475713561063</v>
      </c>
      <c r="N24825">
        <v>12</v>
      </c>
      <c r="O24825">
        <v>68.473546822899408</v>
      </c>
      <c r="P24825" t="str">
        <f t="shared" si="387"/>
        <v>High School</v>
      </c>
    </row>
    <row r="24826" spans="1:16">
      <c r="A24826">
        <v>2024</v>
      </c>
      <c r="B24826">
        <v>63344</v>
      </c>
      <c r="C24826">
        <v>3</v>
      </c>
      <c r="D24826">
        <v>20240200788900</v>
      </c>
      <c r="E24826">
        <v>1</v>
      </c>
      <c r="F24826">
        <v>3213.46</v>
      </c>
      <c r="G24826">
        <v>1</v>
      </c>
      <c r="H24826">
        <v>20240200788901</v>
      </c>
      <c r="I24826">
        <v>202402007889011</v>
      </c>
      <c r="J24826">
        <v>3213.46</v>
      </c>
      <c r="K24826">
        <v>61</v>
      </c>
      <c r="L24826">
        <v>1</v>
      </c>
      <c r="M24826">
        <v>94953.615596027666</v>
      </c>
      <c r="N24826">
        <v>16</v>
      </c>
      <c r="O24826">
        <v>71.494462359700989</v>
      </c>
      <c r="P24826" t="str">
        <f t="shared" si="387"/>
        <v>College</v>
      </c>
    </row>
    <row r="24827" spans="1:16">
      <c r="A24827">
        <v>2024</v>
      </c>
      <c r="B24827">
        <v>63367</v>
      </c>
      <c r="C24827">
        <v>3</v>
      </c>
      <c r="D24827">
        <v>20230200777700</v>
      </c>
      <c r="E24827">
        <v>1</v>
      </c>
      <c r="F24827">
        <v>3531.29</v>
      </c>
      <c r="G24827">
        <v>2</v>
      </c>
      <c r="H24827">
        <v>20230200777702</v>
      </c>
      <c r="I24827">
        <v>202302007777021</v>
      </c>
      <c r="J24827">
        <v>3531.29</v>
      </c>
      <c r="K24827">
        <v>53</v>
      </c>
      <c r="L24827">
        <v>2</v>
      </c>
      <c r="M24827">
        <v>95352.458722983341</v>
      </c>
      <c r="N24827">
        <v>16</v>
      </c>
      <c r="O24827">
        <v>69.486793495038896</v>
      </c>
      <c r="P24827" t="str">
        <f t="shared" si="387"/>
        <v>College</v>
      </c>
    </row>
    <row r="24828" spans="1:16">
      <c r="A24828">
        <v>2024</v>
      </c>
      <c r="B24828">
        <v>63395</v>
      </c>
      <c r="C24828">
        <v>3</v>
      </c>
      <c r="D24828">
        <v>20240300796400</v>
      </c>
      <c r="E24828">
        <v>1</v>
      </c>
      <c r="F24828">
        <v>2947.04</v>
      </c>
      <c r="G24828">
        <v>1</v>
      </c>
      <c r="H24828">
        <v>20240300796401</v>
      </c>
      <c r="I24828">
        <v>202403007964011</v>
      </c>
      <c r="J24828">
        <v>2947.04</v>
      </c>
      <c r="K24828">
        <v>63</v>
      </c>
      <c r="L24828">
        <v>2</v>
      </c>
      <c r="M24828">
        <v>73951.847285687196</v>
      </c>
      <c r="N24828">
        <v>14</v>
      </c>
      <c r="O24828">
        <v>73.047262944620513</v>
      </c>
      <c r="P24828" t="str">
        <f t="shared" si="387"/>
        <v>College</v>
      </c>
    </row>
    <row r="24829" spans="1:16">
      <c r="A24829">
        <v>2024</v>
      </c>
      <c r="B24829">
        <v>63414</v>
      </c>
      <c r="C24829">
        <v>3</v>
      </c>
      <c r="D24829">
        <v>0</v>
      </c>
      <c r="E24829">
        <v>1</v>
      </c>
      <c r="F24829">
        <v>3669.18</v>
      </c>
      <c r="G24829">
        <v>1</v>
      </c>
      <c r="H24829">
        <v>0</v>
      </c>
      <c r="I24829">
        <v>0</v>
      </c>
      <c r="J24829">
        <v>3669.18</v>
      </c>
      <c r="K24829">
        <v>27</v>
      </c>
      <c r="L24829">
        <v>2</v>
      </c>
      <c r="M24829">
        <v>101494.5472627034</v>
      </c>
      <c r="N24829">
        <v>16</v>
      </c>
      <c r="O24829">
        <v>71.826576700805219</v>
      </c>
      <c r="P24829" t="str">
        <f t="shared" si="387"/>
        <v>College</v>
      </c>
    </row>
    <row r="24830" spans="1:16">
      <c r="A24830">
        <v>2024</v>
      </c>
      <c r="B24830">
        <v>63416</v>
      </c>
      <c r="C24830">
        <v>3</v>
      </c>
      <c r="D24830">
        <v>0</v>
      </c>
      <c r="E24830">
        <v>1</v>
      </c>
      <c r="F24830">
        <v>2793.63</v>
      </c>
      <c r="G24830">
        <v>3</v>
      </c>
      <c r="H24830">
        <v>0</v>
      </c>
      <c r="I24830">
        <v>0</v>
      </c>
      <c r="J24830">
        <v>2385.5300000000002</v>
      </c>
      <c r="K24830">
        <v>28</v>
      </c>
      <c r="L24830">
        <v>1</v>
      </c>
      <c r="M24830">
        <v>55489.150444491264</v>
      </c>
      <c r="N24830">
        <v>12</v>
      </c>
      <c r="O24830">
        <v>72.779212392297538</v>
      </c>
      <c r="P24830" t="str">
        <f t="shared" si="387"/>
        <v>High School</v>
      </c>
    </row>
    <row r="24831" spans="1:16">
      <c r="A24831">
        <v>2024</v>
      </c>
      <c r="B24831">
        <v>63453</v>
      </c>
      <c r="C24831">
        <v>3</v>
      </c>
      <c r="D24831">
        <v>0</v>
      </c>
      <c r="E24831">
        <v>1</v>
      </c>
      <c r="F24831">
        <v>3767.06</v>
      </c>
      <c r="G24831">
        <v>2</v>
      </c>
      <c r="H24831">
        <v>0</v>
      </c>
      <c r="I24831">
        <v>0</v>
      </c>
      <c r="J24831">
        <v>3376.46</v>
      </c>
      <c r="K24831">
        <v>36</v>
      </c>
      <c r="L24831">
        <v>2</v>
      </c>
      <c r="M24831">
        <v>139698.93743033119</v>
      </c>
      <c r="N24831">
        <v>20</v>
      </c>
      <c r="O24831">
        <v>70.399104005437891</v>
      </c>
      <c r="P24831" t="str">
        <f t="shared" si="387"/>
        <v>Grad School</v>
      </c>
    </row>
    <row r="24832" spans="1:16">
      <c r="A24832">
        <v>2024</v>
      </c>
      <c r="B24832">
        <v>63480</v>
      </c>
      <c r="C24832">
        <v>3</v>
      </c>
      <c r="D24832">
        <v>20221205867400</v>
      </c>
      <c r="E24832">
        <v>1</v>
      </c>
      <c r="F24832">
        <v>5602.96</v>
      </c>
      <c r="G24832">
        <v>2</v>
      </c>
      <c r="H24832">
        <v>20221205867404</v>
      </c>
      <c r="I24832">
        <v>202212058674041</v>
      </c>
      <c r="J24832">
        <v>4899.21</v>
      </c>
      <c r="K24832">
        <v>36</v>
      </c>
      <c r="L24832">
        <v>1</v>
      </c>
      <c r="M24832">
        <v>51558.683000399244</v>
      </c>
      <c r="N24832">
        <v>12</v>
      </c>
      <c r="O24832">
        <v>69.431879045000102</v>
      </c>
      <c r="P24832" t="str">
        <f t="shared" si="387"/>
        <v>High School</v>
      </c>
    </row>
    <row r="24833" spans="1:16">
      <c r="A24833">
        <v>2024</v>
      </c>
      <c r="B24833">
        <v>63516</v>
      </c>
      <c r="C24833">
        <v>3</v>
      </c>
      <c r="D24833">
        <v>20221205823100</v>
      </c>
      <c r="E24833">
        <v>1</v>
      </c>
      <c r="F24833">
        <v>7850.3</v>
      </c>
      <c r="G24833">
        <v>1</v>
      </c>
      <c r="H24833">
        <v>20221205823101</v>
      </c>
      <c r="I24833">
        <v>202212058231012</v>
      </c>
      <c r="J24833">
        <v>7850.3</v>
      </c>
      <c r="K24833">
        <v>35</v>
      </c>
      <c r="L24833">
        <v>2</v>
      </c>
      <c r="M24833">
        <v>74009.032720803545</v>
      </c>
      <c r="N24833">
        <v>14</v>
      </c>
      <c r="O24833">
        <v>70.050228113399029</v>
      </c>
      <c r="P24833" t="str">
        <f t="shared" si="387"/>
        <v>College</v>
      </c>
    </row>
    <row r="24834" spans="1:16">
      <c r="A24834">
        <v>2024</v>
      </c>
      <c r="B24834">
        <v>63528</v>
      </c>
      <c r="C24834">
        <v>3</v>
      </c>
      <c r="D24834">
        <v>0</v>
      </c>
      <c r="E24834">
        <v>1</v>
      </c>
      <c r="F24834">
        <v>2227.1</v>
      </c>
      <c r="G24834">
        <v>1</v>
      </c>
      <c r="H24834">
        <v>0</v>
      </c>
      <c r="I24834">
        <v>0</v>
      </c>
      <c r="J24834">
        <v>2227.1</v>
      </c>
      <c r="K24834">
        <v>37</v>
      </c>
      <c r="L24834">
        <v>1</v>
      </c>
      <c r="M24834">
        <v>72358.385231515043</v>
      </c>
      <c r="N24834">
        <v>14</v>
      </c>
      <c r="O24834">
        <v>70.229138931087704</v>
      </c>
      <c r="P24834" t="str">
        <f t="shared" si="387"/>
        <v>College</v>
      </c>
    </row>
    <row r="24835" spans="1:16">
      <c r="A24835">
        <v>2024</v>
      </c>
      <c r="B24835">
        <v>63528</v>
      </c>
      <c r="C24835">
        <v>3</v>
      </c>
      <c r="D24835">
        <v>0</v>
      </c>
      <c r="E24835">
        <v>1</v>
      </c>
      <c r="F24835">
        <v>2227.1</v>
      </c>
      <c r="G24835">
        <v>3</v>
      </c>
      <c r="H24835">
        <v>0</v>
      </c>
      <c r="I24835">
        <v>0</v>
      </c>
      <c r="J24835">
        <v>2227.1</v>
      </c>
      <c r="K24835">
        <v>27</v>
      </c>
      <c r="L24835">
        <v>2</v>
      </c>
      <c r="M24835">
        <v>75694.432123958119</v>
      </c>
      <c r="N24835">
        <v>14</v>
      </c>
      <c r="O24835">
        <v>69.497711948561374</v>
      </c>
      <c r="P24835" t="str">
        <f t="shared" ref="P24835:P24898" si="388">IF(N24835&lt;=12,"High School",IF(N24835&lt;=16,"College","Grad School"))</f>
        <v>College</v>
      </c>
    </row>
    <row r="24836" spans="1:16">
      <c r="A24836">
        <v>2024</v>
      </c>
      <c r="B24836">
        <v>63561</v>
      </c>
      <c r="C24836">
        <v>3</v>
      </c>
      <c r="D24836">
        <v>20230300783100</v>
      </c>
      <c r="E24836">
        <v>1</v>
      </c>
      <c r="F24836">
        <v>2070.84</v>
      </c>
      <c r="G24836">
        <v>1</v>
      </c>
      <c r="H24836">
        <v>20230300783101</v>
      </c>
      <c r="I24836">
        <v>202303007831011</v>
      </c>
      <c r="J24836">
        <v>2070.84</v>
      </c>
      <c r="K24836">
        <v>56</v>
      </c>
      <c r="L24836">
        <v>1</v>
      </c>
      <c r="M24836">
        <v>82575.409502253271</v>
      </c>
      <c r="N24836">
        <v>14</v>
      </c>
      <c r="O24836">
        <v>68.408022964985634</v>
      </c>
      <c r="P24836" t="str">
        <f t="shared" si="388"/>
        <v>College</v>
      </c>
    </row>
    <row r="24837" spans="1:16">
      <c r="A24837">
        <v>2024</v>
      </c>
      <c r="B24837">
        <v>63675</v>
      </c>
      <c r="C24837">
        <v>3</v>
      </c>
      <c r="D24837">
        <v>20240200785100</v>
      </c>
      <c r="E24837">
        <v>1</v>
      </c>
      <c r="F24837">
        <v>3979.11</v>
      </c>
      <c r="G24837">
        <v>2</v>
      </c>
      <c r="H24837">
        <v>20240200785102</v>
      </c>
      <c r="I24837">
        <v>202402007851021</v>
      </c>
      <c r="J24837">
        <v>3979.11</v>
      </c>
      <c r="K24837">
        <v>36</v>
      </c>
      <c r="L24837">
        <v>2</v>
      </c>
      <c r="M24837">
        <v>135313.72302629738</v>
      </c>
      <c r="N24837">
        <v>20</v>
      </c>
      <c r="O24837">
        <v>67.916225247961378</v>
      </c>
      <c r="P24837" t="str">
        <f t="shared" si="388"/>
        <v>Grad School</v>
      </c>
    </row>
    <row r="24838" spans="1:16">
      <c r="A24838">
        <v>2024</v>
      </c>
      <c r="B24838">
        <v>63691</v>
      </c>
      <c r="C24838">
        <v>3</v>
      </c>
      <c r="D24838">
        <v>20240200790500</v>
      </c>
      <c r="E24838">
        <v>1</v>
      </c>
      <c r="F24838">
        <v>1858.57</v>
      </c>
      <c r="G24838">
        <v>4</v>
      </c>
      <c r="H24838">
        <v>20240200790504</v>
      </c>
      <c r="I24838">
        <v>202402007905041</v>
      </c>
      <c r="J24838">
        <v>2288.75</v>
      </c>
      <c r="K24838">
        <v>37</v>
      </c>
      <c r="L24838">
        <v>1</v>
      </c>
      <c r="M24838">
        <v>77731.86576954581</v>
      </c>
      <c r="N24838">
        <v>14</v>
      </c>
      <c r="O24838">
        <v>70.829071258468616</v>
      </c>
      <c r="P24838" t="str">
        <f t="shared" si="388"/>
        <v>College</v>
      </c>
    </row>
    <row r="24839" spans="1:16">
      <c r="A24839">
        <v>2024</v>
      </c>
      <c r="B24839">
        <v>63700</v>
      </c>
      <c r="C24839">
        <v>3</v>
      </c>
      <c r="D24839">
        <v>20240100779500</v>
      </c>
      <c r="E24839">
        <v>1</v>
      </c>
      <c r="F24839">
        <v>1916.98</v>
      </c>
      <c r="G24839">
        <v>1</v>
      </c>
      <c r="H24839">
        <v>20240100779501</v>
      </c>
      <c r="I24839">
        <v>202401007795011</v>
      </c>
      <c r="J24839">
        <v>1916.98</v>
      </c>
      <c r="K24839">
        <v>63</v>
      </c>
      <c r="L24839">
        <v>1</v>
      </c>
      <c r="M24839">
        <v>92846.628729555043</v>
      </c>
      <c r="N24839">
        <v>16</v>
      </c>
      <c r="O24839">
        <v>71.204594570171096</v>
      </c>
      <c r="P24839" t="str">
        <f t="shared" si="388"/>
        <v>College</v>
      </c>
    </row>
    <row r="24840" spans="1:16">
      <c r="A24840">
        <v>2024</v>
      </c>
      <c r="B24840">
        <v>63700</v>
      </c>
      <c r="C24840">
        <v>3</v>
      </c>
      <c r="D24840">
        <v>20240100779500</v>
      </c>
      <c r="E24840">
        <v>1</v>
      </c>
      <c r="F24840">
        <v>1916.98</v>
      </c>
      <c r="G24840">
        <v>2</v>
      </c>
      <c r="H24840">
        <v>20240100779502</v>
      </c>
      <c r="I24840">
        <v>202401007795021</v>
      </c>
      <c r="J24840">
        <v>1916.98</v>
      </c>
      <c r="K24840">
        <v>60</v>
      </c>
      <c r="L24840">
        <v>2</v>
      </c>
      <c r="M24840">
        <v>96117.055131764922</v>
      </c>
      <c r="N24840">
        <v>16</v>
      </c>
      <c r="O24840">
        <v>67.664420551305383</v>
      </c>
      <c r="P24840" t="str">
        <f t="shared" si="388"/>
        <v>College</v>
      </c>
    </row>
    <row r="24841" spans="1:16">
      <c r="A24841">
        <v>2024</v>
      </c>
      <c r="B24841">
        <v>63764</v>
      </c>
      <c r="C24841">
        <v>3</v>
      </c>
      <c r="D24841">
        <v>20231200790300</v>
      </c>
      <c r="E24841">
        <v>1</v>
      </c>
      <c r="F24841">
        <v>4937.8599999999997</v>
      </c>
      <c r="G24841">
        <v>1</v>
      </c>
      <c r="H24841">
        <v>20231200790301</v>
      </c>
      <c r="I24841">
        <v>202312007903011</v>
      </c>
      <c r="J24841">
        <v>4937.8599999999997</v>
      </c>
      <c r="K24841">
        <v>40</v>
      </c>
      <c r="L24841">
        <v>1</v>
      </c>
      <c r="M24841">
        <v>77042.623337135272</v>
      </c>
      <c r="N24841">
        <v>14</v>
      </c>
      <c r="O24841">
        <v>71.287847396379519</v>
      </c>
      <c r="P24841" t="str">
        <f t="shared" si="388"/>
        <v>College</v>
      </c>
    </row>
    <row r="24842" spans="1:16">
      <c r="A24842">
        <v>2024</v>
      </c>
      <c r="B24842">
        <v>63779</v>
      </c>
      <c r="C24842">
        <v>3</v>
      </c>
      <c r="D24842">
        <v>20230100792300</v>
      </c>
      <c r="E24842">
        <v>1</v>
      </c>
      <c r="F24842">
        <v>2287.04</v>
      </c>
      <c r="G24842">
        <v>1</v>
      </c>
      <c r="H24842">
        <v>20230100792301</v>
      </c>
      <c r="I24842">
        <v>202301007923011</v>
      </c>
      <c r="J24842">
        <v>2287.04</v>
      </c>
      <c r="K24842">
        <v>30</v>
      </c>
      <c r="L24842">
        <v>1</v>
      </c>
      <c r="M24842">
        <v>78733.826587663294</v>
      </c>
      <c r="N24842">
        <v>14</v>
      </c>
      <c r="O24842">
        <v>69.89863105069648</v>
      </c>
      <c r="P24842" t="str">
        <f t="shared" si="388"/>
        <v>College</v>
      </c>
    </row>
    <row r="24843" spans="1:16">
      <c r="A24843">
        <v>2024</v>
      </c>
      <c r="B24843">
        <v>63796</v>
      </c>
      <c r="C24843">
        <v>3</v>
      </c>
      <c r="D24843">
        <v>20230100763600</v>
      </c>
      <c r="E24843">
        <v>1</v>
      </c>
      <c r="F24843">
        <v>2399.44</v>
      </c>
      <c r="G24843">
        <v>2</v>
      </c>
      <c r="H24843">
        <v>20230100763602</v>
      </c>
      <c r="I24843">
        <v>202301007636021</v>
      </c>
      <c r="J24843">
        <v>2399.44</v>
      </c>
      <c r="K24843">
        <v>37</v>
      </c>
      <c r="L24843">
        <v>1</v>
      </c>
      <c r="M24843">
        <v>96615.847978086618</v>
      </c>
      <c r="N24843">
        <v>16</v>
      </c>
      <c r="O24843">
        <v>70.911046918007855</v>
      </c>
      <c r="P24843" t="str">
        <f t="shared" si="388"/>
        <v>College</v>
      </c>
    </row>
    <row r="24844" spans="1:16">
      <c r="A24844">
        <v>2024</v>
      </c>
      <c r="B24844">
        <v>63826</v>
      </c>
      <c r="C24844">
        <v>3</v>
      </c>
      <c r="D24844">
        <v>20240200789600</v>
      </c>
      <c r="E24844">
        <v>1</v>
      </c>
      <c r="F24844">
        <v>2093.27</v>
      </c>
      <c r="G24844">
        <v>3</v>
      </c>
      <c r="H24844">
        <v>20240200789602</v>
      </c>
      <c r="I24844">
        <v>202402007896022</v>
      </c>
      <c r="J24844">
        <v>1944.82</v>
      </c>
      <c r="K24844">
        <v>54</v>
      </c>
      <c r="L24844">
        <v>1</v>
      </c>
      <c r="M24844">
        <v>50060.994711205567</v>
      </c>
      <c r="N24844">
        <v>12</v>
      </c>
      <c r="O24844">
        <v>68.803994729746506</v>
      </c>
      <c r="P24844" t="str">
        <f t="shared" si="388"/>
        <v>High School</v>
      </c>
    </row>
    <row r="24845" spans="1:16">
      <c r="A24845">
        <v>2024</v>
      </c>
      <c r="B24845">
        <v>63852</v>
      </c>
      <c r="C24845">
        <v>3</v>
      </c>
      <c r="D24845">
        <v>20221205703700</v>
      </c>
      <c r="E24845">
        <v>1</v>
      </c>
      <c r="F24845">
        <v>5340.49</v>
      </c>
      <c r="G24845">
        <v>2</v>
      </c>
      <c r="H24845">
        <v>20221205703702</v>
      </c>
      <c r="I24845">
        <v>202212057037021</v>
      </c>
      <c r="J24845">
        <v>5340.49</v>
      </c>
      <c r="K24845">
        <v>32</v>
      </c>
      <c r="L24845">
        <v>1</v>
      </c>
      <c r="M24845">
        <v>94081.816158950358</v>
      </c>
      <c r="N24845">
        <v>16</v>
      </c>
      <c r="O24845">
        <v>72.019842006209245</v>
      </c>
      <c r="P24845" t="str">
        <f t="shared" si="388"/>
        <v>College</v>
      </c>
    </row>
    <row r="24846" spans="1:16">
      <c r="A24846">
        <v>2024</v>
      </c>
      <c r="B24846">
        <v>63877</v>
      </c>
      <c r="C24846">
        <v>3</v>
      </c>
      <c r="D24846">
        <v>20231200788800</v>
      </c>
      <c r="E24846">
        <v>1</v>
      </c>
      <c r="F24846">
        <v>2121.4499999999998</v>
      </c>
      <c r="G24846">
        <v>4</v>
      </c>
      <c r="H24846">
        <v>20231200788802</v>
      </c>
      <c r="I24846">
        <v>202312007888021</v>
      </c>
      <c r="J24846">
        <v>2121.4499999999998</v>
      </c>
      <c r="K24846">
        <v>25</v>
      </c>
      <c r="L24846">
        <v>1</v>
      </c>
      <c r="M24846">
        <v>48243.109408811586</v>
      </c>
      <c r="N24846">
        <v>12</v>
      </c>
      <c r="O24846">
        <v>66.837400029376326</v>
      </c>
      <c r="P24846" t="str">
        <f t="shared" si="388"/>
        <v>High School</v>
      </c>
    </row>
    <row r="24847" spans="1:16">
      <c r="A24847">
        <v>2024</v>
      </c>
      <c r="B24847">
        <v>63905</v>
      </c>
      <c r="C24847">
        <v>3</v>
      </c>
      <c r="D24847">
        <v>20240200785200</v>
      </c>
      <c r="E24847">
        <v>1</v>
      </c>
      <c r="F24847">
        <v>2288.75</v>
      </c>
      <c r="G24847">
        <v>5</v>
      </c>
      <c r="H24847">
        <v>20240200785205</v>
      </c>
      <c r="I24847">
        <v>202402007852051</v>
      </c>
      <c r="J24847">
        <v>2786.64</v>
      </c>
      <c r="K24847">
        <v>43</v>
      </c>
      <c r="L24847">
        <v>1</v>
      </c>
      <c r="M24847">
        <v>72957.945041616476</v>
      </c>
      <c r="N24847">
        <v>14</v>
      </c>
      <c r="O24847">
        <v>71.498129671329991</v>
      </c>
      <c r="P24847" t="str">
        <f t="shared" si="388"/>
        <v>College</v>
      </c>
    </row>
    <row r="24848" spans="1:16">
      <c r="A24848">
        <v>2024</v>
      </c>
      <c r="B24848">
        <v>63917</v>
      </c>
      <c r="C24848">
        <v>3</v>
      </c>
      <c r="D24848">
        <v>20240200794100</v>
      </c>
      <c r="E24848">
        <v>1</v>
      </c>
      <c r="F24848">
        <v>2061.9299999999998</v>
      </c>
      <c r="G24848">
        <v>1</v>
      </c>
      <c r="H24848">
        <v>20240200794101</v>
      </c>
      <c r="I24848">
        <v>202402007941011</v>
      </c>
      <c r="J24848">
        <v>2061.9299999999998</v>
      </c>
      <c r="K24848">
        <v>44</v>
      </c>
      <c r="L24848">
        <v>2</v>
      </c>
      <c r="M24848">
        <v>103000.75049523846</v>
      </c>
      <c r="N24848">
        <v>16</v>
      </c>
      <c r="O24848">
        <v>69.175388153234636</v>
      </c>
      <c r="P24848" t="str">
        <f t="shared" si="388"/>
        <v>College</v>
      </c>
    </row>
    <row r="24849" spans="1:16">
      <c r="A24849">
        <v>2024</v>
      </c>
      <c r="B24849">
        <v>63923</v>
      </c>
      <c r="C24849">
        <v>3</v>
      </c>
      <c r="D24849">
        <v>20230200781400</v>
      </c>
      <c r="E24849">
        <v>1</v>
      </c>
      <c r="F24849">
        <v>4941.3900000000003</v>
      </c>
      <c r="G24849">
        <v>1</v>
      </c>
      <c r="H24849">
        <v>20230200781401</v>
      </c>
      <c r="I24849">
        <v>202302007814011</v>
      </c>
      <c r="J24849">
        <v>4941.3900000000003</v>
      </c>
      <c r="K24849">
        <v>33</v>
      </c>
      <c r="L24849">
        <v>1</v>
      </c>
      <c r="M24849">
        <v>51103.269027880931</v>
      </c>
      <c r="N24849">
        <v>12</v>
      </c>
      <c r="O24849">
        <v>70.20146968825803</v>
      </c>
      <c r="P24849" t="str">
        <f t="shared" si="388"/>
        <v>High School</v>
      </c>
    </row>
    <row r="24850" spans="1:16">
      <c r="A24850">
        <v>2024</v>
      </c>
      <c r="B24850">
        <v>63925</v>
      </c>
      <c r="C24850">
        <v>3</v>
      </c>
      <c r="D24850">
        <v>20230100793500</v>
      </c>
      <c r="E24850">
        <v>1</v>
      </c>
      <c r="F24850">
        <v>3641.65</v>
      </c>
      <c r="G24850">
        <v>1</v>
      </c>
      <c r="H24850">
        <v>20230100793501</v>
      </c>
      <c r="I24850">
        <v>202301007935011</v>
      </c>
      <c r="J24850">
        <v>3641.65</v>
      </c>
      <c r="K24850">
        <v>33</v>
      </c>
      <c r="L24850">
        <v>1</v>
      </c>
      <c r="M24850">
        <v>74712.039008660809</v>
      </c>
      <c r="N24850">
        <v>14</v>
      </c>
      <c r="O24850">
        <v>71.710657776052585</v>
      </c>
      <c r="P24850" t="str">
        <f t="shared" si="388"/>
        <v>College</v>
      </c>
    </row>
    <row r="24851" spans="1:16">
      <c r="A24851">
        <v>2024</v>
      </c>
      <c r="B24851">
        <v>63954</v>
      </c>
      <c r="C24851">
        <v>3</v>
      </c>
      <c r="D24851">
        <v>20240300793900</v>
      </c>
      <c r="E24851">
        <v>1</v>
      </c>
      <c r="F24851">
        <v>7076.61</v>
      </c>
      <c r="G24851">
        <v>1</v>
      </c>
      <c r="H24851">
        <v>20240300793901</v>
      </c>
      <c r="I24851">
        <v>202403007939011</v>
      </c>
      <c r="J24851">
        <v>7076.61</v>
      </c>
      <c r="K24851">
        <v>39</v>
      </c>
      <c r="L24851">
        <v>2</v>
      </c>
      <c r="M24851">
        <v>51261.245513064925</v>
      </c>
      <c r="N24851">
        <v>12</v>
      </c>
      <c r="O24851">
        <v>68.774651444356707</v>
      </c>
      <c r="P24851" t="str">
        <f t="shared" si="388"/>
        <v>High School</v>
      </c>
    </row>
    <row r="24852" spans="1:16">
      <c r="A24852">
        <v>2024</v>
      </c>
      <c r="B24852">
        <v>63985</v>
      </c>
      <c r="C24852">
        <v>3</v>
      </c>
      <c r="D24852">
        <v>20231204298600</v>
      </c>
      <c r="E24852">
        <v>1</v>
      </c>
      <c r="F24852">
        <v>2262.1799999999998</v>
      </c>
      <c r="G24852">
        <v>2</v>
      </c>
      <c r="H24852">
        <v>20231204298602</v>
      </c>
      <c r="I24852">
        <v>202312042986021</v>
      </c>
      <c r="J24852">
        <v>2262.1799999999998</v>
      </c>
      <c r="K24852">
        <v>40</v>
      </c>
      <c r="L24852">
        <v>1</v>
      </c>
      <c r="M24852">
        <v>70460.721080887248</v>
      </c>
      <c r="N24852">
        <v>14</v>
      </c>
      <c r="O24852">
        <v>67.52949541156292</v>
      </c>
      <c r="P24852" t="str">
        <f t="shared" si="388"/>
        <v>College</v>
      </c>
    </row>
    <row r="24853" spans="1:16">
      <c r="A24853">
        <v>2024</v>
      </c>
      <c r="B24853">
        <v>64128</v>
      </c>
      <c r="C24853">
        <v>3</v>
      </c>
      <c r="D24853">
        <v>20240300799600</v>
      </c>
      <c r="E24853">
        <v>1</v>
      </c>
      <c r="F24853">
        <v>2074.09</v>
      </c>
      <c r="G24853">
        <v>1</v>
      </c>
      <c r="H24853">
        <v>20240300799601</v>
      </c>
      <c r="I24853">
        <v>202403007996011</v>
      </c>
      <c r="J24853">
        <v>2074.09</v>
      </c>
      <c r="K24853">
        <v>53</v>
      </c>
      <c r="L24853">
        <v>1</v>
      </c>
      <c r="M24853">
        <v>70327.631758456613</v>
      </c>
      <c r="N24853">
        <v>14</v>
      </c>
      <c r="O24853">
        <v>70.302550770751083</v>
      </c>
      <c r="P24853" t="str">
        <f t="shared" si="388"/>
        <v>College</v>
      </c>
    </row>
    <row r="24854" spans="1:16">
      <c r="A24854">
        <v>2024</v>
      </c>
      <c r="B24854">
        <v>64156</v>
      </c>
      <c r="C24854">
        <v>3</v>
      </c>
      <c r="D24854">
        <v>0</v>
      </c>
      <c r="E24854">
        <v>1</v>
      </c>
      <c r="F24854">
        <v>2839.41</v>
      </c>
      <c r="G24854">
        <v>1</v>
      </c>
      <c r="H24854">
        <v>0</v>
      </c>
      <c r="I24854">
        <v>0</v>
      </c>
      <c r="J24854">
        <v>2839.41</v>
      </c>
      <c r="K24854">
        <v>50</v>
      </c>
      <c r="L24854">
        <v>2</v>
      </c>
      <c r="M24854">
        <v>37187.831526067836</v>
      </c>
      <c r="N24854">
        <v>11</v>
      </c>
      <c r="O24854">
        <v>70.624279087461289</v>
      </c>
      <c r="P24854" t="str">
        <f t="shared" si="388"/>
        <v>High School</v>
      </c>
    </row>
    <row r="24855" spans="1:16">
      <c r="A24855">
        <v>2024</v>
      </c>
      <c r="B24855">
        <v>64175</v>
      </c>
      <c r="C24855">
        <v>3</v>
      </c>
      <c r="D24855">
        <v>0</v>
      </c>
      <c r="E24855">
        <v>1</v>
      </c>
      <c r="F24855">
        <v>2583.7199999999998</v>
      </c>
      <c r="G24855">
        <v>1</v>
      </c>
      <c r="H24855">
        <v>0</v>
      </c>
      <c r="I24855">
        <v>0</v>
      </c>
      <c r="J24855">
        <v>2583.7199999999998</v>
      </c>
      <c r="K24855">
        <v>30</v>
      </c>
      <c r="L24855">
        <v>2</v>
      </c>
      <c r="M24855">
        <v>92752.23731180554</v>
      </c>
      <c r="N24855">
        <v>16</v>
      </c>
      <c r="O24855">
        <v>71.769949319652312</v>
      </c>
      <c r="P24855" t="str">
        <f t="shared" si="388"/>
        <v>College</v>
      </c>
    </row>
    <row r="24856" spans="1:16">
      <c r="A24856">
        <v>2024</v>
      </c>
      <c r="B24856">
        <v>64191</v>
      </c>
      <c r="C24856">
        <v>3</v>
      </c>
      <c r="D24856">
        <v>0</v>
      </c>
      <c r="E24856">
        <v>1</v>
      </c>
      <c r="F24856">
        <v>2668.03</v>
      </c>
      <c r="G24856">
        <v>1</v>
      </c>
      <c r="H24856">
        <v>0</v>
      </c>
      <c r="I24856">
        <v>0</v>
      </c>
      <c r="J24856">
        <v>2668.03</v>
      </c>
      <c r="K24856">
        <v>46</v>
      </c>
      <c r="L24856">
        <v>2</v>
      </c>
      <c r="M24856">
        <v>94752.854045177635</v>
      </c>
      <c r="N24856">
        <v>16</v>
      </c>
      <c r="O24856">
        <v>68.136053960983929</v>
      </c>
      <c r="P24856" t="str">
        <f t="shared" si="388"/>
        <v>College</v>
      </c>
    </row>
    <row r="24857" spans="1:16">
      <c r="A24857">
        <v>2024</v>
      </c>
      <c r="B24857">
        <v>64277</v>
      </c>
      <c r="C24857">
        <v>3</v>
      </c>
      <c r="D24857">
        <v>0</v>
      </c>
      <c r="E24857">
        <v>1</v>
      </c>
      <c r="F24857">
        <v>2105.42</v>
      </c>
      <c r="G24857">
        <v>6</v>
      </c>
      <c r="H24857">
        <v>0</v>
      </c>
      <c r="I24857">
        <v>0</v>
      </c>
      <c r="J24857">
        <v>2362.33</v>
      </c>
      <c r="K24857">
        <v>45</v>
      </c>
      <c r="L24857">
        <v>1</v>
      </c>
      <c r="M24857">
        <v>73592.698742033273</v>
      </c>
      <c r="N24857">
        <v>14</v>
      </c>
      <c r="O24857">
        <v>68.70109466761798</v>
      </c>
      <c r="P24857" t="str">
        <f t="shared" si="388"/>
        <v>College</v>
      </c>
    </row>
    <row r="24858" spans="1:16">
      <c r="A24858">
        <v>2024</v>
      </c>
      <c r="B24858">
        <v>64291</v>
      </c>
      <c r="C24858">
        <v>3</v>
      </c>
      <c r="D24858">
        <v>0</v>
      </c>
      <c r="E24858">
        <v>1</v>
      </c>
      <c r="F24858">
        <v>2396.5100000000002</v>
      </c>
      <c r="G24858">
        <v>5</v>
      </c>
      <c r="H24858">
        <v>0</v>
      </c>
      <c r="I24858">
        <v>0</v>
      </c>
      <c r="J24858">
        <v>1666.33</v>
      </c>
      <c r="K24858">
        <v>46</v>
      </c>
      <c r="L24858">
        <v>1</v>
      </c>
      <c r="M24858">
        <v>49570.074563742499</v>
      </c>
      <c r="N24858">
        <v>12</v>
      </c>
      <c r="O24858">
        <v>70.700331673061655</v>
      </c>
      <c r="P24858" t="str">
        <f t="shared" si="388"/>
        <v>High School</v>
      </c>
    </row>
    <row r="24859" spans="1:16">
      <c r="A24859">
        <v>2024</v>
      </c>
      <c r="B24859">
        <v>64293</v>
      </c>
      <c r="C24859">
        <v>3</v>
      </c>
      <c r="D24859">
        <v>0</v>
      </c>
      <c r="E24859">
        <v>1</v>
      </c>
      <c r="F24859">
        <v>2618.63</v>
      </c>
      <c r="G24859">
        <v>1</v>
      </c>
      <c r="H24859">
        <v>0</v>
      </c>
      <c r="I24859">
        <v>0</v>
      </c>
      <c r="J24859">
        <v>2618.63</v>
      </c>
      <c r="K24859">
        <v>31</v>
      </c>
      <c r="L24859">
        <v>1</v>
      </c>
      <c r="M24859">
        <v>77714.394612784308</v>
      </c>
      <c r="N24859">
        <v>14</v>
      </c>
      <c r="O24859">
        <v>68.647041383371416</v>
      </c>
      <c r="P24859" t="str">
        <f t="shared" si="388"/>
        <v>College</v>
      </c>
    </row>
    <row r="24860" spans="1:16">
      <c r="A24860">
        <v>2024</v>
      </c>
      <c r="B24860">
        <v>64340</v>
      </c>
      <c r="C24860">
        <v>3</v>
      </c>
      <c r="D24860">
        <v>0</v>
      </c>
      <c r="E24860">
        <v>1</v>
      </c>
      <c r="F24860">
        <v>2892.45</v>
      </c>
      <c r="G24860">
        <v>2</v>
      </c>
      <c r="H24860">
        <v>0</v>
      </c>
      <c r="I24860">
        <v>0</v>
      </c>
      <c r="J24860">
        <v>2892.45</v>
      </c>
      <c r="K24860">
        <v>45</v>
      </c>
      <c r="L24860">
        <v>1</v>
      </c>
      <c r="M24860">
        <v>117764.57153055513</v>
      </c>
      <c r="N24860">
        <v>18</v>
      </c>
      <c r="O24860">
        <v>71.898308324360386</v>
      </c>
      <c r="P24860" t="str">
        <f t="shared" si="388"/>
        <v>Grad School</v>
      </c>
    </row>
    <row r="24861" spans="1:16">
      <c r="A24861">
        <v>2024</v>
      </c>
      <c r="B24861">
        <v>64376</v>
      </c>
      <c r="C24861">
        <v>3</v>
      </c>
      <c r="D24861">
        <v>0</v>
      </c>
      <c r="E24861">
        <v>1</v>
      </c>
      <c r="F24861">
        <v>1988.76</v>
      </c>
      <c r="G24861">
        <v>1</v>
      </c>
      <c r="H24861">
        <v>0</v>
      </c>
      <c r="I24861">
        <v>0</v>
      </c>
      <c r="J24861">
        <v>1988.76</v>
      </c>
      <c r="K24861">
        <v>57</v>
      </c>
      <c r="L24861">
        <v>2</v>
      </c>
      <c r="M24861">
        <v>94529.648320904642</v>
      </c>
      <c r="N24861">
        <v>16</v>
      </c>
      <c r="O24861">
        <v>72.139671637572675</v>
      </c>
      <c r="P24861" t="str">
        <f t="shared" si="388"/>
        <v>College</v>
      </c>
    </row>
    <row r="24862" spans="1:16">
      <c r="A24862">
        <v>2024</v>
      </c>
      <c r="B24862">
        <v>64388</v>
      </c>
      <c r="C24862">
        <v>3</v>
      </c>
      <c r="D24862">
        <v>0</v>
      </c>
      <c r="E24862">
        <v>1</v>
      </c>
      <c r="F24862">
        <v>1872.26</v>
      </c>
      <c r="G24862">
        <v>1</v>
      </c>
      <c r="H24862">
        <v>0</v>
      </c>
      <c r="I24862">
        <v>0</v>
      </c>
      <c r="J24862">
        <v>1872.26</v>
      </c>
      <c r="K24862">
        <v>35</v>
      </c>
      <c r="L24862">
        <v>2</v>
      </c>
      <c r="M24862">
        <v>56936.007707817967</v>
      </c>
      <c r="N24862">
        <v>12</v>
      </c>
      <c r="O24862">
        <v>73.456061958263902</v>
      </c>
      <c r="P24862" t="str">
        <f t="shared" si="388"/>
        <v>High School</v>
      </c>
    </row>
    <row r="24863" spans="1:16">
      <c r="A24863">
        <v>2024</v>
      </c>
      <c r="B24863">
        <v>64431</v>
      </c>
      <c r="C24863">
        <v>3</v>
      </c>
      <c r="D24863">
        <v>20230200785100</v>
      </c>
      <c r="E24863">
        <v>1</v>
      </c>
      <c r="F24863">
        <v>2791.52</v>
      </c>
      <c r="G24863">
        <v>1</v>
      </c>
      <c r="H24863">
        <v>20230200785101</v>
      </c>
      <c r="I24863">
        <v>202302007851011</v>
      </c>
      <c r="J24863">
        <v>2791.52</v>
      </c>
      <c r="K24863">
        <v>42</v>
      </c>
      <c r="L24863">
        <v>1</v>
      </c>
      <c r="M24863">
        <v>50699.614750964218</v>
      </c>
      <c r="N24863">
        <v>12</v>
      </c>
      <c r="O24863">
        <v>70.609334174320978</v>
      </c>
      <c r="P24863" t="str">
        <f t="shared" si="388"/>
        <v>High School</v>
      </c>
    </row>
    <row r="24864" spans="1:16">
      <c r="A24864">
        <v>2024</v>
      </c>
      <c r="B24864">
        <v>64445</v>
      </c>
      <c r="C24864">
        <v>3</v>
      </c>
      <c r="D24864">
        <v>20221205827500</v>
      </c>
      <c r="E24864">
        <v>1</v>
      </c>
      <c r="F24864">
        <v>2127.91</v>
      </c>
      <c r="G24864">
        <v>1</v>
      </c>
      <c r="H24864">
        <v>20221205827501</v>
      </c>
      <c r="I24864">
        <v>202212058275012</v>
      </c>
      <c r="J24864">
        <v>2127.91</v>
      </c>
      <c r="K24864">
        <v>38</v>
      </c>
      <c r="L24864">
        <v>1</v>
      </c>
      <c r="M24864">
        <v>36375.201365860194</v>
      </c>
      <c r="N24864">
        <v>11</v>
      </c>
      <c r="O24864">
        <v>70.378187529304739</v>
      </c>
      <c r="P24864" t="str">
        <f t="shared" si="388"/>
        <v>High School</v>
      </c>
    </row>
    <row r="24865" spans="1:16">
      <c r="A24865">
        <v>2024</v>
      </c>
      <c r="B24865">
        <v>64517</v>
      </c>
      <c r="C24865">
        <v>3</v>
      </c>
      <c r="D24865">
        <v>20240100784100</v>
      </c>
      <c r="E24865">
        <v>1</v>
      </c>
      <c r="F24865">
        <v>4842.45</v>
      </c>
      <c r="G24865">
        <v>2</v>
      </c>
      <c r="H24865">
        <v>20240100784102</v>
      </c>
      <c r="I24865">
        <v>202401007841021</v>
      </c>
      <c r="J24865">
        <v>4842.45</v>
      </c>
      <c r="K24865">
        <v>37</v>
      </c>
      <c r="L24865">
        <v>2</v>
      </c>
      <c r="M24865">
        <v>73166.632889307133</v>
      </c>
      <c r="N24865">
        <v>14</v>
      </c>
      <c r="O24865">
        <v>65.818585298237991</v>
      </c>
      <c r="P24865" t="str">
        <f t="shared" si="388"/>
        <v>College</v>
      </c>
    </row>
    <row r="24866" spans="1:16">
      <c r="A24866">
        <v>2024</v>
      </c>
      <c r="B24866">
        <v>64555</v>
      </c>
      <c r="C24866">
        <v>3</v>
      </c>
      <c r="D24866">
        <v>0</v>
      </c>
      <c r="E24866">
        <v>1</v>
      </c>
      <c r="F24866">
        <v>2587.2600000000002</v>
      </c>
      <c r="G24866">
        <v>1</v>
      </c>
      <c r="H24866">
        <v>0</v>
      </c>
      <c r="I24866">
        <v>0</v>
      </c>
      <c r="J24866">
        <v>2587.2600000000002</v>
      </c>
      <c r="K24866">
        <v>45</v>
      </c>
      <c r="L24866">
        <v>2</v>
      </c>
      <c r="M24866">
        <v>98402.97889545864</v>
      </c>
      <c r="N24866">
        <v>16</v>
      </c>
      <c r="O24866">
        <v>68.428680269362246</v>
      </c>
      <c r="P24866" t="str">
        <f t="shared" si="388"/>
        <v>College</v>
      </c>
    </row>
    <row r="24867" spans="1:16">
      <c r="A24867">
        <v>2024</v>
      </c>
      <c r="B24867">
        <v>64605</v>
      </c>
      <c r="C24867">
        <v>3</v>
      </c>
      <c r="D24867">
        <v>0</v>
      </c>
      <c r="E24867">
        <v>1</v>
      </c>
      <c r="F24867">
        <v>2524.8000000000002</v>
      </c>
      <c r="G24867">
        <v>1</v>
      </c>
      <c r="H24867">
        <v>0</v>
      </c>
      <c r="I24867">
        <v>0</v>
      </c>
      <c r="J24867">
        <v>2524.8000000000002</v>
      </c>
      <c r="K24867">
        <v>38</v>
      </c>
      <c r="L24867">
        <v>2</v>
      </c>
      <c r="M24867">
        <v>101746.97472642023</v>
      </c>
      <c r="N24867">
        <v>16</v>
      </c>
      <c r="O24867">
        <v>69.213280006808944</v>
      </c>
      <c r="P24867" t="str">
        <f t="shared" si="388"/>
        <v>College</v>
      </c>
    </row>
    <row r="24868" spans="1:16">
      <c r="A24868">
        <v>2024</v>
      </c>
      <c r="B24868">
        <v>64674</v>
      </c>
      <c r="C24868">
        <v>3</v>
      </c>
      <c r="D24868">
        <v>0</v>
      </c>
      <c r="E24868">
        <v>1</v>
      </c>
      <c r="F24868">
        <v>2355.4899999999998</v>
      </c>
      <c r="G24868">
        <v>1</v>
      </c>
      <c r="H24868">
        <v>0</v>
      </c>
      <c r="I24868">
        <v>0</v>
      </c>
      <c r="J24868">
        <v>2355.4899999999998</v>
      </c>
      <c r="K24868">
        <v>46</v>
      </c>
      <c r="L24868">
        <v>2</v>
      </c>
      <c r="M24868">
        <v>93360.746770770755</v>
      </c>
      <c r="N24868">
        <v>16</v>
      </c>
      <c r="O24868">
        <v>67.724677311502532</v>
      </c>
      <c r="P24868" t="str">
        <f t="shared" si="388"/>
        <v>College</v>
      </c>
    </row>
    <row r="24869" spans="1:16">
      <c r="A24869">
        <v>2024</v>
      </c>
      <c r="B24869">
        <v>64674</v>
      </c>
      <c r="C24869">
        <v>3</v>
      </c>
      <c r="D24869">
        <v>0</v>
      </c>
      <c r="E24869">
        <v>1</v>
      </c>
      <c r="F24869">
        <v>2355.4899999999998</v>
      </c>
      <c r="G24869">
        <v>2</v>
      </c>
      <c r="H24869">
        <v>0</v>
      </c>
      <c r="I24869">
        <v>0</v>
      </c>
      <c r="J24869">
        <v>2355.4899999999998</v>
      </c>
      <c r="K24869">
        <v>47</v>
      </c>
      <c r="L24869">
        <v>1</v>
      </c>
      <c r="M24869">
        <v>112619.60231145281</v>
      </c>
      <c r="N24869">
        <v>18</v>
      </c>
      <c r="O24869">
        <v>69.255387055806594</v>
      </c>
      <c r="P24869" t="str">
        <f t="shared" si="388"/>
        <v>Grad School</v>
      </c>
    </row>
    <row r="24870" spans="1:16">
      <c r="A24870">
        <v>2024</v>
      </c>
      <c r="B24870">
        <v>64693</v>
      </c>
      <c r="C24870">
        <v>3</v>
      </c>
      <c r="D24870">
        <v>20240300801700</v>
      </c>
      <c r="E24870">
        <v>1</v>
      </c>
      <c r="F24870">
        <v>3487.27</v>
      </c>
      <c r="G24870">
        <v>1</v>
      </c>
      <c r="H24870">
        <v>20240300801701</v>
      </c>
      <c r="I24870">
        <v>202403008017011</v>
      </c>
      <c r="J24870">
        <v>3487.27</v>
      </c>
      <c r="K24870">
        <v>52</v>
      </c>
      <c r="L24870">
        <v>1</v>
      </c>
      <c r="M24870">
        <v>49920.868482487931</v>
      </c>
      <c r="N24870">
        <v>12</v>
      </c>
      <c r="O24870">
        <v>71.789131627031878</v>
      </c>
      <c r="P24870" t="str">
        <f t="shared" si="388"/>
        <v>High School</v>
      </c>
    </row>
    <row r="24871" spans="1:16">
      <c r="A24871">
        <v>2024</v>
      </c>
      <c r="B24871">
        <v>64811</v>
      </c>
      <c r="C24871">
        <v>3</v>
      </c>
      <c r="D24871">
        <v>0</v>
      </c>
      <c r="E24871">
        <v>1</v>
      </c>
      <c r="F24871">
        <v>3535.96</v>
      </c>
      <c r="G24871">
        <v>2</v>
      </c>
      <c r="H24871">
        <v>0</v>
      </c>
      <c r="I24871">
        <v>0</v>
      </c>
      <c r="J24871">
        <v>3535.96</v>
      </c>
      <c r="K24871">
        <v>34</v>
      </c>
      <c r="L24871">
        <v>1</v>
      </c>
      <c r="M24871">
        <v>72233.313070046643</v>
      </c>
      <c r="N24871">
        <v>14</v>
      </c>
      <c r="O24871">
        <v>69.72171897363198</v>
      </c>
      <c r="P24871" t="str">
        <f t="shared" si="388"/>
        <v>College</v>
      </c>
    </row>
    <row r="24872" spans="1:16">
      <c r="A24872">
        <v>2024</v>
      </c>
      <c r="B24872">
        <v>64972</v>
      </c>
      <c r="C24872">
        <v>3</v>
      </c>
      <c r="D24872">
        <v>20231200799400</v>
      </c>
      <c r="E24872">
        <v>1</v>
      </c>
      <c r="F24872">
        <v>2415.85</v>
      </c>
      <c r="G24872">
        <v>1</v>
      </c>
      <c r="H24872">
        <v>20231200799401</v>
      </c>
      <c r="I24872">
        <v>202312007994011</v>
      </c>
      <c r="J24872">
        <v>2415.85</v>
      </c>
      <c r="K24872">
        <v>37</v>
      </c>
      <c r="L24872">
        <v>1</v>
      </c>
      <c r="M24872">
        <v>75078.320507227501</v>
      </c>
      <c r="N24872">
        <v>14</v>
      </c>
      <c r="O24872">
        <v>71.223787226239324</v>
      </c>
      <c r="P24872" t="str">
        <f t="shared" si="388"/>
        <v>College</v>
      </c>
    </row>
    <row r="24873" spans="1:16">
      <c r="A24873">
        <v>2024</v>
      </c>
      <c r="B24873">
        <v>64984</v>
      </c>
      <c r="C24873">
        <v>3</v>
      </c>
      <c r="D24873">
        <v>20230100771400</v>
      </c>
      <c r="E24873">
        <v>1</v>
      </c>
      <c r="F24873">
        <v>3027.94</v>
      </c>
      <c r="G24873">
        <v>1</v>
      </c>
      <c r="H24873">
        <v>20230100771401</v>
      </c>
      <c r="I24873">
        <v>202301007714011</v>
      </c>
      <c r="J24873">
        <v>3027.94</v>
      </c>
      <c r="K24873">
        <v>30</v>
      </c>
      <c r="L24873">
        <v>2</v>
      </c>
      <c r="M24873">
        <v>87687.540500193194</v>
      </c>
      <c r="N24873">
        <v>16</v>
      </c>
      <c r="O24873">
        <v>69.677016887878807</v>
      </c>
      <c r="P24873" t="str">
        <f t="shared" si="388"/>
        <v>College</v>
      </c>
    </row>
    <row r="24874" spans="1:16">
      <c r="A24874">
        <v>2024</v>
      </c>
      <c r="B24874">
        <v>65035</v>
      </c>
      <c r="C24874">
        <v>3</v>
      </c>
      <c r="D24874">
        <v>20221205919300</v>
      </c>
      <c r="E24874">
        <v>1</v>
      </c>
      <c r="F24874">
        <v>3169.54</v>
      </c>
      <c r="G24874">
        <v>3</v>
      </c>
      <c r="H24874">
        <v>20221205919303</v>
      </c>
      <c r="I24874">
        <v>202212059193032</v>
      </c>
      <c r="J24874">
        <v>3310.55</v>
      </c>
      <c r="K24874">
        <v>26</v>
      </c>
      <c r="L24874">
        <v>2</v>
      </c>
      <c r="M24874">
        <v>90999.463365391071</v>
      </c>
      <c r="N24874">
        <v>16</v>
      </c>
      <c r="O24874">
        <v>68.497208400606254</v>
      </c>
      <c r="P24874" t="str">
        <f t="shared" si="388"/>
        <v>College</v>
      </c>
    </row>
    <row r="24875" spans="1:16">
      <c r="A24875">
        <v>2024</v>
      </c>
      <c r="B24875">
        <v>65074</v>
      </c>
      <c r="C24875">
        <v>3</v>
      </c>
      <c r="D24875">
        <v>20230100800400</v>
      </c>
      <c r="E24875">
        <v>1</v>
      </c>
      <c r="F24875">
        <v>2213.81</v>
      </c>
      <c r="G24875">
        <v>2</v>
      </c>
      <c r="H24875">
        <v>20230100800402</v>
      </c>
      <c r="I24875">
        <v>202301008004021</v>
      </c>
      <c r="J24875">
        <v>2213.81</v>
      </c>
      <c r="K24875">
        <v>31</v>
      </c>
      <c r="L24875">
        <v>1</v>
      </c>
      <c r="M24875">
        <v>72595.540220344046</v>
      </c>
      <c r="N24875">
        <v>14</v>
      </c>
      <c r="O24875">
        <v>68.494417837746056</v>
      </c>
      <c r="P24875" t="str">
        <f t="shared" si="388"/>
        <v>College</v>
      </c>
    </row>
    <row r="24876" spans="1:16">
      <c r="A24876">
        <v>2024</v>
      </c>
      <c r="B24876">
        <v>65177</v>
      </c>
      <c r="C24876">
        <v>3</v>
      </c>
      <c r="D24876">
        <v>20240101691900</v>
      </c>
      <c r="E24876">
        <v>1</v>
      </c>
      <c r="F24876">
        <v>2464.36</v>
      </c>
      <c r="G24876">
        <v>1</v>
      </c>
      <c r="H24876">
        <v>20240101691901</v>
      </c>
      <c r="I24876">
        <v>202401016919011</v>
      </c>
      <c r="J24876">
        <v>2464.36</v>
      </c>
      <c r="K24876">
        <v>33</v>
      </c>
      <c r="L24876">
        <v>2</v>
      </c>
      <c r="M24876">
        <v>115319.03694423346</v>
      </c>
      <c r="N24876">
        <v>18</v>
      </c>
      <c r="O24876">
        <v>74.08866489460172</v>
      </c>
      <c r="P24876" t="str">
        <f t="shared" si="388"/>
        <v>Grad School</v>
      </c>
    </row>
    <row r="24877" spans="1:16">
      <c r="A24877">
        <v>2024</v>
      </c>
      <c r="B24877">
        <v>65184</v>
      </c>
      <c r="C24877">
        <v>3</v>
      </c>
      <c r="D24877">
        <v>20231200804300</v>
      </c>
      <c r="E24877">
        <v>1</v>
      </c>
      <c r="F24877">
        <v>2477.33</v>
      </c>
      <c r="G24877">
        <v>1</v>
      </c>
      <c r="H24877">
        <v>20231200804301</v>
      </c>
      <c r="I24877">
        <v>202312008043011</v>
      </c>
      <c r="J24877">
        <v>2477.33</v>
      </c>
      <c r="K24877">
        <v>36</v>
      </c>
      <c r="L24877">
        <v>1</v>
      </c>
      <c r="M24877">
        <v>94218.173840276446</v>
      </c>
      <c r="N24877">
        <v>16</v>
      </c>
      <c r="O24877">
        <v>68.728482595586811</v>
      </c>
      <c r="P24877" t="str">
        <f t="shared" si="388"/>
        <v>College</v>
      </c>
    </row>
    <row r="24878" spans="1:16">
      <c r="A24878">
        <v>2024</v>
      </c>
      <c r="B24878">
        <v>65190</v>
      </c>
      <c r="C24878">
        <v>3</v>
      </c>
      <c r="D24878">
        <v>20231200801500</v>
      </c>
      <c r="E24878">
        <v>1</v>
      </c>
      <c r="F24878">
        <v>2304.31</v>
      </c>
      <c r="G24878">
        <v>1</v>
      </c>
      <c r="H24878">
        <v>20231200801501</v>
      </c>
      <c r="I24878">
        <v>202312008015011</v>
      </c>
      <c r="J24878">
        <v>2304.31</v>
      </c>
      <c r="K24878">
        <v>56</v>
      </c>
      <c r="L24878">
        <v>2</v>
      </c>
      <c r="M24878">
        <v>99920.144489943108</v>
      </c>
      <c r="N24878">
        <v>16</v>
      </c>
      <c r="O24878">
        <v>72.096859297416572</v>
      </c>
      <c r="P24878" t="str">
        <f t="shared" si="388"/>
        <v>College</v>
      </c>
    </row>
    <row r="24879" spans="1:16">
      <c r="A24879">
        <v>2024</v>
      </c>
      <c r="B24879">
        <v>65207</v>
      </c>
      <c r="C24879">
        <v>3</v>
      </c>
      <c r="D24879">
        <v>20240204326500</v>
      </c>
      <c r="E24879">
        <v>1</v>
      </c>
      <c r="F24879">
        <v>2211.33</v>
      </c>
      <c r="G24879">
        <v>2</v>
      </c>
      <c r="H24879">
        <v>20240204326501</v>
      </c>
      <c r="I24879">
        <v>202402043265011</v>
      </c>
      <c r="J24879">
        <v>2211.33</v>
      </c>
      <c r="K24879">
        <v>42</v>
      </c>
      <c r="L24879">
        <v>1</v>
      </c>
      <c r="M24879">
        <v>138937.54657092536</v>
      </c>
      <c r="N24879">
        <v>20</v>
      </c>
      <c r="O24879">
        <v>67.33747089916973</v>
      </c>
      <c r="P24879" t="str">
        <f t="shared" si="388"/>
        <v>Grad School</v>
      </c>
    </row>
    <row r="24880" spans="1:16">
      <c r="A24880">
        <v>2024</v>
      </c>
      <c r="B24880">
        <v>65259</v>
      </c>
      <c r="C24880">
        <v>3</v>
      </c>
      <c r="D24880">
        <v>20230300794300</v>
      </c>
      <c r="E24880">
        <v>1</v>
      </c>
      <c r="F24880">
        <v>2574.23</v>
      </c>
      <c r="G24880">
        <v>1</v>
      </c>
      <c r="H24880">
        <v>20230300794301</v>
      </c>
      <c r="I24880">
        <v>202303007943011</v>
      </c>
      <c r="J24880">
        <v>2574.23</v>
      </c>
      <c r="K24880">
        <v>45</v>
      </c>
      <c r="L24880">
        <v>2</v>
      </c>
      <c r="M24880">
        <v>120031.5629084587</v>
      </c>
      <c r="N24880">
        <v>18</v>
      </c>
      <c r="O24880">
        <v>70.902793940478873</v>
      </c>
      <c r="P24880" t="str">
        <f t="shared" si="388"/>
        <v>Grad School</v>
      </c>
    </row>
    <row r="24881" spans="1:16">
      <c r="A24881">
        <v>2024</v>
      </c>
      <c r="B24881">
        <v>65366</v>
      </c>
      <c r="C24881">
        <v>3</v>
      </c>
      <c r="D24881">
        <v>0</v>
      </c>
      <c r="E24881">
        <v>1</v>
      </c>
      <c r="F24881">
        <v>2219.9899999999998</v>
      </c>
      <c r="G24881">
        <v>2</v>
      </c>
      <c r="H24881">
        <v>0</v>
      </c>
      <c r="I24881">
        <v>0</v>
      </c>
      <c r="J24881">
        <v>2219.9899999999998</v>
      </c>
      <c r="K24881">
        <v>60</v>
      </c>
      <c r="L24881">
        <v>1</v>
      </c>
      <c r="M24881">
        <v>51118.765228818469</v>
      </c>
      <c r="N24881">
        <v>12</v>
      </c>
      <c r="O24881">
        <v>70.069255201610616</v>
      </c>
      <c r="P24881" t="str">
        <f t="shared" si="388"/>
        <v>High School</v>
      </c>
    </row>
    <row r="24882" spans="1:16">
      <c r="A24882">
        <v>2024</v>
      </c>
      <c r="B24882">
        <v>65436</v>
      </c>
      <c r="C24882">
        <v>3</v>
      </c>
      <c r="D24882">
        <v>0</v>
      </c>
      <c r="E24882">
        <v>1</v>
      </c>
      <c r="F24882">
        <v>4074.52</v>
      </c>
      <c r="G24882">
        <v>1</v>
      </c>
      <c r="H24882">
        <v>0</v>
      </c>
      <c r="I24882">
        <v>0</v>
      </c>
      <c r="J24882">
        <v>4074.52</v>
      </c>
      <c r="K24882">
        <v>32</v>
      </c>
      <c r="L24882">
        <v>1</v>
      </c>
      <c r="M24882">
        <v>119547.79588410123</v>
      </c>
      <c r="N24882">
        <v>18</v>
      </c>
      <c r="O24882">
        <v>72.658477843456524</v>
      </c>
      <c r="P24882" t="str">
        <f t="shared" si="388"/>
        <v>Grad School</v>
      </c>
    </row>
    <row r="24883" spans="1:16">
      <c r="A24883">
        <v>2024</v>
      </c>
      <c r="B24883">
        <v>65439</v>
      </c>
      <c r="C24883">
        <v>3</v>
      </c>
      <c r="D24883">
        <v>0</v>
      </c>
      <c r="E24883">
        <v>1</v>
      </c>
      <c r="F24883">
        <v>2774.05</v>
      </c>
      <c r="G24883">
        <v>2</v>
      </c>
      <c r="H24883">
        <v>0</v>
      </c>
      <c r="I24883">
        <v>0</v>
      </c>
      <c r="J24883">
        <v>2774.05</v>
      </c>
      <c r="K24883">
        <v>35</v>
      </c>
      <c r="L24883">
        <v>2</v>
      </c>
      <c r="M24883">
        <v>118708.56094112076</v>
      </c>
      <c r="N24883">
        <v>18</v>
      </c>
      <c r="O24883">
        <v>68.334457560135064</v>
      </c>
      <c r="P24883" t="str">
        <f t="shared" si="388"/>
        <v>Grad School</v>
      </c>
    </row>
    <row r="24884" spans="1:16">
      <c r="A24884">
        <v>2024</v>
      </c>
      <c r="B24884">
        <v>65440</v>
      </c>
      <c r="C24884">
        <v>3</v>
      </c>
      <c r="D24884">
        <v>0</v>
      </c>
      <c r="E24884">
        <v>1</v>
      </c>
      <c r="F24884">
        <v>2667.94</v>
      </c>
      <c r="G24884">
        <v>3</v>
      </c>
      <c r="H24884">
        <v>0</v>
      </c>
      <c r="I24884">
        <v>0</v>
      </c>
      <c r="J24884">
        <v>3062.87</v>
      </c>
      <c r="K24884">
        <v>28</v>
      </c>
      <c r="L24884">
        <v>2</v>
      </c>
      <c r="M24884">
        <v>117307.6795353179</v>
      </c>
      <c r="N24884">
        <v>18</v>
      </c>
      <c r="O24884">
        <v>68.948235734404236</v>
      </c>
      <c r="P24884" t="str">
        <f t="shared" si="388"/>
        <v>Grad School</v>
      </c>
    </row>
    <row r="24885" spans="1:16">
      <c r="A24885">
        <v>2024</v>
      </c>
      <c r="B24885">
        <v>65464</v>
      </c>
      <c r="C24885">
        <v>3</v>
      </c>
      <c r="D24885">
        <v>0</v>
      </c>
      <c r="E24885">
        <v>1</v>
      </c>
      <c r="F24885">
        <v>1839.47</v>
      </c>
      <c r="G24885">
        <v>2</v>
      </c>
      <c r="H24885">
        <v>0</v>
      </c>
      <c r="I24885">
        <v>0</v>
      </c>
      <c r="J24885">
        <v>1839.47</v>
      </c>
      <c r="K24885">
        <v>49</v>
      </c>
      <c r="L24885">
        <v>1</v>
      </c>
      <c r="M24885">
        <v>52875.64341976295</v>
      </c>
      <c r="N24885">
        <v>12</v>
      </c>
      <c r="O24885">
        <v>68.31943576116285</v>
      </c>
      <c r="P24885" t="str">
        <f t="shared" si="388"/>
        <v>High School</v>
      </c>
    </row>
    <row r="24886" spans="1:16">
      <c r="A24886">
        <v>2024</v>
      </c>
      <c r="B24886">
        <v>65556</v>
      </c>
      <c r="C24886">
        <v>3</v>
      </c>
      <c r="D24886">
        <v>20240100796800</v>
      </c>
      <c r="E24886">
        <v>1</v>
      </c>
      <c r="F24886">
        <v>5487.29</v>
      </c>
      <c r="G24886">
        <v>1</v>
      </c>
      <c r="H24886">
        <v>20240100796801</v>
      </c>
      <c r="I24886">
        <v>202401007968011</v>
      </c>
      <c r="J24886">
        <v>5487.29</v>
      </c>
      <c r="K24886">
        <v>41</v>
      </c>
      <c r="L24886">
        <v>2</v>
      </c>
      <c r="M24886">
        <v>94906.449180421099</v>
      </c>
      <c r="N24886">
        <v>16</v>
      </c>
      <c r="O24886">
        <v>68.367390768101501</v>
      </c>
      <c r="P24886" t="str">
        <f t="shared" si="388"/>
        <v>College</v>
      </c>
    </row>
    <row r="24887" spans="1:16">
      <c r="A24887">
        <v>2024</v>
      </c>
      <c r="B24887">
        <v>65620</v>
      </c>
      <c r="C24887">
        <v>3</v>
      </c>
      <c r="D24887">
        <v>20221206020300</v>
      </c>
      <c r="E24887">
        <v>1</v>
      </c>
      <c r="F24887">
        <v>2750.61</v>
      </c>
      <c r="G24887">
        <v>2</v>
      </c>
      <c r="H24887">
        <v>20221206020302</v>
      </c>
      <c r="I24887">
        <v>202212060203021</v>
      </c>
      <c r="J24887">
        <v>2750.61</v>
      </c>
      <c r="K24887">
        <v>39</v>
      </c>
      <c r="L24887">
        <v>1</v>
      </c>
      <c r="M24887">
        <v>58135.747683931295</v>
      </c>
      <c r="N24887">
        <v>12</v>
      </c>
      <c r="O24887">
        <v>71.398560766735301</v>
      </c>
      <c r="P24887" t="str">
        <f t="shared" si="388"/>
        <v>High School</v>
      </c>
    </row>
    <row r="24888" spans="1:16">
      <c r="A24888">
        <v>2024</v>
      </c>
      <c r="B24888">
        <v>65690</v>
      </c>
      <c r="C24888">
        <v>3</v>
      </c>
      <c r="D24888">
        <v>20240100801300</v>
      </c>
      <c r="E24888">
        <v>1</v>
      </c>
      <c r="F24888">
        <v>2363.0700000000002</v>
      </c>
      <c r="G24888">
        <v>1</v>
      </c>
      <c r="H24888">
        <v>20240100801301</v>
      </c>
      <c r="I24888">
        <v>202401008013011</v>
      </c>
      <c r="J24888">
        <v>2363.0700000000002</v>
      </c>
      <c r="K24888">
        <v>37</v>
      </c>
      <c r="L24888">
        <v>1</v>
      </c>
      <c r="M24888">
        <v>72048.057155648698</v>
      </c>
      <c r="N24888">
        <v>14</v>
      </c>
      <c r="O24888">
        <v>70.088533532751683</v>
      </c>
      <c r="P24888" t="str">
        <f t="shared" si="388"/>
        <v>College</v>
      </c>
    </row>
    <row r="24889" spans="1:16">
      <c r="A24889">
        <v>2024</v>
      </c>
      <c r="B24889">
        <v>65746</v>
      </c>
      <c r="C24889">
        <v>3</v>
      </c>
      <c r="D24889">
        <v>20230100803400</v>
      </c>
      <c r="E24889">
        <v>1</v>
      </c>
      <c r="F24889">
        <v>2323.41</v>
      </c>
      <c r="G24889">
        <v>4</v>
      </c>
      <c r="H24889">
        <v>20230100803402</v>
      </c>
      <c r="I24889">
        <v>202301008034021</v>
      </c>
      <c r="J24889">
        <v>3647.05</v>
      </c>
      <c r="K24889">
        <v>36</v>
      </c>
      <c r="L24889">
        <v>1</v>
      </c>
      <c r="M24889">
        <v>53705.071929903876</v>
      </c>
      <c r="N24889">
        <v>12</v>
      </c>
      <c r="O24889">
        <v>69.047511978676269</v>
      </c>
      <c r="P24889" t="str">
        <f t="shared" si="388"/>
        <v>High School</v>
      </c>
    </row>
    <row r="24890" spans="1:16">
      <c r="A24890">
        <v>2024</v>
      </c>
      <c r="B24890">
        <v>65815</v>
      </c>
      <c r="C24890">
        <v>3</v>
      </c>
      <c r="D24890">
        <v>20230200466800</v>
      </c>
      <c r="E24890">
        <v>1</v>
      </c>
      <c r="F24890">
        <v>655.04999999999995</v>
      </c>
      <c r="G24890">
        <v>2</v>
      </c>
      <c r="H24890">
        <v>20230200466802</v>
      </c>
      <c r="I24890">
        <v>202302004668021</v>
      </c>
      <c r="J24890">
        <v>655.04999999999995</v>
      </c>
      <c r="K24890">
        <v>33</v>
      </c>
      <c r="L24890">
        <v>2</v>
      </c>
      <c r="M24890">
        <v>97388.953101582767</v>
      </c>
      <c r="N24890">
        <v>16</v>
      </c>
      <c r="O24890">
        <v>67.9257153740067</v>
      </c>
      <c r="P24890" t="str">
        <f t="shared" si="388"/>
        <v>College</v>
      </c>
    </row>
    <row r="24891" spans="1:16">
      <c r="A24891">
        <v>2024</v>
      </c>
      <c r="B24891">
        <v>65850</v>
      </c>
      <c r="C24891">
        <v>3</v>
      </c>
      <c r="D24891">
        <v>20240300474800</v>
      </c>
      <c r="E24891">
        <v>1</v>
      </c>
      <c r="F24891">
        <v>465.45</v>
      </c>
      <c r="G24891">
        <v>3</v>
      </c>
      <c r="H24891">
        <v>20240300474803</v>
      </c>
      <c r="I24891">
        <v>202403004748031</v>
      </c>
      <c r="J24891">
        <v>564.89</v>
      </c>
      <c r="K24891">
        <v>56</v>
      </c>
      <c r="L24891">
        <v>2</v>
      </c>
      <c r="M24891">
        <v>44375.027850652783</v>
      </c>
      <c r="N24891">
        <v>12</v>
      </c>
      <c r="O24891">
        <v>70.523066601784251</v>
      </c>
      <c r="P24891" t="str">
        <f t="shared" si="388"/>
        <v>High School</v>
      </c>
    </row>
    <row r="24892" spans="1:16">
      <c r="A24892">
        <v>2024</v>
      </c>
      <c r="B24892">
        <v>65905</v>
      </c>
      <c r="C24892">
        <v>3</v>
      </c>
      <c r="D24892">
        <v>20240300468800</v>
      </c>
      <c r="E24892">
        <v>1</v>
      </c>
      <c r="F24892">
        <v>283.94</v>
      </c>
      <c r="G24892">
        <v>2</v>
      </c>
      <c r="H24892">
        <v>20240300468802</v>
      </c>
      <c r="I24892">
        <v>202403004688021</v>
      </c>
      <c r="J24892">
        <v>283.94</v>
      </c>
      <c r="K24892">
        <v>53</v>
      </c>
      <c r="L24892">
        <v>1</v>
      </c>
      <c r="M24892">
        <v>52946.222968614558</v>
      </c>
      <c r="N24892">
        <v>12</v>
      </c>
      <c r="O24892">
        <v>74.505569612691644</v>
      </c>
      <c r="P24892" t="str">
        <f t="shared" si="388"/>
        <v>High School</v>
      </c>
    </row>
    <row r="24893" spans="1:16">
      <c r="A24893">
        <v>2024</v>
      </c>
      <c r="B24893">
        <v>66119</v>
      </c>
      <c r="C24893">
        <v>3</v>
      </c>
      <c r="D24893">
        <v>0</v>
      </c>
      <c r="E24893">
        <v>1</v>
      </c>
      <c r="F24893">
        <v>430.32</v>
      </c>
      <c r="G24893">
        <v>1</v>
      </c>
      <c r="H24893">
        <v>0</v>
      </c>
      <c r="I24893">
        <v>0</v>
      </c>
      <c r="J24893">
        <v>430.32</v>
      </c>
      <c r="K24893">
        <v>35</v>
      </c>
      <c r="L24893">
        <v>2</v>
      </c>
      <c r="M24893">
        <v>68480.278138849579</v>
      </c>
      <c r="N24893">
        <v>14</v>
      </c>
      <c r="O24893">
        <v>67.488331542677685</v>
      </c>
      <c r="P24893" t="str">
        <f t="shared" si="388"/>
        <v>College</v>
      </c>
    </row>
    <row r="24894" spans="1:16">
      <c r="A24894">
        <v>2024</v>
      </c>
      <c r="B24894">
        <v>66245</v>
      </c>
      <c r="C24894">
        <v>3</v>
      </c>
      <c r="D24894">
        <v>20240300479000</v>
      </c>
      <c r="E24894">
        <v>1</v>
      </c>
      <c r="F24894">
        <v>414.41</v>
      </c>
      <c r="G24894">
        <v>1</v>
      </c>
      <c r="H24894">
        <v>20240300479001</v>
      </c>
      <c r="I24894">
        <v>202403004790011</v>
      </c>
      <c r="J24894">
        <v>414.41</v>
      </c>
      <c r="K24894">
        <v>42</v>
      </c>
      <c r="L24894">
        <v>2</v>
      </c>
      <c r="M24894">
        <v>137500.76781942695</v>
      </c>
      <c r="N24894">
        <v>20</v>
      </c>
      <c r="O24894">
        <v>72.9741448451189</v>
      </c>
      <c r="P24894" t="str">
        <f t="shared" si="388"/>
        <v>Grad School</v>
      </c>
    </row>
    <row r="24895" spans="1:16">
      <c r="A24895">
        <v>2024</v>
      </c>
      <c r="B24895">
        <v>66422</v>
      </c>
      <c r="C24895">
        <v>3</v>
      </c>
      <c r="D24895">
        <v>20240200471600</v>
      </c>
      <c r="E24895">
        <v>1</v>
      </c>
      <c r="F24895">
        <v>725.09</v>
      </c>
      <c r="G24895">
        <v>2</v>
      </c>
      <c r="H24895">
        <v>20240200471602</v>
      </c>
      <c r="I24895">
        <v>202402004716021</v>
      </c>
      <c r="J24895">
        <v>725.09</v>
      </c>
      <c r="K24895">
        <v>26</v>
      </c>
      <c r="L24895">
        <v>1</v>
      </c>
      <c r="M24895">
        <v>116391.7498754143</v>
      </c>
      <c r="N24895">
        <v>18</v>
      </c>
      <c r="O24895">
        <v>68.513391646445925</v>
      </c>
      <c r="P24895" t="str">
        <f t="shared" si="388"/>
        <v>Grad School</v>
      </c>
    </row>
    <row r="24896" spans="1:16">
      <c r="A24896">
        <v>2024</v>
      </c>
      <c r="B24896">
        <v>66474</v>
      </c>
      <c r="C24896">
        <v>3</v>
      </c>
      <c r="D24896">
        <v>0</v>
      </c>
      <c r="E24896">
        <v>1</v>
      </c>
      <c r="F24896">
        <v>356.58</v>
      </c>
      <c r="G24896">
        <v>1</v>
      </c>
      <c r="H24896">
        <v>0</v>
      </c>
      <c r="I24896">
        <v>0</v>
      </c>
      <c r="J24896">
        <v>356.58</v>
      </c>
      <c r="K24896">
        <v>32</v>
      </c>
      <c r="L24896">
        <v>1</v>
      </c>
      <c r="M24896">
        <v>73303.725252179429</v>
      </c>
      <c r="N24896">
        <v>14</v>
      </c>
      <c r="O24896">
        <v>70.706327856024799</v>
      </c>
      <c r="P24896" t="str">
        <f t="shared" si="388"/>
        <v>College</v>
      </c>
    </row>
    <row r="24897" spans="1:16">
      <c r="A24897">
        <v>2024</v>
      </c>
      <c r="B24897">
        <v>66475</v>
      </c>
      <c r="C24897">
        <v>3</v>
      </c>
      <c r="D24897">
        <v>0</v>
      </c>
      <c r="E24897">
        <v>1</v>
      </c>
      <c r="F24897">
        <v>304.10000000000002</v>
      </c>
      <c r="G24897">
        <v>2</v>
      </c>
      <c r="H24897">
        <v>0</v>
      </c>
      <c r="I24897">
        <v>0</v>
      </c>
      <c r="J24897">
        <v>404.03</v>
      </c>
      <c r="K24897">
        <v>26</v>
      </c>
      <c r="L24897">
        <v>1</v>
      </c>
      <c r="M24897">
        <v>44882.598654703594</v>
      </c>
      <c r="N24897">
        <v>12</v>
      </c>
      <c r="O24897">
        <v>71.026359153803185</v>
      </c>
      <c r="P24897" t="str">
        <f t="shared" si="388"/>
        <v>High School</v>
      </c>
    </row>
    <row r="24898" spans="1:16">
      <c r="A24898">
        <v>2024</v>
      </c>
      <c r="B24898">
        <v>66479</v>
      </c>
      <c r="C24898">
        <v>3</v>
      </c>
      <c r="D24898">
        <v>0</v>
      </c>
      <c r="E24898">
        <v>1</v>
      </c>
      <c r="F24898">
        <v>448.75</v>
      </c>
      <c r="G24898">
        <v>1</v>
      </c>
      <c r="H24898">
        <v>0</v>
      </c>
      <c r="I24898">
        <v>0</v>
      </c>
      <c r="J24898">
        <v>448.75</v>
      </c>
      <c r="K24898">
        <v>41</v>
      </c>
      <c r="L24898">
        <v>1</v>
      </c>
      <c r="M24898">
        <v>98088.214610800133</v>
      </c>
      <c r="N24898">
        <v>16</v>
      </c>
      <c r="O24898">
        <v>68.089973748856565</v>
      </c>
      <c r="P24898" t="str">
        <f t="shared" si="388"/>
        <v>College</v>
      </c>
    </row>
    <row r="24899" spans="1:16">
      <c r="A24899">
        <v>2024</v>
      </c>
      <c r="B24899">
        <v>66488</v>
      </c>
      <c r="C24899">
        <v>3</v>
      </c>
      <c r="D24899">
        <v>0</v>
      </c>
      <c r="E24899">
        <v>1</v>
      </c>
      <c r="F24899">
        <v>517.78</v>
      </c>
      <c r="G24899">
        <v>2</v>
      </c>
      <c r="H24899">
        <v>0</v>
      </c>
      <c r="I24899">
        <v>0</v>
      </c>
      <c r="J24899">
        <v>612.98</v>
      </c>
      <c r="K24899">
        <v>26</v>
      </c>
      <c r="L24899">
        <v>1</v>
      </c>
      <c r="M24899">
        <v>92858.650539765134</v>
      </c>
      <c r="N24899">
        <v>16</v>
      </c>
      <c r="O24899">
        <v>70.124408715024558</v>
      </c>
      <c r="P24899" t="str">
        <f t="shared" ref="P24899:P24962" si="389">IF(N24899&lt;=12,"High School",IF(N24899&lt;=16,"College","Grad School"))</f>
        <v>College</v>
      </c>
    </row>
    <row r="24900" spans="1:16">
      <c r="A24900">
        <v>2024</v>
      </c>
      <c r="B24900">
        <v>66558</v>
      </c>
      <c r="C24900">
        <v>3</v>
      </c>
      <c r="D24900">
        <v>20240300469500</v>
      </c>
      <c r="E24900">
        <v>1</v>
      </c>
      <c r="F24900">
        <v>473.93</v>
      </c>
      <c r="G24900">
        <v>3</v>
      </c>
      <c r="H24900">
        <v>20240300469502</v>
      </c>
      <c r="I24900">
        <v>202403004695021</v>
      </c>
      <c r="J24900">
        <v>677.51</v>
      </c>
      <c r="K24900">
        <v>29</v>
      </c>
      <c r="L24900">
        <v>1</v>
      </c>
      <c r="M24900">
        <v>46788.536014024976</v>
      </c>
      <c r="N24900">
        <v>12</v>
      </c>
      <c r="O24900">
        <v>66.896030718316894</v>
      </c>
      <c r="P24900" t="str">
        <f t="shared" si="389"/>
        <v>High School</v>
      </c>
    </row>
    <row r="24901" spans="1:16">
      <c r="A24901">
        <v>2024</v>
      </c>
      <c r="B24901">
        <v>66583</v>
      </c>
      <c r="C24901">
        <v>3</v>
      </c>
      <c r="D24901">
        <v>20240100472300</v>
      </c>
      <c r="E24901">
        <v>1</v>
      </c>
      <c r="F24901">
        <v>640.20000000000005</v>
      </c>
      <c r="G24901">
        <v>2</v>
      </c>
      <c r="H24901">
        <v>20240100472302</v>
      </c>
      <c r="I24901">
        <v>202401004723021</v>
      </c>
      <c r="J24901">
        <v>640.20000000000005</v>
      </c>
      <c r="K24901">
        <v>52</v>
      </c>
      <c r="L24901">
        <v>1</v>
      </c>
      <c r="M24901">
        <v>27572.485892608147</v>
      </c>
      <c r="N24901">
        <v>10</v>
      </c>
      <c r="O24901">
        <v>68.846057008099635</v>
      </c>
      <c r="P24901" t="str">
        <f t="shared" si="389"/>
        <v>High School</v>
      </c>
    </row>
    <row r="24902" spans="1:16">
      <c r="A24902">
        <v>2024</v>
      </c>
      <c r="B24902">
        <v>66592</v>
      </c>
      <c r="C24902">
        <v>3</v>
      </c>
      <c r="D24902">
        <v>20230100477500</v>
      </c>
      <c r="E24902">
        <v>1</v>
      </c>
      <c r="F24902">
        <v>341.64</v>
      </c>
      <c r="G24902">
        <v>2</v>
      </c>
      <c r="H24902">
        <v>20230100477502</v>
      </c>
      <c r="I24902">
        <v>202301004775021</v>
      </c>
      <c r="J24902">
        <v>341.64</v>
      </c>
      <c r="K24902">
        <v>43</v>
      </c>
      <c r="L24902">
        <v>2</v>
      </c>
      <c r="M24902">
        <v>76642.777974901401</v>
      </c>
      <c r="N24902">
        <v>14</v>
      </c>
      <c r="O24902">
        <v>68.614307334799022</v>
      </c>
      <c r="P24902" t="str">
        <f t="shared" si="389"/>
        <v>College</v>
      </c>
    </row>
    <row r="24903" spans="1:16">
      <c r="A24903">
        <v>2024</v>
      </c>
      <c r="B24903">
        <v>66727</v>
      </c>
      <c r="C24903">
        <v>3</v>
      </c>
      <c r="D24903">
        <v>20240100469300</v>
      </c>
      <c r="E24903">
        <v>1</v>
      </c>
      <c r="F24903">
        <v>686.31</v>
      </c>
      <c r="G24903">
        <v>2</v>
      </c>
      <c r="H24903">
        <v>20240100469302</v>
      </c>
      <c r="I24903">
        <v>202401004693021</v>
      </c>
      <c r="J24903">
        <v>686.31</v>
      </c>
      <c r="K24903">
        <v>47</v>
      </c>
      <c r="L24903">
        <v>2</v>
      </c>
      <c r="M24903">
        <v>119331.76675830217</v>
      </c>
      <c r="N24903">
        <v>18</v>
      </c>
      <c r="O24903">
        <v>71.888169624352145</v>
      </c>
      <c r="P24903" t="str">
        <f t="shared" si="389"/>
        <v>Grad School</v>
      </c>
    </row>
    <row r="24904" spans="1:16">
      <c r="A24904">
        <v>2024</v>
      </c>
      <c r="B24904">
        <v>66762</v>
      </c>
      <c r="C24904">
        <v>3</v>
      </c>
      <c r="D24904">
        <v>20240300472800</v>
      </c>
      <c r="E24904">
        <v>1</v>
      </c>
      <c r="F24904">
        <v>423.35</v>
      </c>
      <c r="G24904">
        <v>2</v>
      </c>
      <c r="H24904">
        <v>20240300472802</v>
      </c>
      <c r="I24904">
        <v>202403004728021</v>
      </c>
      <c r="J24904">
        <v>423.35</v>
      </c>
      <c r="K24904">
        <v>50</v>
      </c>
      <c r="L24904">
        <v>1</v>
      </c>
      <c r="M24904">
        <v>68666.230621946263</v>
      </c>
      <c r="N24904">
        <v>14</v>
      </c>
      <c r="O24904">
        <v>68.163687344206537</v>
      </c>
      <c r="P24904" t="str">
        <f t="shared" si="389"/>
        <v>College</v>
      </c>
    </row>
    <row r="24905" spans="1:16">
      <c r="A24905">
        <v>2024</v>
      </c>
      <c r="B24905">
        <v>66784</v>
      </c>
      <c r="C24905">
        <v>3</v>
      </c>
      <c r="D24905">
        <v>20230300466800</v>
      </c>
      <c r="E24905">
        <v>1</v>
      </c>
      <c r="F24905">
        <v>545.51</v>
      </c>
      <c r="G24905">
        <v>1</v>
      </c>
      <c r="H24905">
        <v>20230300466801</v>
      </c>
      <c r="I24905">
        <v>202303004668011</v>
      </c>
      <c r="J24905">
        <v>545.51</v>
      </c>
      <c r="K24905">
        <v>52</v>
      </c>
      <c r="L24905">
        <v>1</v>
      </c>
      <c r="M24905">
        <v>92003.862281490568</v>
      </c>
      <c r="N24905">
        <v>16</v>
      </c>
      <c r="O24905">
        <v>67.977032634570804</v>
      </c>
      <c r="P24905" t="str">
        <f t="shared" si="389"/>
        <v>College</v>
      </c>
    </row>
    <row r="24906" spans="1:16">
      <c r="A24906">
        <v>2024</v>
      </c>
      <c r="B24906">
        <v>66816</v>
      </c>
      <c r="C24906">
        <v>3</v>
      </c>
      <c r="D24906">
        <v>0</v>
      </c>
      <c r="E24906">
        <v>1</v>
      </c>
      <c r="F24906">
        <v>524.78</v>
      </c>
      <c r="G24906">
        <v>1</v>
      </c>
      <c r="H24906">
        <v>0</v>
      </c>
      <c r="I24906">
        <v>0</v>
      </c>
      <c r="J24906">
        <v>524.78</v>
      </c>
      <c r="K24906">
        <v>33</v>
      </c>
      <c r="L24906">
        <v>2</v>
      </c>
      <c r="M24906">
        <v>105116.51300757383</v>
      </c>
      <c r="N24906">
        <v>16</v>
      </c>
      <c r="O24906">
        <v>68.417616154071496</v>
      </c>
      <c r="P24906" t="str">
        <f t="shared" si="389"/>
        <v>College</v>
      </c>
    </row>
    <row r="24907" spans="1:16">
      <c r="A24907">
        <v>2024</v>
      </c>
      <c r="B24907">
        <v>66816</v>
      </c>
      <c r="C24907">
        <v>3</v>
      </c>
      <c r="D24907">
        <v>0</v>
      </c>
      <c r="E24907">
        <v>1</v>
      </c>
      <c r="F24907">
        <v>524.78</v>
      </c>
      <c r="G24907">
        <v>2</v>
      </c>
      <c r="H24907">
        <v>0</v>
      </c>
      <c r="I24907">
        <v>0</v>
      </c>
      <c r="J24907">
        <v>524.78</v>
      </c>
      <c r="K24907">
        <v>33</v>
      </c>
      <c r="L24907">
        <v>1</v>
      </c>
      <c r="M24907">
        <v>78635.13211189807</v>
      </c>
      <c r="N24907">
        <v>14</v>
      </c>
      <c r="O24907">
        <v>71.197309827696515</v>
      </c>
      <c r="P24907" t="str">
        <f t="shared" si="389"/>
        <v>College</v>
      </c>
    </row>
    <row r="24908" spans="1:16">
      <c r="A24908">
        <v>2024</v>
      </c>
      <c r="B24908">
        <v>66864</v>
      </c>
      <c r="C24908">
        <v>3</v>
      </c>
      <c r="D24908">
        <v>20240100468300</v>
      </c>
      <c r="E24908">
        <v>1</v>
      </c>
      <c r="F24908">
        <v>699.64</v>
      </c>
      <c r="G24908">
        <v>2</v>
      </c>
      <c r="H24908">
        <v>20240100468302</v>
      </c>
      <c r="I24908">
        <v>202401004683021</v>
      </c>
      <c r="J24908">
        <v>699.64</v>
      </c>
      <c r="K24908">
        <v>52</v>
      </c>
      <c r="L24908">
        <v>2</v>
      </c>
      <c r="M24908">
        <v>75189.587415658621</v>
      </c>
      <c r="N24908">
        <v>14</v>
      </c>
      <c r="O24908">
        <v>69.239724119487605</v>
      </c>
      <c r="P24908" t="str">
        <f t="shared" si="389"/>
        <v>College</v>
      </c>
    </row>
    <row r="24909" spans="1:16">
      <c r="A24909">
        <v>2024</v>
      </c>
      <c r="B24909">
        <v>66891</v>
      </c>
      <c r="C24909">
        <v>3</v>
      </c>
      <c r="D24909">
        <v>20230300465600</v>
      </c>
      <c r="E24909">
        <v>1</v>
      </c>
      <c r="F24909">
        <v>959.13</v>
      </c>
      <c r="G24909">
        <v>1</v>
      </c>
      <c r="H24909">
        <v>20230300465601</v>
      </c>
      <c r="I24909">
        <v>202303004656011</v>
      </c>
      <c r="J24909">
        <v>959.13</v>
      </c>
      <c r="K24909">
        <v>29</v>
      </c>
      <c r="L24909">
        <v>1</v>
      </c>
      <c r="M24909">
        <v>49158.518744345034</v>
      </c>
      <c r="N24909">
        <v>12</v>
      </c>
      <c r="O24909">
        <v>70.609573465855235</v>
      </c>
      <c r="P24909" t="str">
        <f t="shared" si="389"/>
        <v>High School</v>
      </c>
    </row>
    <row r="24910" spans="1:16">
      <c r="A24910">
        <v>2024</v>
      </c>
      <c r="B24910">
        <v>66921</v>
      </c>
      <c r="C24910">
        <v>3</v>
      </c>
      <c r="D24910">
        <v>20230100468500</v>
      </c>
      <c r="E24910">
        <v>1</v>
      </c>
      <c r="F24910">
        <v>348.96</v>
      </c>
      <c r="G24910">
        <v>2</v>
      </c>
      <c r="H24910">
        <v>20230100468502</v>
      </c>
      <c r="I24910">
        <v>202301004685021</v>
      </c>
      <c r="J24910">
        <v>348.96</v>
      </c>
      <c r="K24910">
        <v>39</v>
      </c>
      <c r="L24910">
        <v>2</v>
      </c>
      <c r="M24910">
        <v>52260.955714829506</v>
      </c>
      <c r="N24910">
        <v>12</v>
      </c>
      <c r="O24910">
        <v>71.209670755382774</v>
      </c>
      <c r="P24910" t="str">
        <f t="shared" si="389"/>
        <v>High School</v>
      </c>
    </row>
    <row r="24911" spans="1:16">
      <c r="A24911">
        <v>2024</v>
      </c>
      <c r="B24911">
        <v>66928</v>
      </c>
      <c r="C24911">
        <v>3</v>
      </c>
      <c r="D24911">
        <v>20240100462400</v>
      </c>
      <c r="E24911">
        <v>1</v>
      </c>
      <c r="F24911">
        <v>393.28</v>
      </c>
      <c r="G24911">
        <v>2</v>
      </c>
      <c r="H24911">
        <v>20240100462402</v>
      </c>
      <c r="I24911">
        <v>202401004624021</v>
      </c>
      <c r="J24911">
        <v>393.28</v>
      </c>
      <c r="K24911">
        <v>30</v>
      </c>
      <c r="L24911">
        <v>1</v>
      </c>
      <c r="M24911">
        <v>71737.281267182232</v>
      </c>
      <c r="N24911">
        <v>14</v>
      </c>
      <c r="O24911">
        <v>72.190063410340386</v>
      </c>
      <c r="P24911" t="str">
        <f t="shared" si="389"/>
        <v>College</v>
      </c>
    </row>
    <row r="24912" spans="1:16">
      <c r="A24912">
        <v>2024</v>
      </c>
      <c r="B24912">
        <v>66964</v>
      </c>
      <c r="C24912">
        <v>3</v>
      </c>
      <c r="D24912">
        <v>0</v>
      </c>
      <c r="E24912">
        <v>1</v>
      </c>
      <c r="F24912">
        <v>356.42</v>
      </c>
      <c r="G24912">
        <v>1</v>
      </c>
      <c r="H24912">
        <v>0</v>
      </c>
      <c r="I24912">
        <v>0</v>
      </c>
      <c r="J24912">
        <v>356.42</v>
      </c>
      <c r="K24912">
        <v>53</v>
      </c>
      <c r="L24912">
        <v>2</v>
      </c>
      <c r="M24912">
        <v>39647.74623403811</v>
      </c>
      <c r="N24912">
        <v>11</v>
      </c>
      <c r="O24912">
        <v>72.671784663283347</v>
      </c>
      <c r="P24912" t="str">
        <f t="shared" si="389"/>
        <v>High School</v>
      </c>
    </row>
    <row r="24913" spans="1:16">
      <c r="A24913">
        <v>2024</v>
      </c>
      <c r="B24913">
        <v>66969</v>
      </c>
      <c r="C24913">
        <v>3</v>
      </c>
      <c r="D24913">
        <v>0</v>
      </c>
      <c r="E24913">
        <v>1</v>
      </c>
      <c r="F24913">
        <v>423.47</v>
      </c>
      <c r="G24913">
        <v>2</v>
      </c>
      <c r="H24913">
        <v>0</v>
      </c>
      <c r="I24913">
        <v>0</v>
      </c>
      <c r="J24913">
        <v>423.47</v>
      </c>
      <c r="K24913">
        <v>31</v>
      </c>
      <c r="L24913">
        <v>1</v>
      </c>
      <c r="M24913">
        <v>53264.522800009356</v>
      </c>
      <c r="N24913">
        <v>12</v>
      </c>
      <c r="O24913">
        <v>71.68362668408264</v>
      </c>
      <c r="P24913" t="str">
        <f t="shared" si="389"/>
        <v>High School</v>
      </c>
    </row>
    <row r="24914" spans="1:16">
      <c r="A24914">
        <v>2024</v>
      </c>
      <c r="B24914">
        <v>66970</v>
      </c>
      <c r="C24914">
        <v>3</v>
      </c>
      <c r="D24914">
        <v>0</v>
      </c>
      <c r="E24914">
        <v>1</v>
      </c>
      <c r="F24914">
        <v>332.62</v>
      </c>
      <c r="G24914">
        <v>1</v>
      </c>
      <c r="H24914">
        <v>0</v>
      </c>
      <c r="I24914">
        <v>0</v>
      </c>
      <c r="J24914">
        <v>332.62</v>
      </c>
      <c r="K24914">
        <v>38</v>
      </c>
      <c r="L24914">
        <v>2</v>
      </c>
      <c r="M24914">
        <v>75803.387089367083</v>
      </c>
      <c r="N24914">
        <v>14</v>
      </c>
      <c r="O24914">
        <v>68.343831681233397</v>
      </c>
      <c r="P24914" t="str">
        <f t="shared" si="389"/>
        <v>College</v>
      </c>
    </row>
    <row r="24915" spans="1:16">
      <c r="A24915">
        <v>2024</v>
      </c>
      <c r="B24915">
        <v>66973</v>
      </c>
      <c r="C24915">
        <v>3</v>
      </c>
      <c r="D24915">
        <v>20230300458600</v>
      </c>
      <c r="E24915">
        <v>1</v>
      </c>
      <c r="F24915">
        <v>432.02</v>
      </c>
      <c r="G24915">
        <v>1</v>
      </c>
      <c r="H24915">
        <v>20230300458601</v>
      </c>
      <c r="I24915">
        <v>202303004586011</v>
      </c>
      <c r="J24915">
        <v>432.02</v>
      </c>
      <c r="K24915">
        <v>43</v>
      </c>
      <c r="L24915">
        <v>2</v>
      </c>
      <c r="M24915">
        <v>95819.612185647275</v>
      </c>
      <c r="N24915">
        <v>16</v>
      </c>
      <c r="O24915">
        <v>70.334601161671728</v>
      </c>
      <c r="P24915" t="str">
        <f t="shared" si="389"/>
        <v>College</v>
      </c>
    </row>
    <row r="24916" spans="1:16">
      <c r="A24916">
        <v>2024</v>
      </c>
      <c r="B24916">
        <v>67035</v>
      </c>
      <c r="C24916">
        <v>3</v>
      </c>
      <c r="D24916">
        <v>20240200478400</v>
      </c>
      <c r="E24916">
        <v>1</v>
      </c>
      <c r="F24916">
        <v>582.91999999999996</v>
      </c>
      <c r="G24916">
        <v>1</v>
      </c>
      <c r="H24916">
        <v>20240200478401</v>
      </c>
      <c r="I24916">
        <v>202402004784011</v>
      </c>
      <c r="J24916">
        <v>582.91999999999996</v>
      </c>
      <c r="K24916">
        <v>33</v>
      </c>
      <c r="L24916">
        <v>1</v>
      </c>
      <c r="M24916">
        <v>97016.46560960717</v>
      </c>
      <c r="N24916">
        <v>16</v>
      </c>
      <c r="O24916">
        <v>71.918338911872667</v>
      </c>
      <c r="P24916" t="str">
        <f t="shared" si="389"/>
        <v>College</v>
      </c>
    </row>
    <row r="24917" spans="1:16">
      <c r="A24917">
        <v>2024</v>
      </c>
      <c r="B24917">
        <v>67044</v>
      </c>
      <c r="C24917">
        <v>3</v>
      </c>
      <c r="D24917">
        <v>20240100464000</v>
      </c>
      <c r="E24917">
        <v>1</v>
      </c>
      <c r="F24917">
        <v>682.77</v>
      </c>
      <c r="G24917">
        <v>3</v>
      </c>
      <c r="H24917">
        <v>20240100464003</v>
      </c>
      <c r="I24917">
        <v>202401004640031</v>
      </c>
      <c r="J24917">
        <v>734.98</v>
      </c>
      <c r="K24917">
        <v>31</v>
      </c>
      <c r="L24917">
        <v>2</v>
      </c>
      <c r="M24917">
        <v>94119.833119503455</v>
      </c>
      <c r="N24917">
        <v>16</v>
      </c>
      <c r="O24917">
        <v>71.708565221407937</v>
      </c>
      <c r="P24917" t="str">
        <f t="shared" si="389"/>
        <v>College</v>
      </c>
    </row>
    <row r="24918" spans="1:16">
      <c r="A24918">
        <v>2024</v>
      </c>
      <c r="B24918">
        <v>67081</v>
      </c>
      <c r="C24918">
        <v>3</v>
      </c>
      <c r="D24918">
        <v>20230200470400</v>
      </c>
      <c r="E24918">
        <v>1</v>
      </c>
      <c r="F24918">
        <v>355.6</v>
      </c>
      <c r="G24918">
        <v>2</v>
      </c>
      <c r="H24918">
        <v>20230200470402</v>
      </c>
      <c r="I24918">
        <v>202302004704021</v>
      </c>
      <c r="J24918">
        <v>355.6</v>
      </c>
      <c r="K24918">
        <v>36</v>
      </c>
      <c r="L24918">
        <v>2</v>
      </c>
      <c r="M24918">
        <v>98902.143183628054</v>
      </c>
      <c r="N24918">
        <v>16</v>
      </c>
      <c r="O24918">
        <v>71.145328458306295</v>
      </c>
      <c r="P24918" t="str">
        <f t="shared" si="389"/>
        <v>College</v>
      </c>
    </row>
    <row r="24919" spans="1:16">
      <c r="A24919">
        <v>2024</v>
      </c>
      <c r="B24919">
        <v>67306</v>
      </c>
      <c r="C24919">
        <v>3</v>
      </c>
      <c r="D24919">
        <v>0</v>
      </c>
      <c r="E24919">
        <v>1</v>
      </c>
      <c r="F24919">
        <v>461.87</v>
      </c>
      <c r="G24919">
        <v>1</v>
      </c>
      <c r="H24919">
        <v>0</v>
      </c>
      <c r="I24919">
        <v>0</v>
      </c>
      <c r="J24919">
        <v>461.87</v>
      </c>
      <c r="K24919">
        <v>28</v>
      </c>
      <c r="L24919">
        <v>1</v>
      </c>
      <c r="M24919">
        <v>67900.696013281209</v>
      </c>
      <c r="N24919">
        <v>14</v>
      </c>
      <c r="O24919">
        <v>68.319692927649371</v>
      </c>
      <c r="P24919" t="str">
        <f t="shared" si="389"/>
        <v>College</v>
      </c>
    </row>
    <row r="24920" spans="1:16">
      <c r="A24920">
        <v>2024</v>
      </c>
      <c r="B24920">
        <v>67376</v>
      </c>
      <c r="C24920">
        <v>3</v>
      </c>
      <c r="D24920">
        <v>20240300483000</v>
      </c>
      <c r="E24920">
        <v>1</v>
      </c>
      <c r="F24920">
        <v>271.27999999999997</v>
      </c>
      <c r="G24920">
        <v>1</v>
      </c>
      <c r="H24920">
        <v>20240300483001</v>
      </c>
      <c r="I24920">
        <v>202403004830011</v>
      </c>
      <c r="J24920">
        <v>271.27999999999997</v>
      </c>
      <c r="K24920">
        <v>53</v>
      </c>
      <c r="L24920">
        <v>2</v>
      </c>
      <c r="M24920">
        <v>77175.817740191429</v>
      </c>
      <c r="N24920">
        <v>14</v>
      </c>
      <c r="O24920">
        <v>73.407137403213412</v>
      </c>
      <c r="P24920" t="str">
        <f t="shared" si="389"/>
        <v>College</v>
      </c>
    </row>
    <row r="24921" spans="1:16">
      <c r="A24921">
        <v>2024</v>
      </c>
      <c r="B24921">
        <v>67415</v>
      </c>
      <c r="C24921">
        <v>3</v>
      </c>
      <c r="D24921">
        <v>20240100255900</v>
      </c>
      <c r="E24921">
        <v>1</v>
      </c>
      <c r="F24921">
        <v>601.1</v>
      </c>
      <c r="G24921">
        <v>2</v>
      </c>
      <c r="H24921">
        <v>20240100255902</v>
      </c>
      <c r="I24921">
        <v>202401002559022</v>
      </c>
      <c r="J24921">
        <v>601.1</v>
      </c>
      <c r="K24921">
        <v>42</v>
      </c>
      <c r="L24921">
        <v>2</v>
      </c>
      <c r="M24921">
        <v>72983.933230714581</v>
      </c>
      <c r="N24921">
        <v>14</v>
      </c>
      <c r="O24921">
        <v>70.868890691614268</v>
      </c>
      <c r="P24921" t="str">
        <f t="shared" si="389"/>
        <v>College</v>
      </c>
    </row>
    <row r="24922" spans="1:16">
      <c r="A24922">
        <v>2024</v>
      </c>
      <c r="B24922">
        <v>67613</v>
      </c>
      <c r="C24922">
        <v>3</v>
      </c>
      <c r="D24922">
        <v>20230200254900</v>
      </c>
      <c r="E24922">
        <v>1</v>
      </c>
      <c r="F24922">
        <v>493.74</v>
      </c>
      <c r="G24922">
        <v>1</v>
      </c>
      <c r="H24922">
        <v>20230200254901</v>
      </c>
      <c r="I24922">
        <v>202302002549011</v>
      </c>
      <c r="J24922">
        <v>493.74</v>
      </c>
      <c r="K24922">
        <v>32</v>
      </c>
      <c r="L24922">
        <v>1</v>
      </c>
      <c r="M24922">
        <v>94451.425796246142</v>
      </c>
      <c r="N24922">
        <v>16</v>
      </c>
      <c r="O24922">
        <v>69.515948713994916</v>
      </c>
      <c r="P24922" t="str">
        <f t="shared" si="389"/>
        <v>College</v>
      </c>
    </row>
    <row r="24923" spans="1:16">
      <c r="A24923">
        <v>2024</v>
      </c>
      <c r="B24923">
        <v>67680</v>
      </c>
      <c r="C24923">
        <v>3</v>
      </c>
      <c r="D24923">
        <v>20240200262000</v>
      </c>
      <c r="E24923">
        <v>1</v>
      </c>
      <c r="F24923">
        <v>427.47</v>
      </c>
      <c r="G24923">
        <v>2</v>
      </c>
      <c r="H24923">
        <v>20240200262002</v>
      </c>
      <c r="I24923">
        <v>202402002620021</v>
      </c>
      <c r="J24923">
        <v>427.47</v>
      </c>
      <c r="K24923">
        <v>32</v>
      </c>
      <c r="L24923">
        <v>2</v>
      </c>
      <c r="M24923">
        <v>96949.623118768926</v>
      </c>
      <c r="N24923">
        <v>16</v>
      </c>
      <c r="O24923">
        <v>71.471056512815281</v>
      </c>
      <c r="P24923" t="str">
        <f t="shared" si="389"/>
        <v>College</v>
      </c>
    </row>
    <row r="24924" spans="1:16">
      <c r="A24924">
        <v>2024</v>
      </c>
      <c r="B24924">
        <v>67745</v>
      </c>
      <c r="C24924">
        <v>3</v>
      </c>
      <c r="D24924">
        <v>0</v>
      </c>
      <c r="E24924">
        <v>1</v>
      </c>
      <c r="F24924">
        <v>614.37</v>
      </c>
      <c r="G24924">
        <v>1</v>
      </c>
      <c r="H24924">
        <v>0</v>
      </c>
      <c r="I24924">
        <v>0</v>
      </c>
      <c r="J24924">
        <v>614.37</v>
      </c>
      <c r="K24924">
        <v>37</v>
      </c>
      <c r="L24924">
        <v>2</v>
      </c>
      <c r="M24924">
        <v>93203.945512747261</v>
      </c>
      <c r="N24924">
        <v>16</v>
      </c>
      <c r="O24924">
        <v>70.018704985730324</v>
      </c>
      <c r="P24924" t="str">
        <f t="shared" si="389"/>
        <v>College</v>
      </c>
    </row>
    <row r="24925" spans="1:16">
      <c r="A24925">
        <v>2024</v>
      </c>
      <c r="B24925">
        <v>67780</v>
      </c>
      <c r="C24925">
        <v>3</v>
      </c>
      <c r="D24925">
        <v>20240300261600</v>
      </c>
      <c r="E24925">
        <v>1</v>
      </c>
      <c r="F24925">
        <v>686.76</v>
      </c>
      <c r="G24925">
        <v>2</v>
      </c>
      <c r="H24925">
        <v>20240300261602</v>
      </c>
      <c r="I24925">
        <v>202403002616021</v>
      </c>
      <c r="J24925">
        <v>686.76</v>
      </c>
      <c r="K24925">
        <v>29</v>
      </c>
      <c r="L24925">
        <v>2</v>
      </c>
      <c r="M24925">
        <v>94913.651331783462</v>
      </c>
      <c r="N24925">
        <v>16</v>
      </c>
      <c r="O24925">
        <v>68.270407650477509</v>
      </c>
      <c r="P24925" t="str">
        <f t="shared" si="389"/>
        <v>College</v>
      </c>
    </row>
    <row r="24926" spans="1:16">
      <c r="A24926">
        <v>2024</v>
      </c>
      <c r="B24926">
        <v>67804</v>
      </c>
      <c r="C24926">
        <v>3</v>
      </c>
      <c r="D24926">
        <v>20240200258600</v>
      </c>
      <c r="E24926">
        <v>1</v>
      </c>
      <c r="F24926">
        <v>549</v>
      </c>
      <c r="G24926">
        <v>2</v>
      </c>
      <c r="H24926">
        <v>20240200258602</v>
      </c>
      <c r="I24926">
        <v>202402002586021</v>
      </c>
      <c r="J24926">
        <v>549</v>
      </c>
      <c r="K24926">
        <v>63</v>
      </c>
      <c r="L24926">
        <v>2</v>
      </c>
      <c r="M24926">
        <v>36655.434733941831</v>
      </c>
      <c r="N24926">
        <v>11</v>
      </c>
      <c r="O24926">
        <v>68.237676051556676</v>
      </c>
      <c r="P24926" t="str">
        <f t="shared" si="389"/>
        <v>High School</v>
      </c>
    </row>
    <row r="24927" spans="1:16">
      <c r="A24927">
        <v>2024</v>
      </c>
      <c r="B24927">
        <v>67844</v>
      </c>
      <c r="C24927">
        <v>3</v>
      </c>
      <c r="D24927">
        <v>0</v>
      </c>
      <c r="E24927">
        <v>1</v>
      </c>
      <c r="F24927">
        <v>767.05</v>
      </c>
      <c r="G24927">
        <v>2</v>
      </c>
      <c r="H24927">
        <v>0</v>
      </c>
      <c r="I24927">
        <v>0</v>
      </c>
      <c r="J24927">
        <v>635.57000000000005</v>
      </c>
      <c r="K24927">
        <v>27</v>
      </c>
      <c r="L24927">
        <v>1</v>
      </c>
      <c r="M24927">
        <v>52895.866487085616</v>
      </c>
      <c r="N24927">
        <v>12</v>
      </c>
      <c r="O24927">
        <v>67.633329384077612</v>
      </c>
      <c r="P24927" t="str">
        <f t="shared" si="389"/>
        <v>High School</v>
      </c>
    </row>
    <row r="24928" spans="1:16">
      <c r="A24928">
        <v>2024</v>
      </c>
      <c r="B24928">
        <v>67872</v>
      </c>
      <c r="C24928">
        <v>3</v>
      </c>
      <c r="D24928">
        <v>20230100261400</v>
      </c>
      <c r="E24928">
        <v>1</v>
      </c>
      <c r="F24928">
        <v>1015.2</v>
      </c>
      <c r="G24928">
        <v>1</v>
      </c>
      <c r="H24928">
        <v>20230100261401</v>
      </c>
      <c r="I24928">
        <v>202301002614011</v>
      </c>
      <c r="J24928">
        <v>1015.2</v>
      </c>
      <c r="K24928">
        <v>57</v>
      </c>
      <c r="L24928">
        <v>2</v>
      </c>
      <c r="M24928">
        <v>56487.487270982216</v>
      </c>
      <c r="N24928">
        <v>12</v>
      </c>
      <c r="O24928">
        <v>67.85190127353971</v>
      </c>
      <c r="P24928" t="str">
        <f t="shared" si="389"/>
        <v>High School</v>
      </c>
    </row>
    <row r="24929" spans="1:16">
      <c r="A24929">
        <v>2024</v>
      </c>
      <c r="B24929">
        <v>67892</v>
      </c>
      <c r="C24929">
        <v>3</v>
      </c>
      <c r="D24929">
        <v>20230100258400</v>
      </c>
      <c r="E24929">
        <v>1</v>
      </c>
      <c r="F24929">
        <v>564.30999999999995</v>
      </c>
      <c r="G24929">
        <v>2</v>
      </c>
      <c r="H24929">
        <v>20230100258402</v>
      </c>
      <c r="I24929">
        <v>202301002584021</v>
      </c>
      <c r="J24929">
        <v>564.30999999999995</v>
      </c>
      <c r="K24929">
        <v>48</v>
      </c>
      <c r="L24929">
        <v>2</v>
      </c>
      <c r="M24929">
        <v>112632.66399594296</v>
      </c>
      <c r="N24929">
        <v>18</v>
      </c>
      <c r="O24929">
        <v>70.121684473293627</v>
      </c>
      <c r="P24929" t="str">
        <f t="shared" si="389"/>
        <v>Grad School</v>
      </c>
    </row>
    <row r="24930" spans="1:16">
      <c r="A24930">
        <v>2024</v>
      </c>
      <c r="B24930">
        <v>67919</v>
      </c>
      <c r="C24930">
        <v>3</v>
      </c>
      <c r="D24930">
        <v>0</v>
      </c>
      <c r="E24930">
        <v>1</v>
      </c>
      <c r="F24930">
        <v>622.84</v>
      </c>
      <c r="G24930">
        <v>1</v>
      </c>
      <c r="H24930">
        <v>0</v>
      </c>
      <c r="I24930">
        <v>0</v>
      </c>
      <c r="J24930">
        <v>622.84</v>
      </c>
      <c r="K24930">
        <v>40</v>
      </c>
      <c r="L24930">
        <v>1</v>
      </c>
      <c r="M24930">
        <v>48386.794455977157</v>
      </c>
      <c r="N24930">
        <v>12</v>
      </c>
      <c r="O24930">
        <v>67.681410298600696</v>
      </c>
      <c r="P24930" t="str">
        <f t="shared" si="389"/>
        <v>High School</v>
      </c>
    </row>
    <row r="24931" spans="1:16">
      <c r="A24931">
        <v>2024</v>
      </c>
      <c r="B24931">
        <v>67920</v>
      </c>
      <c r="C24931">
        <v>3</v>
      </c>
      <c r="D24931">
        <v>0</v>
      </c>
      <c r="E24931">
        <v>1</v>
      </c>
      <c r="F24931">
        <v>574.83000000000004</v>
      </c>
      <c r="G24931">
        <v>2</v>
      </c>
      <c r="H24931">
        <v>0</v>
      </c>
      <c r="I24931">
        <v>0</v>
      </c>
      <c r="J24931">
        <v>574.83000000000004</v>
      </c>
      <c r="K24931">
        <v>50</v>
      </c>
      <c r="L24931">
        <v>1</v>
      </c>
      <c r="M24931">
        <v>93165.67528904925</v>
      </c>
      <c r="N24931">
        <v>16</v>
      </c>
      <c r="O24931">
        <v>68.081660369080254</v>
      </c>
      <c r="P24931" t="str">
        <f t="shared" si="389"/>
        <v>College</v>
      </c>
    </row>
    <row r="24932" spans="1:16">
      <c r="A24932">
        <v>2024</v>
      </c>
      <c r="B24932">
        <v>67944</v>
      </c>
      <c r="C24932">
        <v>3</v>
      </c>
      <c r="D24932">
        <v>20240300262900</v>
      </c>
      <c r="E24932">
        <v>1</v>
      </c>
      <c r="F24932">
        <v>1400.06</v>
      </c>
      <c r="G24932">
        <v>1</v>
      </c>
      <c r="H24932">
        <v>20240300262901</v>
      </c>
      <c r="I24932">
        <v>202403002629011</v>
      </c>
      <c r="J24932">
        <v>1400.06</v>
      </c>
      <c r="K24932">
        <v>59</v>
      </c>
      <c r="L24932">
        <v>1</v>
      </c>
      <c r="M24932">
        <v>91533.56043838145</v>
      </c>
      <c r="N24932">
        <v>16</v>
      </c>
      <c r="O24932">
        <v>67.379078902202366</v>
      </c>
      <c r="P24932" t="str">
        <f t="shared" si="389"/>
        <v>College</v>
      </c>
    </row>
    <row r="24933" spans="1:16">
      <c r="A24933">
        <v>2024</v>
      </c>
      <c r="B24933">
        <v>67968</v>
      </c>
      <c r="C24933">
        <v>3</v>
      </c>
      <c r="D24933">
        <v>20231200263200</v>
      </c>
      <c r="E24933">
        <v>1</v>
      </c>
      <c r="F24933">
        <v>963.25</v>
      </c>
      <c r="G24933">
        <v>1</v>
      </c>
      <c r="H24933">
        <v>20231200263201</v>
      </c>
      <c r="I24933">
        <v>202312002632011</v>
      </c>
      <c r="J24933">
        <v>963.25</v>
      </c>
      <c r="K24933">
        <v>62</v>
      </c>
      <c r="L24933">
        <v>1</v>
      </c>
      <c r="M24933">
        <v>80377.522337491391</v>
      </c>
      <c r="N24933">
        <v>14</v>
      </c>
      <c r="O24933">
        <v>70.110557265183445</v>
      </c>
      <c r="P24933" t="str">
        <f t="shared" si="389"/>
        <v>College</v>
      </c>
    </row>
    <row r="24934" spans="1:16">
      <c r="A24934">
        <v>2024</v>
      </c>
      <c r="B24934">
        <v>67976</v>
      </c>
      <c r="C24934">
        <v>3</v>
      </c>
      <c r="D24934">
        <v>20221201953900</v>
      </c>
      <c r="E24934">
        <v>1</v>
      </c>
      <c r="F24934">
        <v>667.37</v>
      </c>
      <c r="G24934">
        <v>1</v>
      </c>
      <c r="H24934">
        <v>20221201953901</v>
      </c>
      <c r="I24934">
        <v>202212019539011</v>
      </c>
      <c r="J24934">
        <v>667.37</v>
      </c>
      <c r="K24934">
        <v>28</v>
      </c>
      <c r="L24934">
        <v>1</v>
      </c>
      <c r="M24934">
        <v>71033.078071369499</v>
      </c>
      <c r="N24934">
        <v>14</v>
      </c>
      <c r="O24934">
        <v>70.260740839301675</v>
      </c>
      <c r="P24934" t="str">
        <f t="shared" si="389"/>
        <v>College</v>
      </c>
    </row>
    <row r="24935" spans="1:16">
      <c r="A24935">
        <v>2024</v>
      </c>
      <c r="B24935">
        <v>68045</v>
      </c>
      <c r="C24935">
        <v>3</v>
      </c>
      <c r="D24935">
        <v>20240203814800</v>
      </c>
      <c r="E24935">
        <v>1</v>
      </c>
      <c r="F24935">
        <v>1024.82</v>
      </c>
      <c r="G24935">
        <v>2</v>
      </c>
      <c r="H24935">
        <v>20240203814802</v>
      </c>
      <c r="I24935">
        <v>202402038148021</v>
      </c>
      <c r="J24935">
        <v>1024.82</v>
      </c>
      <c r="K24935">
        <v>50</v>
      </c>
      <c r="L24935">
        <v>2</v>
      </c>
      <c r="M24935">
        <v>94723.699984522944</v>
      </c>
      <c r="N24935">
        <v>16</v>
      </c>
      <c r="O24935">
        <v>70.836317759371795</v>
      </c>
      <c r="P24935" t="str">
        <f t="shared" si="389"/>
        <v>College</v>
      </c>
    </row>
    <row r="24936" spans="1:16">
      <c r="A24936">
        <v>2024</v>
      </c>
      <c r="B24936">
        <v>68078</v>
      </c>
      <c r="C24936">
        <v>3</v>
      </c>
      <c r="D24936">
        <v>20230100264200</v>
      </c>
      <c r="E24936">
        <v>1</v>
      </c>
      <c r="F24936">
        <v>908.96</v>
      </c>
      <c r="G24936">
        <v>3</v>
      </c>
      <c r="H24936">
        <v>20230100264203</v>
      </c>
      <c r="I24936">
        <v>202301002642031</v>
      </c>
      <c r="J24936">
        <v>870.82</v>
      </c>
      <c r="K24936">
        <v>28</v>
      </c>
      <c r="L24936">
        <v>1</v>
      </c>
      <c r="M24936">
        <v>53271.789493690085</v>
      </c>
      <c r="N24936">
        <v>12</v>
      </c>
      <c r="O24936">
        <v>63.463246476673298</v>
      </c>
      <c r="P24936" t="str">
        <f t="shared" si="389"/>
        <v>High School</v>
      </c>
    </row>
    <row r="24937" spans="1:16">
      <c r="A24937">
        <v>2024</v>
      </c>
      <c r="B24937">
        <v>68080</v>
      </c>
      <c r="C24937">
        <v>3</v>
      </c>
      <c r="D24937">
        <v>20221201923500</v>
      </c>
      <c r="E24937">
        <v>1</v>
      </c>
      <c r="F24937">
        <v>1316.71</v>
      </c>
      <c r="G24937">
        <v>2</v>
      </c>
      <c r="H24937">
        <v>20221201923503</v>
      </c>
      <c r="I24937">
        <v>202212019235031</v>
      </c>
      <c r="J24937">
        <v>976.37</v>
      </c>
      <c r="K24937">
        <v>52</v>
      </c>
      <c r="L24937">
        <v>2</v>
      </c>
      <c r="M24937">
        <v>90692.987630793112</v>
      </c>
      <c r="N24937">
        <v>16</v>
      </c>
      <c r="O24937">
        <v>69.247326195713129</v>
      </c>
      <c r="P24937" t="str">
        <f t="shared" si="389"/>
        <v>College</v>
      </c>
    </row>
    <row r="24938" spans="1:16">
      <c r="A24938">
        <v>2024</v>
      </c>
      <c r="B24938">
        <v>68083</v>
      </c>
      <c r="C24938">
        <v>3</v>
      </c>
      <c r="D24938">
        <v>20230100263600</v>
      </c>
      <c r="E24938">
        <v>1</v>
      </c>
      <c r="F24938">
        <v>977.82</v>
      </c>
      <c r="G24938">
        <v>1</v>
      </c>
      <c r="H24938">
        <v>20230100263601</v>
      </c>
      <c r="I24938">
        <v>202301002636011</v>
      </c>
      <c r="J24938">
        <v>977.82</v>
      </c>
      <c r="K24938">
        <v>48</v>
      </c>
      <c r="L24938">
        <v>2</v>
      </c>
      <c r="M24938">
        <v>115529.92747267657</v>
      </c>
      <c r="N24938">
        <v>18</v>
      </c>
      <c r="O24938">
        <v>69.664584756215305</v>
      </c>
      <c r="P24938" t="str">
        <f t="shared" si="389"/>
        <v>Grad School</v>
      </c>
    </row>
    <row r="24939" spans="1:16">
      <c r="A24939">
        <v>2024</v>
      </c>
      <c r="B24939">
        <v>68175</v>
      </c>
      <c r="C24939">
        <v>3</v>
      </c>
      <c r="D24939">
        <v>20240100264700</v>
      </c>
      <c r="E24939">
        <v>1</v>
      </c>
      <c r="F24939">
        <v>957.85</v>
      </c>
      <c r="G24939">
        <v>2</v>
      </c>
      <c r="H24939">
        <v>20240100264702</v>
      </c>
      <c r="I24939">
        <v>202401002647021</v>
      </c>
      <c r="J24939">
        <v>957.85</v>
      </c>
      <c r="K24939">
        <v>46</v>
      </c>
      <c r="L24939">
        <v>2</v>
      </c>
      <c r="M24939">
        <v>86061.273771492852</v>
      </c>
      <c r="N24939">
        <v>16</v>
      </c>
      <c r="O24939">
        <v>71.462984844169128</v>
      </c>
      <c r="P24939" t="str">
        <f t="shared" si="389"/>
        <v>College</v>
      </c>
    </row>
    <row r="24940" spans="1:16">
      <c r="A24940">
        <v>2024</v>
      </c>
      <c r="B24940">
        <v>68199</v>
      </c>
      <c r="C24940">
        <v>3</v>
      </c>
      <c r="D24940">
        <v>20240200269600</v>
      </c>
      <c r="E24940">
        <v>1</v>
      </c>
      <c r="F24940">
        <v>488.83</v>
      </c>
      <c r="G24940">
        <v>2</v>
      </c>
      <c r="H24940">
        <v>20240200269602</v>
      </c>
      <c r="I24940">
        <v>202402002696021</v>
      </c>
      <c r="J24940">
        <v>542.95000000000005</v>
      </c>
      <c r="K24940">
        <v>48</v>
      </c>
      <c r="L24940">
        <v>2</v>
      </c>
      <c r="M24940">
        <v>97011.604663893391</v>
      </c>
      <c r="N24940">
        <v>16</v>
      </c>
      <c r="O24940">
        <v>68.275517116092459</v>
      </c>
      <c r="P24940" t="str">
        <f t="shared" si="389"/>
        <v>College</v>
      </c>
    </row>
    <row r="24941" spans="1:16">
      <c r="A24941">
        <v>2024</v>
      </c>
      <c r="B24941">
        <v>68252</v>
      </c>
      <c r="C24941">
        <v>3</v>
      </c>
      <c r="D24941">
        <v>0</v>
      </c>
      <c r="E24941">
        <v>1</v>
      </c>
      <c r="F24941">
        <v>1092.8</v>
      </c>
      <c r="G24941">
        <v>2</v>
      </c>
      <c r="H24941">
        <v>0</v>
      </c>
      <c r="I24941">
        <v>0</v>
      </c>
      <c r="J24941">
        <v>1092.8</v>
      </c>
      <c r="K24941">
        <v>45</v>
      </c>
      <c r="L24941">
        <v>2</v>
      </c>
      <c r="M24941">
        <v>120298.79091364141</v>
      </c>
      <c r="N24941">
        <v>18</v>
      </c>
      <c r="O24941">
        <v>70.933456939864527</v>
      </c>
      <c r="P24941" t="str">
        <f t="shared" si="389"/>
        <v>Grad School</v>
      </c>
    </row>
    <row r="24942" spans="1:16">
      <c r="A24942">
        <v>2024</v>
      </c>
      <c r="B24942">
        <v>68253</v>
      </c>
      <c r="C24942">
        <v>3</v>
      </c>
      <c r="D24942">
        <v>0</v>
      </c>
      <c r="E24942">
        <v>1</v>
      </c>
      <c r="F24942">
        <v>537.77</v>
      </c>
      <c r="G24942">
        <v>2</v>
      </c>
      <c r="H24942">
        <v>0</v>
      </c>
      <c r="I24942">
        <v>0</v>
      </c>
      <c r="J24942">
        <v>537.77</v>
      </c>
      <c r="K24942">
        <v>59</v>
      </c>
      <c r="L24942">
        <v>1</v>
      </c>
      <c r="M24942">
        <v>57736.090305558733</v>
      </c>
      <c r="N24942">
        <v>12</v>
      </c>
      <c r="O24942">
        <v>67.256005688554552</v>
      </c>
      <c r="P24942" t="str">
        <f t="shared" si="389"/>
        <v>High School</v>
      </c>
    </row>
    <row r="24943" spans="1:16">
      <c r="A24943">
        <v>2024</v>
      </c>
      <c r="B24943">
        <v>68254</v>
      </c>
      <c r="C24943">
        <v>3</v>
      </c>
      <c r="D24943">
        <v>0</v>
      </c>
      <c r="E24943">
        <v>1</v>
      </c>
      <c r="F24943">
        <v>525.22</v>
      </c>
      <c r="G24943">
        <v>2</v>
      </c>
      <c r="H24943">
        <v>0</v>
      </c>
      <c r="I24943">
        <v>0</v>
      </c>
      <c r="J24943">
        <v>525.22</v>
      </c>
      <c r="K24943">
        <v>57</v>
      </c>
      <c r="L24943">
        <v>1</v>
      </c>
      <c r="M24943">
        <v>69007.72689895131</v>
      </c>
      <c r="N24943">
        <v>14</v>
      </c>
      <c r="O24943">
        <v>68.646943725439101</v>
      </c>
      <c r="P24943" t="str">
        <f t="shared" si="389"/>
        <v>College</v>
      </c>
    </row>
    <row r="24944" spans="1:16">
      <c r="A24944">
        <v>2024</v>
      </c>
      <c r="B24944">
        <v>68255</v>
      </c>
      <c r="C24944">
        <v>3</v>
      </c>
      <c r="D24944">
        <v>0</v>
      </c>
      <c r="E24944">
        <v>1</v>
      </c>
      <c r="F24944">
        <v>611.49</v>
      </c>
      <c r="G24944">
        <v>1</v>
      </c>
      <c r="H24944">
        <v>0</v>
      </c>
      <c r="I24944">
        <v>0</v>
      </c>
      <c r="J24944">
        <v>611.49</v>
      </c>
      <c r="K24944">
        <v>27</v>
      </c>
      <c r="L24944">
        <v>1</v>
      </c>
      <c r="M24944">
        <v>91702.795621152021</v>
      </c>
      <c r="N24944">
        <v>16</v>
      </c>
      <c r="O24944">
        <v>73.632345848269424</v>
      </c>
      <c r="P24944" t="str">
        <f t="shared" si="389"/>
        <v>College</v>
      </c>
    </row>
    <row r="24945" spans="1:16">
      <c r="A24945">
        <v>2024</v>
      </c>
      <c r="B24945">
        <v>68266</v>
      </c>
      <c r="C24945">
        <v>3</v>
      </c>
      <c r="D24945">
        <v>0</v>
      </c>
      <c r="E24945">
        <v>1</v>
      </c>
      <c r="F24945">
        <v>822.7</v>
      </c>
      <c r="G24945">
        <v>1</v>
      </c>
      <c r="H24945">
        <v>0</v>
      </c>
      <c r="I24945">
        <v>0</v>
      </c>
      <c r="J24945">
        <v>822.7</v>
      </c>
      <c r="K24945">
        <v>44</v>
      </c>
      <c r="L24945">
        <v>1</v>
      </c>
      <c r="M24945">
        <v>75793.020722024012</v>
      </c>
      <c r="N24945">
        <v>14</v>
      </c>
      <c r="O24945">
        <v>71.119958642416464</v>
      </c>
      <c r="P24945" t="str">
        <f t="shared" si="389"/>
        <v>College</v>
      </c>
    </row>
    <row r="24946" spans="1:16">
      <c r="A24946">
        <v>2024</v>
      </c>
      <c r="B24946">
        <v>68285</v>
      </c>
      <c r="C24946">
        <v>3</v>
      </c>
      <c r="D24946">
        <v>0</v>
      </c>
      <c r="E24946">
        <v>1</v>
      </c>
      <c r="F24946">
        <v>760.05</v>
      </c>
      <c r="G24946">
        <v>2</v>
      </c>
      <c r="H24946">
        <v>0</v>
      </c>
      <c r="I24946">
        <v>0</v>
      </c>
      <c r="J24946">
        <v>760.05</v>
      </c>
      <c r="K24946">
        <v>63</v>
      </c>
      <c r="L24946">
        <v>1</v>
      </c>
      <c r="M24946">
        <v>88076.471410812606</v>
      </c>
      <c r="N24946">
        <v>16</v>
      </c>
      <c r="O24946">
        <v>69.448589657993935</v>
      </c>
      <c r="P24946" t="str">
        <f t="shared" si="389"/>
        <v>College</v>
      </c>
    </row>
    <row r="24947" spans="1:16">
      <c r="A24947">
        <v>2024</v>
      </c>
      <c r="B24947">
        <v>68310</v>
      </c>
      <c r="C24947">
        <v>3</v>
      </c>
      <c r="D24947">
        <v>0</v>
      </c>
      <c r="E24947">
        <v>1</v>
      </c>
      <c r="F24947">
        <v>364.66</v>
      </c>
      <c r="G24947">
        <v>1</v>
      </c>
      <c r="H24947">
        <v>0</v>
      </c>
      <c r="I24947">
        <v>0</v>
      </c>
      <c r="J24947">
        <v>364.66</v>
      </c>
      <c r="K24947">
        <v>25</v>
      </c>
      <c r="L24947">
        <v>1</v>
      </c>
      <c r="M24947">
        <v>96693.008071980687</v>
      </c>
      <c r="N24947">
        <v>16</v>
      </c>
      <c r="O24947">
        <v>69.716784119235655</v>
      </c>
      <c r="P24947" t="str">
        <f t="shared" si="389"/>
        <v>College</v>
      </c>
    </row>
    <row r="24948" spans="1:16">
      <c r="A24948">
        <v>2024</v>
      </c>
      <c r="B24948">
        <v>68366</v>
      </c>
      <c r="C24948">
        <v>3</v>
      </c>
      <c r="D24948">
        <v>20230200261800</v>
      </c>
      <c r="E24948">
        <v>1</v>
      </c>
      <c r="F24948">
        <v>429.61</v>
      </c>
      <c r="G24948">
        <v>2</v>
      </c>
      <c r="H24948">
        <v>20230200261802</v>
      </c>
      <c r="I24948">
        <v>202302002618022</v>
      </c>
      <c r="J24948">
        <v>429.61</v>
      </c>
      <c r="K24948">
        <v>33</v>
      </c>
      <c r="L24948">
        <v>1</v>
      </c>
      <c r="M24948">
        <v>73341.69202702328</v>
      </c>
      <c r="N24948">
        <v>14</v>
      </c>
      <c r="O24948">
        <v>67.937307036282803</v>
      </c>
      <c r="P24948" t="str">
        <f t="shared" si="389"/>
        <v>College</v>
      </c>
    </row>
    <row r="24949" spans="1:16">
      <c r="A24949">
        <v>2024</v>
      </c>
      <c r="B24949">
        <v>68393</v>
      </c>
      <c r="C24949">
        <v>3</v>
      </c>
      <c r="D24949">
        <v>20231200265100</v>
      </c>
      <c r="E24949">
        <v>1</v>
      </c>
      <c r="F24949">
        <v>622.96</v>
      </c>
      <c r="G24949">
        <v>2</v>
      </c>
      <c r="H24949">
        <v>20231200265102</v>
      </c>
      <c r="I24949">
        <v>202312002651021</v>
      </c>
      <c r="J24949">
        <v>622.96</v>
      </c>
      <c r="K24949">
        <v>31</v>
      </c>
      <c r="L24949">
        <v>1</v>
      </c>
      <c r="M24949">
        <v>53007.741000696056</v>
      </c>
      <c r="N24949">
        <v>12</v>
      </c>
      <c r="O24949">
        <v>71.477698262778773</v>
      </c>
      <c r="P24949" t="str">
        <f t="shared" si="389"/>
        <v>High School</v>
      </c>
    </row>
    <row r="24950" spans="1:16">
      <c r="A24950">
        <v>2024</v>
      </c>
      <c r="B24950">
        <v>68403</v>
      </c>
      <c r="C24950">
        <v>3</v>
      </c>
      <c r="D24950">
        <v>20231200260100</v>
      </c>
      <c r="E24950">
        <v>1</v>
      </c>
      <c r="F24950">
        <v>1225.77</v>
      </c>
      <c r="G24950">
        <v>2</v>
      </c>
      <c r="H24950">
        <v>20231200260102</v>
      </c>
      <c r="I24950">
        <v>202312002601021</v>
      </c>
      <c r="J24950">
        <v>1225.77</v>
      </c>
      <c r="K24950">
        <v>27</v>
      </c>
      <c r="L24950">
        <v>2</v>
      </c>
      <c r="M24950">
        <v>96661.262852773245</v>
      </c>
      <c r="N24950">
        <v>16</v>
      </c>
      <c r="O24950">
        <v>70.846840898272546</v>
      </c>
      <c r="P24950" t="str">
        <f t="shared" si="389"/>
        <v>College</v>
      </c>
    </row>
    <row r="24951" spans="1:16">
      <c r="A24951">
        <v>2024</v>
      </c>
      <c r="B24951">
        <v>68441</v>
      </c>
      <c r="C24951">
        <v>3</v>
      </c>
      <c r="D24951">
        <v>20240300268100</v>
      </c>
      <c r="E24951">
        <v>1</v>
      </c>
      <c r="F24951">
        <v>551.91999999999996</v>
      </c>
      <c r="G24951">
        <v>1</v>
      </c>
      <c r="H24951">
        <v>20240300268101</v>
      </c>
      <c r="I24951">
        <v>202403002681011</v>
      </c>
      <c r="J24951">
        <v>551.91999999999996</v>
      </c>
      <c r="K24951">
        <v>55</v>
      </c>
      <c r="L24951">
        <v>1</v>
      </c>
      <c r="M24951">
        <v>76445.144067815563</v>
      </c>
      <c r="N24951">
        <v>14</v>
      </c>
      <c r="O24951">
        <v>71.460321860275471</v>
      </c>
      <c r="P24951" t="str">
        <f t="shared" si="389"/>
        <v>College</v>
      </c>
    </row>
    <row r="24952" spans="1:16">
      <c r="A24952">
        <v>2024</v>
      </c>
      <c r="B24952">
        <v>68458</v>
      </c>
      <c r="C24952">
        <v>3</v>
      </c>
      <c r="D24952">
        <v>0</v>
      </c>
      <c r="E24952">
        <v>1</v>
      </c>
      <c r="F24952">
        <v>537.16</v>
      </c>
      <c r="G24952">
        <v>1</v>
      </c>
      <c r="H24952">
        <v>0</v>
      </c>
      <c r="I24952">
        <v>0</v>
      </c>
      <c r="J24952">
        <v>537.16</v>
      </c>
      <c r="K24952">
        <v>53</v>
      </c>
      <c r="L24952">
        <v>1</v>
      </c>
      <c r="M24952">
        <v>44013.627532168764</v>
      </c>
      <c r="N24952">
        <v>11</v>
      </c>
      <c r="O24952">
        <v>67.035708038056981</v>
      </c>
      <c r="P24952" t="str">
        <f t="shared" si="389"/>
        <v>High School</v>
      </c>
    </row>
    <row r="24953" spans="1:16">
      <c r="A24953">
        <v>2024</v>
      </c>
      <c r="B24953">
        <v>68491</v>
      </c>
      <c r="C24953">
        <v>3</v>
      </c>
      <c r="D24953">
        <v>20240100264400</v>
      </c>
      <c r="E24953">
        <v>1</v>
      </c>
      <c r="F24953">
        <v>510.26</v>
      </c>
      <c r="G24953">
        <v>2</v>
      </c>
      <c r="H24953">
        <v>20240100264406</v>
      </c>
      <c r="I24953">
        <v>202401002644061</v>
      </c>
      <c r="J24953">
        <v>510.26</v>
      </c>
      <c r="K24953">
        <v>31</v>
      </c>
      <c r="L24953">
        <v>1</v>
      </c>
      <c r="M24953">
        <v>54207.929330481558</v>
      </c>
      <c r="N24953">
        <v>12</v>
      </c>
      <c r="O24953">
        <v>70.293035932561978</v>
      </c>
      <c r="P24953" t="str">
        <f t="shared" si="389"/>
        <v>High School</v>
      </c>
    </row>
    <row r="24954" spans="1:16">
      <c r="A24954">
        <v>2024</v>
      </c>
      <c r="B24954">
        <v>68582</v>
      </c>
      <c r="C24954">
        <v>3</v>
      </c>
      <c r="D24954">
        <v>20230300265000</v>
      </c>
      <c r="E24954">
        <v>1</v>
      </c>
      <c r="F24954">
        <v>549</v>
      </c>
      <c r="G24954">
        <v>2</v>
      </c>
      <c r="H24954">
        <v>20230300265002</v>
      </c>
      <c r="I24954">
        <v>202303002650021</v>
      </c>
      <c r="J24954">
        <v>549</v>
      </c>
      <c r="K24954">
        <v>44</v>
      </c>
      <c r="L24954">
        <v>2</v>
      </c>
      <c r="M24954">
        <v>73719.193807390053</v>
      </c>
      <c r="N24954">
        <v>14</v>
      </c>
      <c r="O24954">
        <v>71.764680537619626</v>
      </c>
      <c r="P24954" t="str">
        <f t="shared" si="389"/>
        <v>College</v>
      </c>
    </row>
    <row r="24955" spans="1:16">
      <c r="A24955">
        <v>2024</v>
      </c>
      <c r="B24955">
        <v>68592</v>
      </c>
      <c r="C24955">
        <v>3</v>
      </c>
      <c r="D24955">
        <v>20240300270900</v>
      </c>
      <c r="E24955">
        <v>1</v>
      </c>
      <c r="F24955">
        <v>934.19</v>
      </c>
      <c r="G24955">
        <v>1</v>
      </c>
      <c r="H24955">
        <v>20240300270901</v>
      </c>
      <c r="I24955">
        <v>202403002709011</v>
      </c>
      <c r="J24955">
        <v>934.19</v>
      </c>
      <c r="K24955">
        <v>38</v>
      </c>
      <c r="L24955">
        <v>1</v>
      </c>
      <c r="M24955">
        <v>99907.104912856361</v>
      </c>
      <c r="N24955">
        <v>16</v>
      </c>
      <c r="O24955">
        <v>69.203471243785899</v>
      </c>
      <c r="P24955" t="str">
        <f t="shared" si="389"/>
        <v>College</v>
      </c>
    </row>
    <row r="24956" spans="1:16">
      <c r="A24956">
        <v>2024</v>
      </c>
      <c r="B24956">
        <v>68612</v>
      </c>
      <c r="C24956">
        <v>3</v>
      </c>
      <c r="D24956">
        <v>0</v>
      </c>
      <c r="E24956">
        <v>1</v>
      </c>
      <c r="F24956">
        <v>643.74</v>
      </c>
      <c r="G24956">
        <v>1</v>
      </c>
      <c r="H24956">
        <v>0</v>
      </c>
      <c r="I24956">
        <v>0</v>
      </c>
      <c r="J24956">
        <v>643.74</v>
      </c>
      <c r="K24956">
        <v>37</v>
      </c>
      <c r="L24956">
        <v>2</v>
      </c>
      <c r="M24956">
        <v>78170.575706909702</v>
      </c>
      <c r="N24956">
        <v>14</v>
      </c>
      <c r="O24956">
        <v>68.59036514240934</v>
      </c>
      <c r="P24956" t="str">
        <f t="shared" si="389"/>
        <v>College</v>
      </c>
    </row>
    <row r="24957" spans="1:16">
      <c r="A24957">
        <v>2024</v>
      </c>
      <c r="B24957">
        <v>68612</v>
      </c>
      <c r="C24957">
        <v>3</v>
      </c>
      <c r="D24957">
        <v>0</v>
      </c>
      <c r="E24957">
        <v>1</v>
      </c>
      <c r="F24957">
        <v>643.74</v>
      </c>
      <c r="G24957">
        <v>2</v>
      </c>
      <c r="H24957">
        <v>0</v>
      </c>
      <c r="I24957">
        <v>0</v>
      </c>
      <c r="J24957">
        <v>643.74</v>
      </c>
      <c r="K24957">
        <v>36</v>
      </c>
      <c r="L24957">
        <v>1</v>
      </c>
      <c r="M24957">
        <v>92035.60390923261</v>
      </c>
      <c r="N24957">
        <v>16</v>
      </c>
      <c r="O24957">
        <v>68.331838469304543</v>
      </c>
      <c r="P24957" t="str">
        <f t="shared" si="389"/>
        <v>College</v>
      </c>
    </row>
    <row r="24958" spans="1:16">
      <c r="A24958">
        <v>2024</v>
      </c>
      <c r="B24958">
        <v>68668</v>
      </c>
      <c r="C24958">
        <v>3</v>
      </c>
      <c r="D24958">
        <v>20231200267200</v>
      </c>
      <c r="E24958">
        <v>1</v>
      </c>
      <c r="F24958">
        <v>1196.3499999999999</v>
      </c>
      <c r="G24958">
        <v>3</v>
      </c>
      <c r="H24958">
        <v>20231200267203</v>
      </c>
      <c r="I24958">
        <v>202312002672031</v>
      </c>
      <c r="J24958">
        <v>1326.38</v>
      </c>
      <c r="K24958">
        <v>27</v>
      </c>
      <c r="L24958">
        <v>2</v>
      </c>
      <c r="M24958">
        <v>96863.318037960038</v>
      </c>
      <c r="N24958">
        <v>16</v>
      </c>
      <c r="O24958">
        <v>69.047908481672224</v>
      </c>
      <c r="P24958" t="str">
        <f t="shared" si="389"/>
        <v>College</v>
      </c>
    </row>
    <row r="24959" spans="1:16">
      <c r="A24959">
        <v>2024</v>
      </c>
      <c r="B24959">
        <v>68705</v>
      </c>
      <c r="C24959">
        <v>3</v>
      </c>
      <c r="D24959">
        <v>20230200267700</v>
      </c>
      <c r="E24959">
        <v>1</v>
      </c>
      <c r="F24959">
        <v>945.24</v>
      </c>
      <c r="G24959">
        <v>1</v>
      </c>
      <c r="H24959">
        <v>20230200267701</v>
      </c>
      <c r="I24959">
        <v>202302002677011</v>
      </c>
      <c r="J24959">
        <v>945.24</v>
      </c>
      <c r="K24959">
        <v>46</v>
      </c>
      <c r="L24959">
        <v>2</v>
      </c>
      <c r="M24959">
        <v>74493.495685784597</v>
      </c>
      <c r="N24959">
        <v>14</v>
      </c>
      <c r="O24959">
        <v>70.744082302870453</v>
      </c>
      <c r="P24959" t="str">
        <f t="shared" si="389"/>
        <v>College</v>
      </c>
    </row>
    <row r="24960" spans="1:16">
      <c r="A24960">
        <v>2024</v>
      </c>
      <c r="B24960">
        <v>68708</v>
      </c>
      <c r="C24960">
        <v>3</v>
      </c>
      <c r="D24960">
        <v>20240300271600</v>
      </c>
      <c r="E24960">
        <v>1</v>
      </c>
      <c r="F24960">
        <v>1279.48</v>
      </c>
      <c r="G24960">
        <v>2</v>
      </c>
      <c r="H24960">
        <v>20240300271602</v>
      </c>
      <c r="I24960">
        <v>202403002716021</v>
      </c>
      <c r="J24960">
        <v>1279.48</v>
      </c>
      <c r="K24960">
        <v>56</v>
      </c>
      <c r="L24960">
        <v>2</v>
      </c>
      <c r="M24960">
        <v>69188.199088985028</v>
      </c>
      <c r="N24960">
        <v>14</v>
      </c>
      <c r="O24960">
        <v>71.593563052639666</v>
      </c>
      <c r="P24960" t="str">
        <f t="shared" si="389"/>
        <v>College</v>
      </c>
    </row>
    <row r="24961" spans="1:16">
      <c r="A24961">
        <v>2024</v>
      </c>
      <c r="B24961">
        <v>68773</v>
      </c>
      <c r="C24961">
        <v>3</v>
      </c>
      <c r="D24961">
        <v>20231200907900</v>
      </c>
      <c r="E24961">
        <v>1</v>
      </c>
      <c r="F24961">
        <v>209.59</v>
      </c>
      <c r="G24961">
        <v>1</v>
      </c>
      <c r="H24961">
        <v>20231200907901</v>
      </c>
      <c r="I24961">
        <v>202312009079011</v>
      </c>
      <c r="J24961">
        <v>209.59</v>
      </c>
      <c r="K24961">
        <v>40</v>
      </c>
      <c r="L24961">
        <v>2</v>
      </c>
      <c r="M24961">
        <v>74923.984005758612</v>
      </c>
      <c r="N24961">
        <v>14</v>
      </c>
      <c r="O24961">
        <v>69.989720405846711</v>
      </c>
      <c r="P24961" t="str">
        <f t="shared" si="389"/>
        <v>College</v>
      </c>
    </row>
    <row r="24962" spans="1:16">
      <c r="A24962">
        <v>2024</v>
      </c>
      <c r="B24962">
        <v>68781</v>
      </c>
      <c r="C24962">
        <v>3</v>
      </c>
      <c r="D24962">
        <v>20221206786300</v>
      </c>
      <c r="E24962">
        <v>1</v>
      </c>
      <c r="F24962">
        <v>257.79000000000002</v>
      </c>
      <c r="G24962">
        <v>2</v>
      </c>
      <c r="H24962">
        <v>20221206786302</v>
      </c>
      <c r="I24962">
        <v>202212067863021</v>
      </c>
      <c r="J24962">
        <v>257.79000000000002</v>
      </c>
      <c r="K24962">
        <v>42</v>
      </c>
      <c r="L24962">
        <v>2</v>
      </c>
      <c r="M24962">
        <v>72150.689517617167</v>
      </c>
      <c r="N24962">
        <v>14</v>
      </c>
      <c r="O24962">
        <v>72.705221635536887</v>
      </c>
      <c r="P24962" t="str">
        <f t="shared" si="389"/>
        <v>College</v>
      </c>
    </row>
    <row r="24963" spans="1:16">
      <c r="A24963">
        <v>2024</v>
      </c>
      <c r="B24963">
        <v>68783</v>
      </c>
      <c r="C24963">
        <v>3</v>
      </c>
      <c r="D24963">
        <v>20240100900000</v>
      </c>
      <c r="E24963">
        <v>1</v>
      </c>
      <c r="F24963">
        <v>288.83</v>
      </c>
      <c r="G24963">
        <v>1</v>
      </c>
      <c r="H24963">
        <v>20240100900001</v>
      </c>
      <c r="I24963">
        <v>202401009000011</v>
      </c>
      <c r="J24963">
        <v>288.83</v>
      </c>
      <c r="K24963">
        <v>35</v>
      </c>
      <c r="L24963">
        <v>2</v>
      </c>
      <c r="M24963">
        <v>93464.958219802225</v>
      </c>
      <c r="N24963">
        <v>16</v>
      </c>
      <c r="O24963">
        <v>73.884316303846759</v>
      </c>
      <c r="P24963" t="str">
        <f t="shared" ref="P24963:P25026" si="390">IF(N24963&lt;=12,"High School",IF(N24963&lt;=16,"College","Grad School"))</f>
        <v>College</v>
      </c>
    </row>
    <row r="24964" spans="1:16">
      <c r="A24964">
        <v>2024</v>
      </c>
      <c r="B24964">
        <v>68796</v>
      </c>
      <c r="C24964">
        <v>3</v>
      </c>
      <c r="D24964">
        <v>0</v>
      </c>
      <c r="E24964">
        <v>1</v>
      </c>
      <c r="F24964">
        <v>308.13</v>
      </c>
      <c r="G24964">
        <v>1</v>
      </c>
      <c r="H24964">
        <v>0</v>
      </c>
      <c r="I24964">
        <v>0</v>
      </c>
      <c r="J24964">
        <v>308.13</v>
      </c>
      <c r="K24964">
        <v>31</v>
      </c>
      <c r="L24964">
        <v>2</v>
      </c>
      <c r="M24964">
        <v>91427.608058065132</v>
      </c>
      <c r="N24964">
        <v>16</v>
      </c>
      <c r="O24964">
        <v>67.056818511819685</v>
      </c>
      <c r="P24964" t="str">
        <f t="shared" si="390"/>
        <v>College</v>
      </c>
    </row>
    <row r="24965" spans="1:16">
      <c r="A24965">
        <v>2024</v>
      </c>
      <c r="B24965">
        <v>68798</v>
      </c>
      <c r="C24965">
        <v>3</v>
      </c>
      <c r="D24965">
        <v>0</v>
      </c>
      <c r="E24965">
        <v>1</v>
      </c>
      <c r="F24965">
        <v>283.01</v>
      </c>
      <c r="G24965">
        <v>2</v>
      </c>
      <c r="H24965">
        <v>0</v>
      </c>
      <c r="I24965">
        <v>0</v>
      </c>
      <c r="J24965">
        <v>283.01</v>
      </c>
      <c r="K24965">
        <v>42</v>
      </c>
      <c r="L24965">
        <v>2</v>
      </c>
      <c r="M24965">
        <v>115528.75997084461</v>
      </c>
      <c r="N24965">
        <v>18</v>
      </c>
      <c r="O24965">
        <v>68.452446563394446</v>
      </c>
      <c r="P24965" t="str">
        <f t="shared" si="390"/>
        <v>Grad School</v>
      </c>
    </row>
    <row r="24966" spans="1:16">
      <c r="A24966">
        <v>2024</v>
      </c>
      <c r="B24966">
        <v>68799</v>
      </c>
      <c r="C24966">
        <v>3</v>
      </c>
      <c r="D24966">
        <v>0</v>
      </c>
      <c r="E24966">
        <v>1</v>
      </c>
      <c r="F24966">
        <v>197.8</v>
      </c>
      <c r="G24966">
        <v>2</v>
      </c>
      <c r="H24966">
        <v>0</v>
      </c>
      <c r="I24966">
        <v>0</v>
      </c>
      <c r="J24966">
        <v>197.8</v>
      </c>
      <c r="K24966">
        <v>49</v>
      </c>
      <c r="L24966">
        <v>1</v>
      </c>
      <c r="M24966">
        <v>71268.471925016434</v>
      </c>
      <c r="N24966">
        <v>14</v>
      </c>
      <c r="O24966">
        <v>70.536833480884269</v>
      </c>
      <c r="P24966" t="str">
        <f t="shared" si="390"/>
        <v>College</v>
      </c>
    </row>
    <row r="24967" spans="1:16">
      <c r="A24967">
        <v>2024</v>
      </c>
      <c r="B24967">
        <v>68801</v>
      </c>
      <c r="C24967">
        <v>3</v>
      </c>
      <c r="D24967">
        <v>0</v>
      </c>
      <c r="E24967">
        <v>1</v>
      </c>
      <c r="F24967">
        <v>272.70999999999998</v>
      </c>
      <c r="G24967">
        <v>2</v>
      </c>
      <c r="H24967">
        <v>0</v>
      </c>
      <c r="I24967">
        <v>0</v>
      </c>
      <c r="J24967">
        <v>272.70999999999998</v>
      </c>
      <c r="K24967">
        <v>40</v>
      </c>
      <c r="L24967">
        <v>1</v>
      </c>
      <c r="M24967">
        <v>73405.192050578538</v>
      </c>
      <c r="N24967">
        <v>14</v>
      </c>
      <c r="O24967">
        <v>71.411119256035192</v>
      </c>
      <c r="P24967" t="str">
        <f t="shared" si="390"/>
        <v>College</v>
      </c>
    </row>
    <row r="24968" spans="1:16">
      <c r="A24968">
        <v>2024</v>
      </c>
      <c r="B24968">
        <v>68852</v>
      </c>
      <c r="C24968">
        <v>3</v>
      </c>
      <c r="D24968">
        <v>20240300909400</v>
      </c>
      <c r="E24968">
        <v>1</v>
      </c>
      <c r="F24968">
        <v>243.21</v>
      </c>
      <c r="G24968">
        <v>1</v>
      </c>
      <c r="H24968">
        <v>20240300909401</v>
      </c>
      <c r="I24968">
        <v>202403009094011</v>
      </c>
      <c r="J24968">
        <v>243.21</v>
      </c>
      <c r="K24968">
        <v>28</v>
      </c>
      <c r="L24968">
        <v>1</v>
      </c>
      <c r="M24968">
        <v>71779.629785125726</v>
      </c>
      <c r="N24968">
        <v>14</v>
      </c>
      <c r="O24968">
        <v>67.241277867061299</v>
      </c>
      <c r="P24968" t="str">
        <f t="shared" si="390"/>
        <v>College</v>
      </c>
    </row>
    <row r="24969" spans="1:16">
      <c r="A24969">
        <v>2024</v>
      </c>
      <c r="B24969">
        <v>68858</v>
      </c>
      <c r="C24969">
        <v>3</v>
      </c>
      <c r="D24969">
        <v>20231200910000</v>
      </c>
      <c r="E24969">
        <v>1</v>
      </c>
      <c r="F24969">
        <v>416.16</v>
      </c>
      <c r="G24969">
        <v>4</v>
      </c>
      <c r="H24969">
        <v>20231200910005</v>
      </c>
      <c r="I24969">
        <v>202312009100051</v>
      </c>
      <c r="J24969">
        <v>570.26</v>
      </c>
      <c r="K24969">
        <v>25</v>
      </c>
      <c r="L24969">
        <v>1</v>
      </c>
      <c r="M24969">
        <v>48966.849430590053</v>
      </c>
      <c r="N24969">
        <v>12</v>
      </c>
      <c r="O24969">
        <v>70.286047348244907</v>
      </c>
      <c r="P24969" t="str">
        <f t="shared" si="390"/>
        <v>High School</v>
      </c>
    </row>
    <row r="24970" spans="1:16">
      <c r="A24970">
        <v>2024</v>
      </c>
      <c r="B24970">
        <v>68946</v>
      </c>
      <c r="C24970">
        <v>3</v>
      </c>
      <c r="D24970">
        <v>20221206794400</v>
      </c>
      <c r="E24970">
        <v>1</v>
      </c>
      <c r="F24970">
        <v>465.2</v>
      </c>
      <c r="G24970">
        <v>2</v>
      </c>
      <c r="H24970">
        <v>20221206794402</v>
      </c>
      <c r="I24970">
        <v>202212067944021</v>
      </c>
      <c r="J24970">
        <v>465.2</v>
      </c>
      <c r="K24970">
        <v>39</v>
      </c>
      <c r="L24970">
        <v>2</v>
      </c>
      <c r="M24970">
        <v>99808.560675641667</v>
      </c>
      <c r="N24970">
        <v>16</v>
      </c>
      <c r="O24970">
        <v>70.987262637969508</v>
      </c>
      <c r="P24970" t="str">
        <f t="shared" si="390"/>
        <v>College</v>
      </c>
    </row>
    <row r="24971" spans="1:16">
      <c r="A24971">
        <v>2024</v>
      </c>
      <c r="B24971">
        <v>69057</v>
      </c>
      <c r="C24971">
        <v>3</v>
      </c>
      <c r="D24971">
        <v>20240300906800</v>
      </c>
      <c r="E24971">
        <v>1</v>
      </c>
      <c r="F24971">
        <v>327.99</v>
      </c>
      <c r="G24971">
        <v>2</v>
      </c>
      <c r="H24971">
        <v>20240300906802</v>
      </c>
      <c r="I24971">
        <v>202403009068021</v>
      </c>
      <c r="J24971">
        <v>327.99</v>
      </c>
      <c r="K24971">
        <v>37</v>
      </c>
      <c r="L24971">
        <v>2</v>
      </c>
      <c r="M24971">
        <v>69511.558072579894</v>
      </c>
      <c r="N24971">
        <v>14</v>
      </c>
      <c r="O24971">
        <v>72.060923501226227</v>
      </c>
      <c r="P24971" t="str">
        <f t="shared" si="390"/>
        <v>College</v>
      </c>
    </row>
    <row r="24972" spans="1:16">
      <c r="A24972">
        <v>2024</v>
      </c>
      <c r="B24972">
        <v>69099</v>
      </c>
      <c r="C24972">
        <v>3</v>
      </c>
      <c r="D24972">
        <v>20230100901000</v>
      </c>
      <c r="E24972">
        <v>1</v>
      </c>
      <c r="F24972">
        <v>424.78</v>
      </c>
      <c r="G24972">
        <v>2</v>
      </c>
      <c r="H24972">
        <v>20230100901002</v>
      </c>
      <c r="I24972">
        <v>202301009010021</v>
      </c>
      <c r="J24972">
        <v>424.78</v>
      </c>
      <c r="K24972">
        <v>25</v>
      </c>
      <c r="L24972">
        <v>1</v>
      </c>
      <c r="M24972">
        <v>102407.84643888882</v>
      </c>
      <c r="N24972">
        <v>16</v>
      </c>
      <c r="O24972">
        <v>67.303141463239371</v>
      </c>
      <c r="P24972" t="str">
        <f t="shared" si="390"/>
        <v>College</v>
      </c>
    </row>
    <row r="24973" spans="1:16">
      <c r="A24973">
        <v>2024</v>
      </c>
      <c r="B24973">
        <v>69138</v>
      </c>
      <c r="C24973">
        <v>3</v>
      </c>
      <c r="D24973">
        <v>20230200898200</v>
      </c>
      <c r="E24973">
        <v>1</v>
      </c>
      <c r="F24973">
        <v>349.12</v>
      </c>
      <c r="G24973">
        <v>2</v>
      </c>
      <c r="H24973">
        <v>20230200898202</v>
      </c>
      <c r="I24973">
        <v>202302008982021</v>
      </c>
      <c r="J24973">
        <v>349.12</v>
      </c>
      <c r="K24973">
        <v>51</v>
      </c>
      <c r="L24973">
        <v>2</v>
      </c>
      <c r="M24973">
        <v>28666.413029786163</v>
      </c>
      <c r="N24973">
        <v>10</v>
      </c>
      <c r="O24973">
        <v>67.953328936270594</v>
      </c>
      <c r="P24973" t="str">
        <f t="shared" si="390"/>
        <v>High School</v>
      </c>
    </row>
    <row r="24974" spans="1:16">
      <c r="A24974">
        <v>2024</v>
      </c>
      <c r="B24974">
        <v>69243</v>
      </c>
      <c r="C24974">
        <v>3</v>
      </c>
      <c r="D24974">
        <v>0</v>
      </c>
      <c r="E24974">
        <v>1</v>
      </c>
      <c r="F24974">
        <v>186.03</v>
      </c>
      <c r="G24974">
        <v>2</v>
      </c>
      <c r="H24974">
        <v>0</v>
      </c>
      <c r="I24974">
        <v>0</v>
      </c>
      <c r="J24974">
        <v>186.03</v>
      </c>
      <c r="K24974">
        <v>37</v>
      </c>
      <c r="L24974">
        <v>2</v>
      </c>
      <c r="M24974">
        <v>57069.572554212122</v>
      </c>
      <c r="N24974">
        <v>12</v>
      </c>
      <c r="O24974">
        <v>69.786783157032986</v>
      </c>
      <c r="P24974" t="str">
        <f t="shared" si="390"/>
        <v>High School</v>
      </c>
    </row>
    <row r="24975" spans="1:16">
      <c r="A24975">
        <v>2024</v>
      </c>
      <c r="B24975">
        <v>69345</v>
      </c>
      <c r="C24975">
        <v>3</v>
      </c>
      <c r="D24975">
        <v>20240100910400</v>
      </c>
      <c r="E24975">
        <v>1</v>
      </c>
      <c r="F24975">
        <v>453.55</v>
      </c>
      <c r="G24975">
        <v>1</v>
      </c>
      <c r="H24975">
        <v>20240100910401</v>
      </c>
      <c r="I24975">
        <v>202401009104011</v>
      </c>
      <c r="J24975">
        <v>453.55</v>
      </c>
      <c r="K24975">
        <v>37</v>
      </c>
      <c r="L24975">
        <v>1</v>
      </c>
      <c r="M24975">
        <v>52038.486537775876</v>
      </c>
      <c r="N24975">
        <v>12</v>
      </c>
      <c r="O24975">
        <v>73.228805613857205</v>
      </c>
      <c r="P24975" t="str">
        <f t="shared" si="390"/>
        <v>High School</v>
      </c>
    </row>
    <row r="24976" spans="1:16">
      <c r="A24976">
        <v>2024</v>
      </c>
      <c r="B24976">
        <v>69371</v>
      </c>
      <c r="C24976">
        <v>3</v>
      </c>
      <c r="D24976">
        <v>20240200907700</v>
      </c>
      <c r="E24976">
        <v>1</v>
      </c>
      <c r="F24976">
        <v>487.99</v>
      </c>
      <c r="G24976">
        <v>1</v>
      </c>
      <c r="H24976">
        <v>20240200907701</v>
      </c>
      <c r="I24976">
        <v>202402009077011</v>
      </c>
      <c r="J24976">
        <v>487.99</v>
      </c>
      <c r="K24976">
        <v>38</v>
      </c>
      <c r="L24976">
        <v>1</v>
      </c>
      <c r="M24976">
        <v>69667.11559503671</v>
      </c>
      <c r="N24976">
        <v>14</v>
      </c>
      <c r="O24976">
        <v>70.225018891201032</v>
      </c>
      <c r="P24976" t="str">
        <f t="shared" si="390"/>
        <v>College</v>
      </c>
    </row>
    <row r="24977" spans="1:16">
      <c r="A24977">
        <v>2024</v>
      </c>
      <c r="B24977">
        <v>69381</v>
      </c>
      <c r="C24977">
        <v>3</v>
      </c>
      <c r="D24977">
        <v>20240200906700</v>
      </c>
      <c r="E24977">
        <v>1</v>
      </c>
      <c r="F24977">
        <v>320.87</v>
      </c>
      <c r="G24977">
        <v>1</v>
      </c>
      <c r="H24977">
        <v>20240200906701</v>
      </c>
      <c r="I24977">
        <v>202402009067011</v>
      </c>
      <c r="J24977">
        <v>320.87</v>
      </c>
      <c r="K24977">
        <v>58</v>
      </c>
      <c r="L24977">
        <v>1</v>
      </c>
      <c r="M24977">
        <v>75575.22919814114</v>
      </c>
      <c r="N24977">
        <v>14</v>
      </c>
      <c r="O24977">
        <v>70.111295168757664</v>
      </c>
      <c r="P24977" t="str">
        <f t="shared" si="390"/>
        <v>College</v>
      </c>
    </row>
    <row r="24978" spans="1:16">
      <c r="A24978">
        <v>2024</v>
      </c>
      <c r="B24978">
        <v>69451</v>
      </c>
      <c r="C24978">
        <v>3</v>
      </c>
      <c r="D24978">
        <v>0</v>
      </c>
      <c r="E24978">
        <v>1</v>
      </c>
      <c r="F24978">
        <v>165.58</v>
      </c>
      <c r="G24978">
        <v>1</v>
      </c>
      <c r="H24978">
        <v>0</v>
      </c>
      <c r="I24978">
        <v>0</v>
      </c>
      <c r="J24978">
        <v>165.58</v>
      </c>
      <c r="K24978">
        <v>48</v>
      </c>
      <c r="L24978">
        <v>2</v>
      </c>
      <c r="M24978">
        <v>92690.67651974647</v>
      </c>
      <c r="N24978">
        <v>16</v>
      </c>
      <c r="O24978">
        <v>71.747804194743068</v>
      </c>
      <c r="P24978" t="str">
        <f t="shared" si="390"/>
        <v>College</v>
      </c>
    </row>
    <row r="24979" spans="1:16">
      <c r="A24979">
        <v>2024</v>
      </c>
      <c r="B24979">
        <v>69489</v>
      </c>
      <c r="C24979">
        <v>3</v>
      </c>
      <c r="D24979">
        <v>0</v>
      </c>
      <c r="E24979">
        <v>1</v>
      </c>
      <c r="F24979">
        <v>198.86</v>
      </c>
      <c r="G24979">
        <v>1</v>
      </c>
      <c r="H24979">
        <v>0</v>
      </c>
      <c r="I24979">
        <v>0</v>
      </c>
      <c r="J24979">
        <v>198.86</v>
      </c>
      <c r="K24979">
        <v>27</v>
      </c>
      <c r="L24979">
        <v>1</v>
      </c>
      <c r="M24979">
        <v>51502.678988029678</v>
      </c>
      <c r="N24979">
        <v>12</v>
      </c>
      <c r="O24979">
        <v>68.486994454568801</v>
      </c>
      <c r="P24979" t="str">
        <f t="shared" si="390"/>
        <v>High School</v>
      </c>
    </row>
    <row r="24980" spans="1:16">
      <c r="A24980">
        <v>2024</v>
      </c>
      <c r="B24980">
        <v>69561</v>
      </c>
      <c r="C24980">
        <v>3</v>
      </c>
      <c r="D24980">
        <v>20240300913400</v>
      </c>
      <c r="E24980">
        <v>1</v>
      </c>
      <c r="F24980">
        <v>232.61</v>
      </c>
      <c r="G24980">
        <v>3</v>
      </c>
      <c r="H24980">
        <v>20240300913402</v>
      </c>
      <c r="I24980">
        <v>202403009134021</v>
      </c>
      <c r="J24980">
        <v>227.25</v>
      </c>
      <c r="K24980">
        <v>56</v>
      </c>
      <c r="L24980">
        <v>2</v>
      </c>
      <c r="M24980">
        <v>49479.135780060526</v>
      </c>
      <c r="N24980">
        <v>12</v>
      </c>
      <c r="O24980">
        <v>70.624060398541616</v>
      </c>
      <c r="P24980" t="str">
        <f t="shared" si="390"/>
        <v>High School</v>
      </c>
    </row>
    <row r="24981" spans="1:16">
      <c r="A24981">
        <v>2024</v>
      </c>
      <c r="B24981">
        <v>69800</v>
      </c>
      <c r="C24981">
        <v>3</v>
      </c>
      <c r="D24981">
        <v>0</v>
      </c>
      <c r="E24981">
        <v>1</v>
      </c>
      <c r="F24981">
        <v>225.47</v>
      </c>
      <c r="G24981">
        <v>1</v>
      </c>
      <c r="H24981">
        <v>0</v>
      </c>
      <c r="I24981">
        <v>0</v>
      </c>
      <c r="J24981">
        <v>225.47</v>
      </c>
      <c r="K24981">
        <v>48</v>
      </c>
      <c r="L24981">
        <v>1</v>
      </c>
      <c r="M24981">
        <v>91699.79476873808</v>
      </c>
      <c r="N24981">
        <v>16</v>
      </c>
      <c r="O24981">
        <v>73.074887095559816</v>
      </c>
      <c r="P24981" t="str">
        <f t="shared" si="390"/>
        <v>College</v>
      </c>
    </row>
    <row r="24982" spans="1:16">
      <c r="A24982">
        <v>2024</v>
      </c>
      <c r="B24982">
        <v>69850</v>
      </c>
      <c r="C24982">
        <v>3</v>
      </c>
      <c r="D24982">
        <v>20231200903900</v>
      </c>
      <c r="E24982">
        <v>1</v>
      </c>
      <c r="F24982">
        <v>251.94</v>
      </c>
      <c r="G24982">
        <v>2</v>
      </c>
      <c r="H24982">
        <v>20231200903902</v>
      </c>
      <c r="I24982">
        <v>202312009039021</v>
      </c>
      <c r="J24982">
        <v>251.94</v>
      </c>
      <c r="K24982">
        <v>34</v>
      </c>
      <c r="L24982">
        <v>2</v>
      </c>
      <c r="M24982">
        <v>120088.19123308756</v>
      </c>
      <c r="N24982">
        <v>18</v>
      </c>
      <c r="O24982">
        <v>71.598986306857441</v>
      </c>
      <c r="P24982" t="str">
        <f t="shared" si="390"/>
        <v>Grad School</v>
      </c>
    </row>
    <row r="24983" spans="1:16">
      <c r="A24983">
        <v>2024</v>
      </c>
      <c r="B24983">
        <v>69889</v>
      </c>
      <c r="C24983">
        <v>3</v>
      </c>
      <c r="D24983">
        <v>0</v>
      </c>
      <c r="E24983">
        <v>1</v>
      </c>
      <c r="F24983">
        <v>178.11</v>
      </c>
      <c r="G24983">
        <v>1</v>
      </c>
      <c r="H24983">
        <v>0</v>
      </c>
      <c r="I24983">
        <v>0</v>
      </c>
      <c r="J24983">
        <v>178.11</v>
      </c>
      <c r="K24983">
        <v>56</v>
      </c>
      <c r="L24983">
        <v>1</v>
      </c>
      <c r="M24983">
        <v>71499.296208072032</v>
      </c>
      <c r="N24983">
        <v>14</v>
      </c>
      <c r="O24983">
        <v>72.028412321046815</v>
      </c>
      <c r="P24983" t="str">
        <f t="shared" si="390"/>
        <v>College</v>
      </c>
    </row>
    <row r="24984" spans="1:16">
      <c r="A24984">
        <v>2024</v>
      </c>
      <c r="B24984">
        <v>69994</v>
      </c>
      <c r="C24984">
        <v>3</v>
      </c>
      <c r="D24984">
        <v>0</v>
      </c>
      <c r="E24984">
        <v>1</v>
      </c>
      <c r="F24984">
        <v>374.5</v>
      </c>
      <c r="G24984">
        <v>2</v>
      </c>
      <c r="H24984">
        <v>0</v>
      </c>
      <c r="I24984">
        <v>0</v>
      </c>
      <c r="J24984">
        <v>374.5</v>
      </c>
      <c r="K24984">
        <v>27</v>
      </c>
      <c r="L24984">
        <v>2</v>
      </c>
      <c r="M24984">
        <v>79968.169655625345</v>
      </c>
      <c r="N24984">
        <v>14</v>
      </c>
      <c r="O24984">
        <v>69.021433632546788</v>
      </c>
      <c r="P24984" t="str">
        <f t="shared" si="390"/>
        <v>College</v>
      </c>
    </row>
    <row r="24985" spans="1:16">
      <c r="A24985">
        <v>2024</v>
      </c>
      <c r="B24985">
        <v>70000</v>
      </c>
      <c r="C24985">
        <v>3</v>
      </c>
      <c r="D24985">
        <v>0</v>
      </c>
      <c r="E24985">
        <v>1</v>
      </c>
      <c r="F24985">
        <v>259.60000000000002</v>
      </c>
      <c r="G24985">
        <v>1</v>
      </c>
      <c r="H24985">
        <v>0</v>
      </c>
      <c r="I24985">
        <v>0</v>
      </c>
      <c r="J24985">
        <v>259.60000000000002</v>
      </c>
      <c r="K24985">
        <v>36</v>
      </c>
      <c r="L24985">
        <v>1</v>
      </c>
      <c r="M24985">
        <v>48606.233850578574</v>
      </c>
      <c r="N24985">
        <v>12</v>
      </c>
      <c r="O24985">
        <v>70.806193069926607</v>
      </c>
      <c r="P24985" t="str">
        <f t="shared" si="390"/>
        <v>High School</v>
      </c>
    </row>
    <row r="24986" spans="1:16">
      <c r="A24986">
        <v>2024</v>
      </c>
      <c r="B24986">
        <v>70011</v>
      </c>
      <c r="C24986">
        <v>3</v>
      </c>
      <c r="D24986">
        <v>20240204420100</v>
      </c>
      <c r="E24986">
        <v>1</v>
      </c>
      <c r="F24986">
        <v>424.86</v>
      </c>
      <c r="G24986">
        <v>1</v>
      </c>
      <c r="H24986">
        <v>20240204420102</v>
      </c>
      <c r="I24986">
        <v>202402044201021</v>
      </c>
      <c r="J24986">
        <v>424.86</v>
      </c>
      <c r="K24986">
        <v>46</v>
      </c>
      <c r="L24986">
        <v>2</v>
      </c>
      <c r="M24986">
        <v>73841.274130760168</v>
      </c>
      <c r="N24986">
        <v>14</v>
      </c>
      <c r="O24986">
        <v>68.787525674606073</v>
      </c>
      <c r="P24986" t="str">
        <f t="shared" si="390"/>
        <v>College</v>
      </c>
    </row>
    <row r="24987" spans="1:16">
      <c r="A24987">
        <v>2024</v>
      </c>
      <c r="B24987">
        <v>70012</v>
      </c>
      <c r="C24987">
        <v>3</v>
      </c>
      <c r="D24987">
        <v>20240200898900</v>
      </c>
      <c r="E24987">
        <v>1</v>
      </c>
      <c r="F24987">
        <v>410.41</v>
      </c>
      <c r="G24987">
        <v>1</v>
      </c>
      <c r="H24987">
        <v>20240200898901</v>
      </c>
      <c r="I24987">
        <v>202402008989011</v>
      </c>
      <c r="J24987">
        <v>410.41</v>
      </c>
      <c r="K24987">
        <v>62</v>
      </c>
      <c r="L24987">
        <v>1</v>
      </c>
      <c r="M24987">
        <v>68396.145477206417</v>
      </c>
      <c r="N24987">
        <v>14</v>
      </c>
      <c r="O24987">
        <v>68.667027611485395</v>
      </c>
      <c r="P24987" t="str">
        <f t="shared" si="390"/>
        <v>College</v>
      </c>
    </row>
    <row r="24988" spans="1:16">
      <c r="A24988">
        <v>2024</v>
      </c>
      <c r="B24988">
        <v>70098</v>
      </c>
      <c r="C24988">
        <v>3</v>
      </c>
      <c r="D24988">
        <v>20221206827100</v>
      </c>
      <c r="E24988">
        <v>1</v>
      </c>
      <c r="F24988">
        <v>426.56</v>
      </c>
      <c r="G24988">
        <v>2</v>
      </c>
      <c r="H24988">
        <v>20221206827102</v>
      </c>
      <c r="I24988">
        <v>202212068271021</v>
      </c>
      <c r="J24988">
        <v>426.56</v>
      </c>
      <c r="K24988">
        <v>55</v>
      </c>
      <c r="L24988">
        <v>2</v>
      </c>
      <c r="M24988">
        <v>74765.221398579975</v>
      </c>
      <c r="N24988">
        <v>14</v>
      </c>
      <c r="O24988">
        <v>72.299237304339883</v>
      </c>
      <c r="P24988" t="str">
        <f t="shared" si="390"/>
        <v>College</v>
      </c>
    </row>
    <row r="24989" spans="1:16">
      <c r="A24989">
        <v>2024</v>
      </c>
      <c r="B24989">
        <v>70117</v>
      </c>
      <c r="C24989">
        <v>3</v>
      </c>
      <c r="D24989">
        <v>0</v>
      </c>
      <c r="E24989">
        <v>1</v>
      </c>
      <c r="F24989">
        <v>316.97000000000003</v>
      </c>
      <c r="G24989">
        <v>2</v>
      </c>
      <c r="H24989">
        <v>0</v>
      </c>
      <c r="I24989">
        <v>0</v>
      </c>
      <c r="J24989">
        <v>316.97000000000003</v>
      </c>
      <c r="K24989">
        <v>37</v>
      </c>
      <c r="L24989">
        <v>2</v>
      </c>
      <c r="M24989">
        <v>112721.30837821434</v>
      </c>
      <c r="N24989">
        <v>18</v>
      </c>
      <c r="O24989">
        <v>69.28269204024636</v>
      </c>
      <c r="P24989" t="str">
        <f t="shared" si="390"/>
        <v>Grad School</v>
      </c>
    </row>
    <row r="24990" spans="1:16">
      <c r="A24990">
        <v>2024</v>
      </c>
      <c r="B24990">
        <v>70385</v>
      </c>
      <c r="C24990">
        <v>3</v>
      </c>
      <c r="D24990">
        <v>20230300129600</v>
      </c>
      <c r="E24990">
        <v>1</v>
      </c>
      <c r="F24990">
        <v>2604.4299999999998</v>
      </c>
      <c r="G24990">
        <v>2</v>
      </c>
      <c r="H24990">
        <v>20230300129602</v>
      </c>
      <c r="I24990">
        <v>202303001296021</v>
      </c>
      <c r="J24990">
        <v>2604.4299999999998</v>
      </c>
      <c r="K24990">
        <v>37</v>
      </c>
      <c r="L24990">
        <v>1</v>
      </c>
      <c r="M24990">
        <v>98518.77664289446</v>
      </c>
      <c r="N24990">
        <v>16</v>
      </c>
      <c r="O24990">
        <v>66.45364801350371</v>
      </c>
      <c r="P24990" t="str">
        <f t="shared" si="390"/>
        <v>College</v>
      </c>
    </row>
    <row r="24991" spans="1:16">
      <c r="A24991">
        <v>2024</v>
      </c>
      <c r="B24991">
        <v>70435</v>
      </c>
      <c r="C24991">
        <v>3</v>
      </c>
      <c r="D24991">
        <v>20240100130100</v>
      </c>
      <c r="E24991">
        <v>1</v>
      </c>
      <c r="F24991">
        <v>2849.28</v>
      </c>
      <c r="G24991">
        <v>2</v>
      </c>
      <c r="H24991">
        <v>20240100130107</v>
      </c>
      <c r="I24991">
        <v>202401001301071</v>
      </c>
      <c r="J24991">
        <v>2849.28</v>
      </c>
      <c r="K24991">
        <v>47</v>
      </c>
      <c r="L24991">
        <v>1</v>
      </c>
      <c r="M24991">
        <v>52854.16503339952</v>
      </c>
      <c r="N24991">
        <v>12</v>
      </c>
      <c r="O24991">
        <v>68.000825202640669</v>
      </c>
      <c r="P24991" t="str">
        <f t="shared" si="390"/>
        <v>High School</v>
      </c>
    </row>
    <row r="24992" spans="1:16">
      <c r="A24992">
        <v>2024</v>
      </c>
      <c r="B24992">
        <v>70459</v>
      </c>
      <c r="C24992">
        <v>3</v>
      </c>
      <c r="D24992">
        <v>20230300129800</v>
      </c>
      <c r="E24992">
        <v>1</v>
      </c>
      <c r="F24992">
        <v>1891.37</v>
      </c>
      <c r="G24992">
        <v>1</v>
      </c>
      <c r="H24992">
        <v>20230300129801</v>
      </c>
      <c r="I24992">
        <v>202303001298011</v>
      </c>
      <c r="J24992">
        <v>1891.37</v>
      </c>
      <c r="K24992">
        <v>31</v>
      </c>
      <c r="L24992">
        <v>1</v>
      </c>
      <c r="M24992">
        <v>95169.117325062471</v>
      </c>
      <c r="N24992">
        <v>16</v>
      </c>
      <c r="O24992">
        <v>72.612176803563685</v>
      </c>
      <c r="P24992" t="str">
        <f t="shared" si="390"/>
        <v>College</v>
      </c>
    </row>
    <row r="24993" spans="1:16">
      <c r="A24993">
        <v>2024</v>
      </c>
      <c r="B24993">
        <v>70459</v>
      </c>
      <c r="C24993">
        <v>3</v>
      </c>
      <c r="D24993">
        <v>20230300129800</v>
      </c>
      <c r="E24993">
        <v>1</v>
      </c>
      <c r="F24993">
        <v>1891.37</v>
      </c>
      <c r="G24993">
        <v>2</v>
      </c>
      <c r="H24993">
        <v>20230300129802</v>
      </c>
      <c r="I24993">
        <v>202303001298021</v>
      </c>
      <c r="J24993">
        <v>1891.37</v>
      </c>
      <c r="K24993">
        <v>29</v>
      </c>
      <c r="L24993">
        <v>2</v>
      </c>
      <c r="M24993">
        <v>93026.621833679645</v>
      </c>
      <c r="N24993">
        <v>16</v>
      </c>
      <c r="O24993">
        <v>66.89668889648847</v>
      </c>
      <c r="P24993" t="str">
        <f t="shared" si="390"/>
        <v>College</v>
      </c>
    </row>
    <row r="24994" spans="1:16">
      <c r="A24994">
        <v>2024</v>
      </c>
      <c r="B24994">
        <v>70483</v>
      </c>
      <c r="C24994">
        <v>3</v>
      </c>
      <c r="D24994">
        <v>0</v>
      </c>
      <c r="E24994">
        <v>1</v>
      </c>
      <c r="F24994">
        <v>1892.88</v>
      </c>
      <c r="G24994">
        <v>1</v>
      </c>
      <c r="H24994">
        <v>0</v>
      </c>
      <c r="I24994">
        <v>0</v>
      </c>
      <c r="J24994">
        <v>1892.88</v>
      </c>
      <c r="K24994">
        <v>49</v>
      </c>
      <c r="L24994">
        <v>2</v>
      </c>
      <c r="M24994">
        <v>97842.860379790873</v>
      </c>
      <c r="N24994">
        <v>16</v>
      </c>
      <c r="O24994">
        <v>72.332560042972688</v>
      </c>
      <c r="P24994" t="str">
        <f t="shared" si="390"/>
        <v>College</v>
      </c>
    </row>
    <row r="24995" spans="1:16">
      <c r="A24995">
        <v>2024</v>
      </c>
      <c r="B24995">
        <v>70494</v>
      </c>
      <c r="C24995">
        <v>3</v>
      </c>
      <c r="D24995">
        <v>0</v>
      </c>
      <c r="E24995">
        <v>1</v>
      </c>
      <c r="F24995">
        <v>2967.35</v>
      </c>
      <c r="G24995">
        <v>1</v>
      </c>
      <c r="H24995">
        <v>0</v>
      </c>
      <c r="I24995">
        <v>0</v>
      </c>
      <c r="J24995">
        <v>2967.35</v>
      </c>
      <c r="K24995">
        <v>37</v>
      </c>
      <c r="L24995">
        <v>2</v>
      </c>
      <c r="M24995">
        <v>92661.693205489035</v>
      </c>
      <c r="N24995">
        <v>16</v>
      </c>
      <c r="O24995">
        <v>72.479448365219923</v>
      </c>
      <c r="P24995" t="str">
        <f t="shared" si="390"/>
        <v>College</v>
      </c>
    </row>
    <row r="24996" spans="1:16">
      <c r="A24996">
        <v>2024</v>
      </c>
      <c r="B24996">
        <v>70566</v>
      </c>
      <c r="C24996">
        <v>3</v>
      </c>
      <c r="D24996">
        <v>20221200994100</v>
      </c>
      <c r="E24996">
        <v>1</v>
      </c>
      <c r="F24996">
        <v>2100.17</v>
      </c>
      <c r="G24996">
        <v>2</v>
      </c>
      <c r="H24996">
        <v>20221200994102</v>
      </c>
      <c r="I24996">
        <v>202212009941021</v>
      </c>
      <c r="J24996">
        <v>2100.17</v>
      </c>
      <c r="K24996">
        <v>59</v>
      </c>
      <c r="L24996">
        <v>1</v>
      </c>
      <c r="M24996">
        <v>104059.25488165222</v>
      </c>
      <c r="N24996">
        <v>16</v>
      </c>
      <c r="O24996">
        <v>68.13512305767091</v>
      </c>
      <c r="P24996" t="str">
        <f t="shared" si="390"/>
        <v>College</v>
      </c>
    </row>
    <row r="24997" spans="1:16">
      <c r="A24997">
        <v>2024</v>
      </c>
      <c r="B24997">
        <v>70668</v>
      </c>
      <c r="C24997">
        <v>3</v>
      </c>
      <c r="D24997">
        <v>20231200132900</v>
      </c>
      <c r="E24997">
        <v>1</v>
      </c>
      <c r="F24997">
        <v>2224.33</v>
      </c>
      <c r="G24997">
        <v>2</v>
      </c>
      <c r="H24997">
        <v>20231200132902</v>
      </c>
      <c r="I24997">
        <v>202312001329021</v>
      </c>
      <c r="J24997">
        <v>2224.33</v>
      </c>
      <c r="K24997">
        <v>29</v>
      </c>
      <c r="L24997">
        <v>2</v>
      </c>
      <c r="M24997">
        <v>96159.637949970172</v>
      </c>
      <c r="N24997">
        <v>16</v>
      </c>
      <c r="O24997">
        <v>69.051322772596279</v>
      </c>
      <c r="P24997" t="str">
        <f t="shared" si="390"/>
        <v>College</v>
      </c>
    </row>
    <row r="24998" spans="1:16">
      <c r="A24998">
        <v>2024</v>
      </c>
      <c r="B24998">
        <v>70707</v>
      </c>
      <c r="C24998">
        <v>3</v>
      </c>
      <c r="D24998">
        <v>0</v>
      </c>
      <c r="E24998">
        <v>1</v>
      </c>
      <c r="F24998">
        <v>2014.53</v>
      </c>
      <c r="G24998">
        <v>3</v>
      </c>
      <c r="H24998">
        <v>0</v>
      </c>
      <c r="I24998">
        <v>0</v>
      </c>
      <c r="J24998">
        <v>1964.18</v>
      </c>
      <c r="K24998">
        <v>44</v>
      </c>
      <c r="L24998">
        <v>2</v>
      </c>
      <c r="M24998">
        <v>59424.585691838256</v>
      </c>
      <c r="N24998">
        <v>12</v>
      </c>
      <c r="O24998">
        <v>69.452471591015026</v>
      </c>
      <c r="P24998" t="str">
        <f t="shared" si="390"/>
        <v>High School</v>
      </c>
    </row>
    <row r="24999" spans="1:16">
      <c r="A24999">
        <v>2024</v>
      </c>
      <c r="B24999">
        <v>70707</v>
      </c>
      <c r="C24999">
        <v>3</v>
      </c>
      <c r="D24999">
        <v>0</v>
      </c>
      <c r="E24999">
        <v>1</v>
      </c>
      <c r="F24999">
        <v>2014.53</v>
      </c>
      <c r="G24999">
        <v>4</v>
      </c>
      <c r="H24999">
        <v>0</v>
      </c>
      <c r="I24999">
        <v>0</v>
      </c>
      <c r="J24999">
        <v>1964.18</v>
      </c>
      <c r="K24999">
        <v>39</v>
      </c>
      <c r="L24999">
        <v>1</v>
      </c>
      <c r="M24999">
        <v>51044.408051142505</v>
      </c>
      <c r="N24999">
        <v>12</v>
      </c>
      <c r="O24999">
        <v>72.26641036610323</v>
      </c>
      <c r="P24999" t="str">
        <f t="shared" si="390"/>
        <v>High School</v>
      </c>
    </row>
    <row r="25000" spans="1:16">
      <c r="A25000">
        <v>2024</v>
      </c>
      <c r="B25000">
        <v>70708</v>
      </c>
      <c r="C25000">
        <v>3</v>
      </c>
      <c r="D25000">
        <v>0</v>
      </c>
      <c r="E25000">
        <v>1</v>
      </c>
      <c r="F25000">
        <v>2424.1799999999998</v>
      </c>
      <c r="G25000">
        <v>1</v>
      </c>
      <c r="H25000">
        <v>0</v>
      </c>
      <c r="I25000">
        <v>0</v>
      </c>
      <c r="J25000">
        <v>2424.1799999999998</v>
      </c>
      <c r="K25000">
        <v>29</v>
      </c>
      <c r="L25000">
        <v>1</v>
      </c>
      <c r="M25000">
        <v>54726.861632964341</v>
      </c>
      <c r="N25000">
        <v>12</v>
      </c>
      <c r="O25000">
        <v>66.805360563540262</v>
      </c>
      <c r="P25000" t="str">
        <f t="shared" si="390"/>
        <v>High School</v>
      </c>
    </row>
    <row r="25001" spans="1:16">
      <c r="A25001">
        <v>2024</v>
      </c>
      <c r="B25001">
        <v>70740</v>
      </c>
      <c r="C25001">
        <v>3</v>
      </c>
      <c r="D25001">
        <v>0</v>
      </c>
      <c r="E25001">
        <v>1</v>
      </c>
      <c r="F25001">
        <v>1859.99</v>
      </c>
      <c r="G25001">
        <v>1</v>
      </c>
      <c r="H25001">
        <v>0</v>
      </c>
      <c r="I25001">
        <v>0</v>
      </c>
      <c r="J25001">
        <v>1859.99</v>
      </c>
      <c r="K25001">
        <v>30</v>
      </c>
      <c r="L25001">
        <v>2</v>
      </c>
      <c r="M25001">
        <v>49016.868027336503</v>
      </c>
      <c r="N25001">
        <v>12</v>
      </c>
      <c r="O25001">
        <v>73.226533739535867</v>
      </c>
      <c r="P25001" t="str">
        <f t="shared" si="390"/>
        <v>High School</v>
      </c>
    </row>
    <row r="25002" spans="1:16">
      <c r="A25002">
        <v>2024</v>
      </c>
      <c r="B25002">
        <v>70740</v>
      </c>
      <c r="C25002">
        <v>3</v>
      </c>
      <c r="D25002">
        <v>0</v>
      </c>
      <c r="E25002">
        <v>1</v>
      </c>
      <c r="F25002">
        <v>1859.99</v>
      </c>
      <c r="G25002">
        <v>2</v>
      </c>
      <c r="H25002">
        <v>0</v>
      </c>
      <c r="I25002">
        <v>0</v>
      </c>
      <c r="J25002">
        <v>1859.99</v>
      </c>
      <c r="K25002">
        <v>30</v>
      </c>
      <c r="L25002">
        <v>1</v>
      </c>
      <c r="M25002">
        <v>57070.232247736443</v>
      </c>
      <c r="N25002">
        <v>12</v>
      </c>
      <c r="O25002">
        <v>72.960111127876104</v>
      </c>
      <c r="P25002" t="str">
        <f t="shared" si="390"/>
        <v>High School</v>
      </c>
    </row>
    <row r="25003" spans="1:16">
      <c r="A25003">
        <v>2024</v>
      </c>
      <c r="B25003">
        <v>70742</v>
      </c>
      <c r="C25003">
        <v>3</v>
      </c>
      <c r="D25003">
        <v>0</v>
      </c>
      <c r="E25003">
        <v>1</v>
      </c>
      <c r="F25003">
        <v>2077.89</v>
      </c>
      <c r="G25003">
        <v>2</v>
      </c>
      <c r="H25003">
        <v>0</v>
      </c>
      <c r="I25003">
        <v>0</v>
      </c>
      <c r="J25003">
        <v>2077.89</v>
      </c>
      <c r="K25003">
        <v>32</v>
      </c>
      <c r="L25003">
        <v>2</v>
      </c>
      <c r="M25003">
        <v>53793.850441695307</v>
      </c>
      <c r="N25003">
        <v>12</v>
      </c>
      <c r="O25003">
        <v>71.075673429771442</v>
      </c>
      <c r="P25003" t="str">
        <f t="shared" si="390"/>
        <v>High School</v>
      </c>
    </row>
    <row r="25004" spans="1:16">
      <c r="A25004">
        <v>2024</v>
      </c>
      <c r="B25004">
        <v>70833</v>
      </c>
      <c r="C25004">
        <v>3</v>
      </c>
      <c r="D25004">
        <v>20230501927400</v>
      </c>
      <c r="E25004">
        <v>1</v>
      </c>
      <c r="F25004">
        <v>3534.44</v>
      </c>
      <c r="G25004">
        <v>1</v>
      </c>
      <c r="H25004">
        <v>20230501927401</v>
      </c>
      <c r="I25004">
        <v>202305019274011</v>
      </c>
      <c r="J25004">
        <v>3534.44</v>
      </c>
      <c r="K25004">
        <v>31</v>
      </c>
      <c r="L25004">
        <v>1</v>
      </c>
      <c r="M25004">
        <v>51857.623312545933</v>
      </c>
      <c r="N25004">
        <v>12</v>
      </c>
      <c r="O25004">
        <v>71.779773808631973</v>
      </c>
      <c r="P25004" t="str">
        <f t="shared" si="390"/>
        <v>High School</v>
      </c>
    </row>
    <row r="25005" spans="1:16">
      <c r="A25005">
        <v>2024</v>
      </c>
      <c r="B25005">
        <v>70841</v>
      </c>
      <c r="C25005">
        <v>3</v>
      </c>
      <c r="D25005">
        <v>20240200132700</v>
      </c>
      <c r="E25005">
        <v>1</v>
      </c>
      <c r="F25005">
        <v>4252.6899999999996</v>
      </c>
      <c r="G25005">
        <v>1</v>
      </c>
      <c r="H25005">
        <v>20240200132701</v>
      </c>
      <c r="I25005">
        <v>202402001327011</v>
      </c>
      <c r="J25005">
        <v>4252.6899999999996</v>
      </c>
      <c r="K25005">
        <v>43</v>
      </c>
      <c r="L25005">
        <v>1</v>
      </c>
      <c r="M25005">
        <v>118611.97329510843</v>
      </c>
      <c r="N25005">
        <v>18</v>
      </c>
      <c r="O25005">
        <v>69.701922282542554</v>
      </c>
      <c r="P25005" t="str">
        <f t="shared" si="390"/>
        <v>Grad School</v>
      </c>
    </row>
    <row r="25006" spans="1:16">
      <c r="A25006">
        <v>2024</v>
      </c>
      <c r="B25006">
        <v>70873</v>
      </c>
      <c r="C25006">
        <v>3</v>
      </c>
      <c r="D25006">
        <v>0</v>
      </c>
      <c r="E25006">
        <v>1</v>
      </c>
      <c r="F25006">
        <v>2525.9699999999998</v>
      </c>
      <c r="G25006">
        <v>1</v>
      </c>
      <c r="H25006">
        <v>0</v>
      </c>
      <c r="I25006">
        <v>0</v>
      </c>
      <c r="J25006">
        <v>2525.9699999999998</v>
      </c>
      <c r="K25006">
        <v>49</v>
      </c>
      <c r="L25006">
        <v>1</v>
      </c>
      <c r="M25006">
        <v>91076.15373594944</v>
      </c>
      <c r="N25006">
        <v>16</v>
      </c>
      <c r="O25006">
        <v>69.442607861256988</v>
      </c>
      <c r="P25006" t="str">
        <f t="shared" si="390"/>
        <v>College</v>
      </c>
    </row>
    <row r="25007" spans="1:16">
      <c r="A25007">
        <v>2024</v>
      </c>
      <c r="B25007">
        <v>70873</v>
      </c>
      <c r="C25007">
        <v>3</v>
      </c>
      <c r="D25007">
        <v>0</v>
      </c>
      <c r="E25007">
        <v>1</v>
      </c>
      <c r="F25007">
        <v>2525.9699999999998</v>
      </c>
      <c r="G25007">
        <v>2</v>
      </c>
      <c r="H25007">
        <v>0</v>
      </c>
      <c r="I25007">
        <v>0</v>
      </c>
      <c r="J25007">
        <v>2525.9699999999998</v>
      </c>
      <c r="K25007">
        <v>45</v>
      </c>
      <c r="L25007">
        <v>2</v>
      </c>
      <c r="M25007">
        <v>92331.791109886399</v>
      </c>
      <c r="N25007">
        <v>16</v>
      </c>
      <c r="O25007">
        <v>71.409184392680729</v>
      </c>
      <c r="P25007" t="str">
        <f t="shared" si="390"/>
        <v>College</v>
      </c>
    </row>
    <row r="25008" spans="1:16">
      <c r="A25008">
        <v>2024</v>
      </c>
      <c r="B25008">
        <v>70990</v>
      </c>
      <c r="C25008">
        <v>3</v>
      </c>
      <c r="D25008">
        <v>20221200999800</v>
      </c>
      <c r="E25008">
        <v>1</v>
      </c>
      <c r="F25008">
        <v>3199.75</v>
      </c>
      <c r="G25008">
        <v>2</v>
      </c>
      <c r="H25008">
        <v>20221200999803</v>
      </c>
      <c r="I25008">
        <v>202212009998031</v>
      </c>
      <c r="J25008">
        <v>3179.45</v>
      </c>
      <c r="K25008">
        <v>45</v>
      </c>
      <c r="L25008">
        <v>1</v>
      </c>
      <c r="M25008">
        <v>73872.919365987153</v>
      </c>
      <c r="N25008">
        <v>14</v>
      </c>
      <c r="O25008">
        <v>70.961013008801629</v>
      </c>
      <c r="P25008" t="str">
        <f t="shared" si="390"/>
        <v>College</v>
      </c>
    </row>
    <row r="25009" spans="1:16">
      <c r="A25009">
        <v>2024</v>
      </c>
      <c r="B25009">
        <v>71002</v>
      </c>
      <c r="C25009">
        <v>3</v>
      </c>
      <c r="D25009">
        <v>20240304557600</v>
      </c>
      <c r="E25009">
        <v>1</v>
      </c>
      <c r="F25009">
        <v>3787.19</v>
      </c>
      <c r="G25009">
        <v>2</v>
      </c>
      <c r="H25009">
        <v>20240304557602</v>
      </c>
      <c r="I25009">
        <v>202403045576021</v>
      </c>
      <c r="J25009">
        <v>3787.19</v>
      </c>
      <c r="K25009">
        <v>43</v>
      </c>
      <c r="L25009">
        <v>2</v>
      </c>
      <c r="M25009">
        <v>71775.866732373775</v>
      </c>
      <c r="N25009">
        <v>14</v>
      </c>
      <c r="O25009">
        <v>72.353776853286632</v>
      </c>
      <c r="P25009" t="str">
        <f t="shared" si="390"/>
        <v>College</v>
      </c>
    </row>
    <row r="25010" spans="1:16">
      <c r="A25010">
        <v>2024</v>
      </c>
      <c r="B25010">
        <v>71022</v>
      </c>
      <c r="C25010">
        <v>3</v>
      </c>
      <c r="D25010">
        <v>20231200130800</v>
      </c>
      <c r="E25010">
        <v>1</v>
      </c>
      <c r="F25010">
        <v>2222.56</v>
      </c>
      <c r="G25010">
        <v>3</v>
      </c>
      <c r="H25010">
        <v>20231200130802</v>
      </c>
      <c r="I25010">
        <v>202312001308021</v>
      </c>
      <c r="J25010">
        <v>1728.24</v>
      </c>
      <c r="K25010">
        <v>30</v>
      </c>
      <c r="L25010">
        <v>1</v>
      </c>
      <c r="M25010">
        <v>96399.68367158834</v>
      </c>
      <c r="N25010">
        <v>16</v>
      </c>
      <c r="O25010">
        <v>71.264236300835378</v>
      </c>
      <c r="P25010" t="str">
        <f t="shared" si="390"/>
        <v>College</v>
      </c>
    </row>
    <row r="25011" spans="1:16">
      <c r="A25011">
        <v>2024</v>
      </c>
      <c r="B25011">
        <v>71061</v>
      </c>
      <c r="C25011">
        <v>3</v>
      </c>
      <c r="D25011">
        <v>0</v>
      </c>
      <c r="E25011">
        <v>1</v>
      </c>
      <c r="F25011">
        <v>2823.23</v>
      </c>
      <c r="G25011">
        <v>2</v>
      </c>
      <c r="H25011">
        <v>0</v>
      </c>
      <c r="I25011">
        <v>0</v>
      </c>
      <c r="J25011">
        <v>2823.23</v>
      </c>
      <c r="K25011">
        <v>46</v>
      </c>
      <c r="L25011">
        <v>1</v>
      </c>
      <c r="M25011">
        <v>53168.794951722361</v>
      </c>
      <c r="N25011">
        <v>12</v>
      </c>
      <c r="O25011">
        <v>72.690772057396813</v>
      </c>
      <c r="P25011" t="str">
        <f t="shared" si="390"/>
        <v>High School</v>
      </c>
    </row>
    <row r="25012" spans="1:16">
      <c r="A25012">
        <v>2024</v>
      </c>
      <c r="B25012">
        <v>71064</v>
      </c>
      <c r="C25012">
        <v>3</v>
      </c>
      <c r="D25012">
        <v>0</v>
      </c>
      <c r="E25012">
        <v>1</v>
      </c>
      <c r="F25012">
        <v>1829.76</v>
      </c>
      <c r="G25012">
        <v>3</v>
      </c>
      <c r="H25012">
        <v>0</v>
      </c>
      <c r="I25012">
        <v>0</v>
      </c>
      <c r="J25012">
        <v>2088.16</v>
      </c>
      <c r="K25012">
        <v>48</v>
      </c>
      <c r="L25012">
        <v>2</v>
      </c>
      <c r="M25012">
        <v>93818.845838369467</v>
      </c>
      <c r="N25012">
        <v>16</v>
      </c>
      <c r="O25012">
        <v>71.372849481813986</v>
      </c>
      <c r="P25012" t="str">
        <f t="shared" si="390"/>
        <v>College</v>
      </c>
    </row>
    <row r="25013" spans="1:16">
      <c r="A25013">
        <v>2024</v>
      </c>
      <c r="B25013">
        <v>71071</v>
      </c>
      <c r="C25013">
        <v>3</v>
      </c>
      <c r="D25013">
        <v>20240200131800</v>
      </c>
      <c r="E25013">
        <v>1</v>
      </c>
      <c r="F25013">
        <v>3585.9</v>
      </c>
      <c r="G25013">
        <v>2</v>
      </c>
      <c r="H25013">
        <v>20240200131802</v>
      </c>
      <c r="I25013">
        <v>202402001318021</v>
      </c>
      <c r="J25013">
        <v>3585.9</v>
      </c>
      <c r="K25013">
        <v>34</v>
      </c>
      <c r="L25013">
        <v>2</v>
      </c>
      <c r="M25013">
        <v>117641.61845483584</v>
      </c>
      <c r="N25013">
        <v>18</v>
      </c>
      <c r="O25013">
        <v>73.273843459828186</v>
      </c>
      <c r="P25013" t="str">
        <f t="shared" si="390"/>
        <v>Grad School</v>
      </c>
    </row>
    <row r="25014" spans="1:16">
      <c r="A25014">
        <v>2024</v>
      </c>
      <c r="B25014">
        <v>71079</v>
      </c>
      <c r="C25014">
        <v>3</v>
      </c>
      <c r="D25014">
        <v>20230100130500</v>
      </c>
      <c r="E25014">
        <v>1</v>
      </c>
      <c r="F25014">
        <v>6722.63</v>
      </c>
      <c r="G25014">
        <v>2</v>
      </c>
      <c r="H25014">
        <v>20230100130504</v>
      </c>
      <c r="I25014">
        <v>202301001305041</v>
      </c>
      <c r="J25014">
        <v>5985.86</v>
      </c>
      <c r="K25014">
        <v>32</v>
      </c>
      <c r="L25014">
        <v>2</v>
      </c>
      <c r="M25014">
        <v>114817.24283182978</v>
      </c>
      <c r="N25014">
        <v>18</v>
      </c>
      <c r="O25014">
        <v>70.453408451939254</v>
      </c>
      <c r="P25014" t="str">
        <f t="shared" si="390"/>
        <v>Grad School</v>
      </c>
    </row>
    <row r="25015" spans="1:16">
      <c r="A25015">
        <v>2024</v>
      </c>
      <c r="B25015">
        <v>71149</v>
      </c>
      <c r="C25015">
        <v>3</v>
      </c>
      <c r="D25015">
        <v>20230100134600</v>
      </c>
      <c r="E25015">
        <v>1</v>
      </c>
      <c r="F25015">
        <v>3488.29</v>
      </c>
      <c r="G25015">
        <v>2</v>
      </c>
      <c r="H25015">
        <v>20230100134602</v>
      </c>
      <c r="I25015">
        <v>202301001346021</v>
      </c>
      <c r="J25015">
        <v>3488.29</v>
      </c>
      <c r="K25015">
        <v>39</v>
      </c>
      <c r="L25015">
        <v>1</v>
      </c>
      <c r="M25015">
        <v>98044.587963195212</v>
      </c>
      <c r="N25015">
        <v>16</v>
      </c>
      <c r="O25015">
        <v>69.009275175372267</v>
      </c>
      <c r="P25015" t="str">
        <f t="shared" si="390"/>
        <v>College</v>
      </c>
    </row>
    <row r="25016" spans="1:16">
      <c r="A25016">
        <v>2024</v>
      </c>
      <c r="B25016">
        <v>71163</v>
      </c>
      <c r="C25016">
        <v>3</v>
      </c>
      <c r="D25016">
        <v>20230200135100</v>
      </c>
      <c r="E25016">
        <v>1</v>
      </c>
      <c r="F25016">
        <v>1858.25</v>
      </c>
      <c r="G25016">
        <v>2</v>
      </c>
      <c r="H25016">
        <v>20230200135103</v>
      </c>
      <c r="I25016">
        <v>202302001351031</v>
      </c>
      <c r="J25016">
        <v>1675.97</v>
      </c>
      <c r="K25016">
        <v>50</v>
      </c>
      <c r="L25016">
        <v>1</v>
      </c>
      <c r="M25016">
        <v>29149.530575701276</v>
      </c>
      <c r="N25016">
        <v>10</v>
      </c>
      <c r="O25016">
        <v>69.085358749604694</v>
      </c>
      <c r="P25016" t="str">
        <f t="shared" si="390"/>
        <v>High School</v>
      </c>
    </row>
    <row r="25017" spans="1:16">
      <c r="A25017">
        <v>2024</v>
      </c>
      <c r="B25017">
        <v>71290</v>
      </c>
      <c r="C25017">
        <v>3</v>
      </c>
      <c r="D25017">
        <v>20230200533600</v>
      </c>
      <c r="E25017">
        <v>1</v>
      </c>
      <c r="F25017">
        <v>513.82000000000005</v>
      </c>
      <c r="G25017">
        <v>2</v>
      </c>
      <c r="H25017">
        <v>20230200533602</v>
      </c>
      <c r="I25017">
        <v>202302005336021</v>
      </c>
      <c r="J25017">
        <v>513.82000000000005</v>
      </c>
      <c r="K25017">
        <v>55</v>
      </c>
      <c r="L25017">
        <v>1</v>
      </c>
      <c r="M25017">
        <v>33340.414650746199</v>
      </c>
      <c r="N25017">
        <v>10</v>
      </c>
      <c r="O25017">
        <v>70.384571704981227</v>
      </c>
      <c r="P25017" t="str">
        <f t="shared" si="390"/>
        <v>High School</v>
      </c>
    </row>
    <row r="25018" spans="1:16">
      <c r="A25018">
        <v>2024</v>
      </c>
      <c r="B25018">
        <v>71291</v>
      </c>
      <c r="C25018">
        <v>3</v>
      </c>
      <c r="D25018">
        <v>20240200537900</v>
      </c>
      <c r="E25018">
        <v>1</v>
      </c>
      <c r="F25018">
        <v>1287.76</v>
      </c>
      <c r="G25018">
        <v>2</v>
      </c>
      <c r="H25018">
        <v>20240200537902</v>
      </c>
      <c r="I25018">
        <v>202402005379021</v>
      </c>
      <c r="J25018">
        <v>1287.76</v>
      </c>
      <c r="K25018">
        <v>27</v>
      </c>
      <c r="L25018">
        <v>1</v>
      </c>
      <c r="M25018">
        <v>70990.038601498498</v>
      </c>
      <c r="N25018">
        <v>14</v>
      </c>
      <c r="O25018">
        <v>69.667469731212833</v>
      </c>
      <c r="P25018" t="str">
        <f t="shared" si="390"/>
        <v>College</v>
      </c>
    </row>
    <row r="25019" spans="1:16">
      <c r="A25019">
        <v>2024</v>
      </c>
      <c r="B25019">
        <v>71309</v>
      </c>
      <c r="C25019">
        <v>3</v>
      </c>
      <c r="D25019">
        <v>0</v>
      </c>
      <c r="E25019">
        <v>1</v>
      </c>
      <c r="F25019">
        <v>828.71</v>
      </c>
      <c r="G25019">
        <v>2</v>
      </c>
      <c r="H25019">
        <v>0</v>
      </c>
      <c r="I25019">
        <v>0</v>
      </c>
      <c r="J25019">
        <v>828.71</v>
      </c>
      <c r="K25019">
        <v>50</v>
      </c>
      <c r="L25019">
        <v>2</v>
      </c>
      <c r="M25019">
        <v>74768.014857965973</v>
      </c>
      <c r="N25019">
        <v>14</v>
      </c>
      <c r="O25019">
        <v>71.579976544931071</v>
      </c>
      <c r="P25019" t="str">
        <f t="shared" si="390"/>
        <v>College</v>
      </c>
    </row>
    <row r="25020" spans="1:16">
      <c r="A25020">
        <v>2024</v>
      </c>
      <c r="B25020">
        <v>71466</v>
      </c>
      <c r="C25020">
        <v>3</v>
      </c>
      <c r="D25020">
        <v>20240200539300</v>
      </c>
      <c r="E25020">
        <v>1</v>
      </c>
      <c r="F25020">
        <v>549.64</v>
      </c>
      <c r="G25020">
        <v>1</v>
      </c>
      <c r="H25020">
        <v>20240200539301</v>
      </c>
      <c r="I25020">
        <v>202402005393011</v>
      </c>
      <c r="J25020">
        <v>549.64</v>
      </c>
      <c r="K25020">
        <v>35</v>
      </c>
      <c r="L25020">
        <v>1</v>
      </c>
      <c r="M25020">
        <v>99574.498951534188</v>
      </c>
      <c r="N25020">
        <v>16</v>
      </c>
      <c r="O25020">
        <v>68.762219207516083</v>
      </c>
      <c r="P25020" t="str">
        <f t="shared" si="390"/>
        <v>College</v>
      </c>
    </row>
    <row r="25021" spans="1:16">
      <c r="A25021">
        <v>2024</v>
      </c>
      <c r="B25021">
        <v>71581</v>
      </c>
      <c r="C25021">
        <v>3</v>
      </c>
      <c r="D25021">
        <v>0</v>
      </c>
      <c r="E25021">
        <v>1</v>
      </c>
      <c r="F25021">
        <v>1164.4100000000001</v>
      </c>
      <c r="G25021">
        <v>1</v>
      </c>
      <c r="H25021">
        <v>0</v>
      </c>
      <c r="I25021">
        <v>0</v>
      </c>
      <c r="J25021">
        <v>1164.4100000000001</v>
      </c>
      <c r="K25021">
        <v>40</v>
      </c>
      <c r="L25021">
        <v>2</v>
      </c>
      <c r="M25021">
        <v>73929.003620950985</v>
      </c>
      <c r="N25021">
        <v>14</v>
      </c>
      <c r="O25021">
        <v>68.539172270833035</v>
      </c>
      <c r="P25021" t="str">
        <f t="shared" si="390"/>
        <v>College</v>
      </c>
    </row>
    <row r="25022" spans="1:16">
      <c r="A25022">
        <v>2024</v>
      </c>
      <c r="B25022">
        <v>71645</v>
      </c>
      <c r="C25022">
        <v>3</v>
      </c>
      <c r="D25022">
        <v>0</v>
      </c>
      <c r="E25022">
        <v>1</v>
      </c>
      <c r="F25022">
        <v>701.28</v>
      </c>
      <c r="G25022">
        <v>1</v>
      </c>
      <c r="H25022">
        <v>0</v>
      </c>
      <c r="I25022">
        <v>0</v>
      </c>
      <c r="J25022">
        <v>701.28</v>
      </c>
      <c r="K25022">
        <v>62</v>
      </c>
      <c r="L25022">
        <v>1</v>
      </c>
      <c r="M25022">
        <v>147182.2708776448</v>
      </c>
      <c r="N25022">
        <v>20</v>
      </c>
      <c r="O25022">
        <v>69.762848709142204</v>
      </c>
      <c r="P25022" t="str">
        <f t="shared" si="390"/>
        <v>Grad School</v>
      </c>
    </row>
    <row r="25023" spans="1:16">
      <c r="A25023">
        <v>2024</v>
      </c>
      <c r="B25023">
        <v>71681</v>
      </c>
      <c r="C25023">
        <v>3</v>
      </c>
      <c r="D25023">
        <v>20230200531300</v>
      </c>
      <c r="E25023">
        <v>1</v>
      </c>
      <c r="F25023">
        <v>616.51</v>
      </c>
      <c r="G25023">
        <v>1</v>
      </c>
      <c r="H25023">
        <v>20230200531301</v>
      </c>
      <c r="I25023">
        <v>202302005313011</v>
      </c>
      <c r="J25023">
        <v>616.51</v>
      </c>
      <c r="K25023">
        <v>48</v>
      </c>
      <c r="L25023">
        <v>2</v>
      </c>
      <c r="M25023">
        <v>72998.89028051091</v>
      </c>
      <c r="N25023">
        <v>14</v>
      </c>
      <c r="O25023">
        <v>69.614101805394384</v>
      </c>
      <c r="P25023" t="str">
        <f t="shared" si="390"/>
        <v>College</v>
      </c>
    </row>
    <row r="25024" spans="1:16">
      <c r="A25024">
        <v>2024</v>
      </c>
      <c r="B25024">
        <v>71704</v>
      </c>
      <c r="C25024">
        <v>3</v>
      </c>
      <c r="D25024">
        <v>20230200531700</v>
      </c>
      <c r="E25024">
        <v>1</v>
      </c>
      <c r="F25024">
        <v>1382.7</v>
      </c>
      <c r="G25024">
        <v>1</v>
      </c>
      <c r="H25024">
        <v>20230200531701</v>
      </c>
      <c r="I25024">
        <v>202302005317012</v>
      </c>
      <c r="J25024">
        <v>1382.7</v>
      </c>
      <c r="K25024">
        <v>27</v>
      </c>
      <c r="L25024">
        <v>2</v>
      </c>
      <c r="M25024">
        <v>94207.08495213963</v>
      </c>
      <c r="N25024">
        <v>16</v>
      </c>
      <c r="O25024">
        <v>72.392111449867599</v>
      </c>
      <c r="P25024" t="str">
        <f t="shared" si="390"/>
        <v>College</v>
      </c>
    </row>
    <row r="25025" spans="1:16">
      <c r="A25025">
        <v>2024</v>
      </c>
      <c r="B25025">
        <v>71715</v>
      </c>
      <c r="C25025">
        <v>3</v>
      </c>
      <c r="D25025">
        <v>20240100535200</v>
      </c>
      <c r="E25025">
        <v>1</v>
      </c>
      <c r="F25025">
        <v>892.4</v>
      </c>
      <c r="G25025">
        <v>1</v>
      </c>
      <c r="H25025">
        <v>20240100535201</v>
      </c>
      <c r="I25025">
        <v>202401005352011</v>
      </c>
      <c r="J25025">
        <v>892.4</v>
      </c>
      <c r="K25025">
        <v>38</v>
      </c>
      <c r="L25025">
        <v>2</v>
      </c>
      <c r="M25025">
        <v>57504.19519239779</v>
      </c>
      <c r="N25025">
        <v>12</v>
      </c>
      <c r="O25025">
        <v>68.222720463375978</v>
      </c>
      <c r="P25025" t="str">
        <f t="shared" si="390"/>
        <v>High School</v>
      </c>
    </row>
    <row r="25026" spans="1:16">
      <c r="A25026">
        <v>2024</v>
      </c>
      <c r="B25026">
        <v>71778</v>
      </c>
      <c r="C25026">
        <v>3</v>
      </c>
      <c r="D25026">
        <v>20240300544000</v>
      </c>
      <c r="E25026">
        <v>1</v>
      </c>
      <c r="F25026">
        <v>587.79</v>
      </c>
      <c r="G25026">
        <v>1</v>
      </c>
      <c r="H25026">
        <v>20240300544001</v>
      </c>
      <c r="I25026">
        <v>202403005440011</v>
      </c>
      <c r="J25026">
        <v>587.79</v>
      </c>
      <c r="K25026">
        <v>41</v>
      </c>
      <c r="L25026">
        <v>1</v>
      </c>
      <c r="M25026">
        <v>118613.39761867072</v>
      </c>
      <c r="N25026">
        <v>18</v>
      </c>
      <c r="O25026">
        <v>71.033721829576393</v>
      </c>
      <c r="P25026" t="str">
        <f t="shared" si="390"/>
        <v>Grad School</v>
      </c>
    </row>
    <row r="25027" spans="1:16">
      <c r="A25027">
        <v>2024</v>
      </c>
      <c r="B25027">
        <v>71778</v>
      </c>
      <c r="C25027">
        <v>3</v>
      </c>
      <c r="D25027">
        <v>20240300544000</v>
      </c>
      <c r="E25027">
        <v>1</v>
      </c>
      <c r="F25027">
        <v>587.79</v>
      </c>
      <c r="G25027">
        <v>2</v>
      </c>
      <c r="H25027">
        <v>20240300544002</v>
      </c>
      <c r="I25027">
        <v>202403005440021</v>
      </c>
      <c r="J25027">
        <v>587.79</v>
      </c>
      <c r="K25027">
        <v>37</v>
      </c>
      <c r="L25027">
        <v>2</v>
      </c>
      <c r="M25027">
        <v>119251.69280460046</v>
      </c>
      <c r="N25027">
        <v>18</v>
      </c>
      <c r="O25027">
        <v>70.292999958495642</v>
      </c>
      <c r="P25027" t="str">
        <f t="shared" ref="P25027:P25090" si="391">IF(N25027&lt;=12,"High School",IF(N25027&lt;=16,"College","Grad School"))</f>
        <v>Grad School</v>
      </c>
    </row>
    <row r="25028" spans="1:16">
      <c r="A25028">
        <v>2024</v>
      </c>
      <c r="B25028">
        <v>71838</v>
      </c>
      <c r="C25028">
        <v>3</v>
      </c>
      <c r="D25028">
        <v>20240200545800</v>
      </c>
      <c r="E25028">
        <v>1</v>
      </c>
      <c r="F25028">
        <v>486.03</v>
      </c>
      <c r="G25028">
        <v>3</v>
      </c>
      <c r="H25028">
        <v>20240200545802</v>
      </c>
      <c r="I25028">
        <v>202402005458021</v>
      </c>
      <c r="J25028">
        <v>486.03</v>
      </c>
      <c r="K25028">
        <v>42</v>
      </c>
      <c r="L25028">
        <v>1</v>
      </c>
      <c r="M25028">
        <v>49138.851271672793</v>
      </c>
      <c r="N25028">
        <v>12</v>
      </c>
      <c r="O25028">
        <v>68.750831495668194</v>
      </c>
      <c r="P25028" t="str">
        <f t="shared" si="391"/>
        <v>High School</v>
      </c>
    </row>
    <row r="25029" spans="1:16">
      <c r="A25029">
        <v>2024</v>
      </c>
      <c r="B25029">
        <v>71884</v>
      </c>
      <c r="C25029">
        <v>3</v>
      </c>
      <c r="D25029">
        <v>20240100542700</v>
      </c>
      <c r="E25029">
        <v>1</v>
      </c>
      <c r="F25029">
        <v>440.37</v>
      </c>
      <c r="G25029">
        <v>2</v>
      </c>
      <c r="H25029">
        <v>20240100542702</v>
      </c>
      <c r="I25029">
        <v>202401005427021</v>
      </c>
      <c r="J25029">
        <v>440.37</v>
      </c>
      <c r="K25029">
        <v>47</v>
      </c>
      <c r="L25029">
        <v>2</v>
      </c>
      <c r="M25029">
        <v>97284.000797775938</v>
      </c>
      <c r="N25029">
        <v>16</v>
      </c>
      <c r="O25029">
        <v>71.80406759312649</v>
      </c>
      <c r="P25029" t="str">
        <f t="shared" si="391"/>
        <v>College</v>
      </c>
    </row>
    <row r="25030" spans="1:16">
      <c r="A25030">
        <v>2024</v>
      </c>
      <c r="B25030">
        <v>71933</v>
      </c>
      <c r="C25030">
        <v>3</v>
      </c>
      <c r="D25030">
        <v>20240300545600</v>
      </c>
      <c r="E25030">
        <v>1</v>
      </c>
      <c r="F25030">
        <v>1529.23</v>
      </c>
      <c r="G25030">
        <v>2</v>
      </c>
      <c r="H25030">
        <v>20240300545602</v>
      </c>
      <c r="I25030">
        <v>202403005456021</v>
      </c>
      <c r="J25030">
        <v>1529.23</v>
      </c>
      <c r="K25030">
        <v>60</v>
      </c>
      <c r="L25030">
        <v>1</v>
      </c>
      <c r="M25030">
        <v>75493.812259479062</v>
      </c>
      <c r="N25030">
        <v>14</v>
      </c>
      <c r="O25030">
        <v>69.567589597920943</v>
      </c>
      <c r="P25030" t="str">
        <f t="shared" si="391"/>
        <v>College</v>
      </c>
    </row>
    <row r="25031" spans="1:16">
      <c r="A25031">
        <v>2024</v>
      </c>
      <c r="B25031">
        <v>71947</v>
      </c>
      <c r="C25031">
        <v>3</v>
      </c>
      <c r="D25031">
        <v>20230100544500</v>
      </c>
      <c r="E25031">
        <v>1</v>
      </c>
      <c r="F25031">
        <v>597</v>
      </c>
      <c r="G25031">
        <v>2</v>
      </c>
      <c r="H25031">
        <v>20230100544503</v>
      </c>
      <c r="I25031">
        <v>202301005445031</v>
      </c>
      <c r="J25031">
        <v>1280.1400000000001</v>
      </c>
      <c r="K25031">
        <v>48</v>
      </c>
      <c r="L25031">
        <v>1</v>
      </c>
      <c r="M25031">
        <v>52080.955657358703</v>
      </c>
      <c r="N25031">
        <v>12</v>
      </c>
      <c r="O25031">
        <v>71.531132607351324</v>
      </c>
      <c r="P25031" t="str">
        <f t="shared" si="391"/>
        <v>High School</v>
      </c>
    </row>
    <row r="25032" spans="1:16">
      <c r="A25032">
        <v>2024</v>
      </c>
      <c r="B25032">
        <v>72031</v>
      </c>
      <c r="C25032">
        <v>3</v>
      </c>
      <c r="D25032">
        <v>20221204017300</v>
      </c>
      <c r="E25032">
        <v>1</v>
      </c>
      <c r="F25032">
        <v>729.62</v>
      </c>
      <c r="G25032">
        <v>1</v>
      </c>
      <c r="H25032">
        <v>20221204017301</v>
      </c>
      <c r="I25032">
        <v>202212040173011</v>
      </c>
      <c r="J25032">
        <v>729.62</v>
      </c>
      <c r="K25032">
        <v>37</v>
      </c>
      <c r="L25032">
        <v>1</v>
      </c>
      <c r="M25032">
        <v>64525.334766484666</v>
      </c>
      <c r="N25032">
        <v>12</v>
      </c>
      <c r="O25032">
        <v>70.217029426880075</v>
      </c>
      <c r="P25032" t="str">
        <f t="shared" si="391"/>
        <v>High School</v>
      </c>
    </row>
    <row r="25033" spans="1:16">
      <c r="A25033">
        <v>2024</v>
      </c>
      <c r="B25033">
        <v>72058</v>
      </c>
      <c r="C25033">
        <v>3</v>
      </c>
      <c r="D25033">
        <v>20240200540900</v>
      </c>
      <c r="E25033">
        <v>1</v>
      </c>
      <c r="F25033">
        <v>493.41</v>
      </c>
      <c r="G25033">
        <v>3</v>
      </c>
      <c r="H25033">
        <v>20240200540903</v>
      </c>
      <c r="I25033">
        <v>202402005409031</v>
      </c>
      <c r="J25033">
        <v>622.9</v>
      </c>
      <c r="K25033">
        <v>28</v>
      </c>
      <c r="L25033">
        <v>2</v>
      </c>
      <c r="M25033">
        <v>98620.840524368046</v>
      </c>
      <c r="N25033">
        <v>16</v>
      </c>
      <c r="O25033">
        <v>69.153369997499041</v>
      </c>
      <c r="P25033" t="str">
        <f t="shared" si="391"/>
        <v>College</v>
      </c>
    </row>
    <row r="25034" spans="1:16">
      <c r="A25034">
        <v>2024</v>
      </c>
      <c r="B25034">
        <v>72058</v>
      </c>
      <c r="C25034">
        <v>3</v>
      </c>
      <c r="D25034">
        <v>20240200540900</v>
      </c>
      <c r="E25034">
        <v>1</v>
      </c>
      <c r="F25034">
        <v>493.41</v>
      </c>
      <c r="G25034">
        <v>4</v>
      </c>
      <c r="H25034">
        <v>20240200540904</v>
      </c>
      <c r="I25034">
        <v>202402005409041</v>
      </c>
      <c r="J25034">
        <v>622.9</v>
      </c>
      <c r="K25034">
        <v>30</v>
      </c>
      <c r="L25034">
        <v>1</v>
      </c>
      <c r="M25034">
        <v>120652.69242704773</v>
      </c>
      <c r="N25034">
        <v>18</v>
      </c>
      <c r="O25034">
        <v>68.309551651842241</v>
      </c>
      <c r="P25034" t="str">
        <f t="shared" si="391"/>
        <v>Grad School</v>
      </c>
    </row>
    <row r="25035" spans="1:16">
      <c r="A25035">
        <v>2024</v>
      </c>
      <c r="B25035">
        <v>72075</v>
      </c>
      <c r="C25035">
        <v>3</v>
      </c>
      <c r="D25035">
        <v>20230100543200</v>
      </c>
      <c r="E25035">
        <v>1</v>
      </c>
      <c r="F25035">
        <v>450.12</v>
      </c>
      <c r="G25035">
        <v>2</v>
      </c>
      <c r="H25035">
        <v>20230100543202</v>
      </c>
      <c r="I25035">
        <v>202301005432021</v>
      </c>
      <c r="J25035">
        <v>450.12</v>
      </c>
      <c r="K25035">
        <v>46</v>
      </c>
      <c r="L25035">
        <v>2</v>
      </c>
      <c r="M25035">
        <v>139467.61956590877</v>
      </c>
      <c r="N25035">
        <v>20</v>
      </c>
      <c r="O25035">
        <v>70.265468077554132</v>
      </c>
      <c r="P25035" t="str">
        <f t="shared" si="391"/>
        <v>Grad School</v>
      </c>
    </row>
    <row r="25036" spans="1:16">
      <c r="A25036">
        <v>2024</v>
      </c>
      <c r="B25036">
        <v>72088</v>
      </c>
      <c r="C25036">
        <v>3</v>
      </c>
      <c r="D25036">
        <v>20230300535500</v>
      </c>
      <c r="E25036">
        <v>1</v>
      </c>
      <c r="F25036">
        <v>543.14</v>
      </c>
      <c r="G25036">
        <v>2</v>
      </c>
      <c r="H25036">
        <v>20230300535502</v>
      </c>
      <c r="I25036">
        <v>202303005355021</v>
      </c>
      <c r="J25036">
        <v>543.14</v>
      </c>
      <c r="K25036">
        <v>35</v>
      </c>
      <c r="L25036">
        <v>2</v>
      </c>
      <c r="M25036">
        <v>102196.94115853135</v>
      </c>
      <c r="N25036">
        <v>16</v>
      </c>
      <c r="O25036">
        <v>70.020226844139387</v>
      </c>
      <c r="P25036" t="str">
        <f t="shared" si="391"/>
        <v>College</v>
      </c>
    </row>
    <row r="25037" spans="1:16">
      <c r="A25037">
        <v>2024</v>
      </c>
      <c r="B25037">
        <v>72113</v>
      </c>
      <c r="C25037">
        <v>3</v>
      </c>
      <c r="D25037">
        <v>20230300541100</v>
      </c>
      <c r="E25037">
        <v>1</v>
      </c>
      <c r="F25037">
        <v>702.28</v>
      </c>
      <c r="G25037">
        <v>2</v>
      </c>
      <c r="H25037">
        <v>20230300541102</v>
      </c>
      <c r="I25037">
        <v>202303005411021</v>
      </c>
      <c r="J25037">
        <v>851.76</v>
      </c>
      <c r="K25037">
        <v>56</v>
      </c>
      <c r="L25037">
        <v>2</v>
      </c>
      <c r="M25037">
        <v>76503.416068105333</v>
      </c>
      <c r="N25037">
        <v>14</v>
      </c>
      <c r="O25037">
        <v>67.175580090977917</v>
      </c>
      <c r="P25037" t="str">
        <f t="shared" si="391"/>
        <v>College</v>
      </c>
    </row>
    <row r="25038" spans="1:16">
      <c r="A25038">
        <v>2024</v>
      </c>
      <c r="B25038">
        <v>72180</v>
      </c>
      <c r="C25038">
        <v>3</v>
      </c>
      <c r="D25038">
        <v>0</v>
      </c>
      <c r="E25038">
        <v>1</v>
      </c>
      <c r="F25038">
        <v>681.67</v>
      </c>
      <c r="G25038">
        <v>1</v>
      </c>
      <c r="H25038">
        <v>0</v>
      </c>
      <c r="I25038">
        <v>0</v>
      </c>
      <c r="J25038">
        <v>681.67</v>
      </c>
      <c r="K25038">
        <v>54</v>
      </c>
      <c r="L25038">
        <v>1</v>
      </c>
      <c r="M25038">
        <v>29636.972924814869</v>
      </c>
      <c r="N25038">
        <v>10</v>
      </c>
      <c r="O25038">
        <v>71.644487019025775</v>
      </c>
      <c r="P25038" t="str">
        <f t="shared" si="391"/>
        <v>High School</v>
      </c>
    </row>
    <row r="25039" spans="1:16">
      <c r="A25039">
        <v>2024</v>
      </c>
      <c r="B25039">
        <v>72185</v>
      </c>
      <c r="C25039">
        <v>3</v>
      </c>
      <c r="D25039">
        <v>0</v>
      </c>
      <c r="E25039">
        <v>1</v>
      </c>
      <c r="F25039">
        <v>600.77</v>
      </c>
      <c r="G25039">
        <v>2</v>
      </c>
      <c r="H25039">
        <v>0</v>
      </c>
      <c r="I25039">
        <v>0</v>
      </c>
      <c r="J25039">
        <v>600.77</v>
      </c>
      <c r="K25039">
        <v>59</v>
      </c>
      <c r="L25039">
        <v>1</v>
      </c>
      <c r="M25039">
        <v>99019.822822786315</v>
      </c>
      <c r="N25039">
        <v>16</v>
      </c>
      <c r="O25039">
        <v>71.630796719049556</v>
      </c>
      <c r="P25039" t="str">
        <f t="shared" si="391"/>
        <v>College</v>
      </c>
    </row>
    <row r="25040" spans="1:16">
      <c r="A25040">
        <v>2024</v>
      </c>
      <c r="B25040">
        <v>72224</v>
      </c>
      <c r="C25040">
        <v>3</v>
      </c>
      <c r="D25040">
        <v>0</v>
      </c>
      <c r="E25040">
        <v>1</v>
      </c>
      <c r="F25040">
        <v>680.89</v>
      </c>
      <c r="G25040">
        <v>2</v>
      </c>
      <c r="H25040">
        <v>0</v>
      </c>
      <c r="I25040">
        <v>0</v>
      </c>
      <c r="J25040">
        <v>680.89</v>
      </c>
      <c r="K25040">
        <v>49</v>
      </c>
      <c r="L25040">
        <v>2</v>
      </c>
      <c r="M25040">
        <v>97966.042568191013</v>
      </c>
      <c r="N25040">
        <v>16</v>
      </c>
      <c r="O25040">
        <v>65.131115031252662</v>
      </c>
      <c r="P25040" t="str">
        <f t="shared" si="391"/>
        <v>College</v>
      </c>
    </row>
    <row r="25041" spans="1:16">
      <c r="A25041">
        <v>2024</v>
      </c>
      <c r="B25041">
        <v>72263</v>
      </c>
      <c r="C25041">
        <v>3</v>
      </c>
      <c r="D25041">
        <v>0</v>
      </c>
      <c r="E25041">
        <v>1</v>
      </c>
      <c r="F25041">
        <v>713.74</v>
      </c>
      <c r="G25041">
        <v>1</v>
      </c>
      <c r="H25041">
        <v>0</v>
      </c>
      <c r="I25041">
        <v>0</v>
      </c>
      <c r="J25041">
        <v>713.74</v>
      </c>
      <c r="K25041">
        <v>41</v>
      </c>
      <c r="L25041">
        <v>1</v>
      </c>
      <c r="M25041">
        <v>73498.489781534357</v>
      </c>
      <c r="N25041">
        <v>14</v>
      </c>
      <c r="O25041">
        <v>72.001220497214618</v>
      </c>
      <c r="P25041" t="str">
        <f t="shared" si="391"/>
        <v>College</v>
      </c>
    </row>
    <row r="25042" spans="1:16">
      <c r="A25042">
        <v>2024</v>
      </c>
      <c r="B25042">
        <v>72321</v>
      </c>
      <c r="C25042">
        <v>3</v>
      </c>
      <c r="D25042">
        <v>0</v>
      </c>
      <c r="E25042">
        <v>1</v>
      </c>
      <c r="F25042">
        <v>973.43</v>
      </c>
      <c r="G25042">
        <v>1</v>
      </c>
      <c r="H25042">
        <v>0</v>
      </c>
      <c r="I25042">
        <v>0</v>
      </c>
      <c r="J25042">
        <v>973.43</v>
      </c>
      <c r="K25042">
        <v>32</v>
      </c>
      <c r="L25042">
        <v>2</v>
      </c>
      <c r="M25042">
        <v>73118.957386047448</v>
      </c>
      <c r="N25042">
        <v>14</v>
      </c>
      <c r="O25042">
        <v>69.281466350669817</v>
      </c>
      <c r="P25042" t="str">
        <f t="shared" si="391"/>
        <v>College</v>
      </c>
    </row>
    <row r="25043" spans="1:16">
      <c r="A25043">
        <v>2024</v>
      </c>
      <c r="B25043">
        <v>72339</v>
      </c>
      <c r="C25043">
        <v>3</v>
      </c>
      <c r="D25043">
        <v>0</v>
      </c>
      <c r="E25043">
        <v>1</v>
      </c>
      <c r="F25043">
        <v>1206.48</v>
      </c>
      <c r="G25043">
        <v>2</v>
      </c>
      <c r="H25043">
        <v>0</v>
      </c>
      <c r="I25043">
        <v>0</v>
      </c>
      <c r="J25043">
        <v>1206.48</v>
      </c>
      <c r="K25043">
        <v>35</v>
      </c>
      <c r="L25043">
        <v>2</v>
      </c>
      <c r="M25043">
        <v>76378.979883437729</v>
      </c>
      <c r="N25043">
        <v>14</v>
      </c>
      <c r="O25043">
        <v>69.358808910932424</v>
      </c>
      <c r="P25043" t="str">
        <f t="shared" si="391"/>
        <v>College</v>
      </c>
    </row>
    <row r="25044" spans="1:16">
      <c r="A25044">
        <v>2024</v>
      </c>
      <c r="B25044">
        <v>72348</v>
      </c>
      <c r="C25044">
        <v>3</v>
      </c>
      <c r="D25044">
        <v>20230200536400</v>
      </c>
      <c r="E25044">
        <v>1</v>
      </c>
      <c r="F25044">
        <v>636.67999999999995</v>
      </c>
      <c r="G25044">
        <v>2</v>
      </c>
      <c r="H25044">
        <v>20230200536402</v>
      </c>
      <c r="I25044">
        <v>202302005364021</v>
      </c>
      <c r="J25044">
        <v>633.64</v>
      </c>
      <c r="K25044">
        <v>60</v>
      </c>
      <c r="L25044">
        <v>2</v>
      </c>
      <c r="M25044">
        <v>50628.624151200536</v>
      </c>
      <c r="N25044">
        <v>12</v>
      </c>
      <c r="O25044">
        <v>71.631286706613039</v>
      </c>
      <c r="P25044" t="str">
        <f t="shared" si="391"/>
        <v>High School</v>
      </c>
    </row>
    <row r="25045" spans="1:16">
      <c r="A25045">
        <v>2024</v>
      </c>
      <c r="B25045">
        <v>72508</v>
      </c>
      <c r="C25045">
        <v>3</v>
      </c>
      <c r="D25045">
        <v>0</v>
      </c>
      <c r="E25045">
        <v>1</v>
      </c>
      <c r="F25045">
        <v>789.12</v>
      </c>
      <c r="G25045">
        <v>2</v>
      </c>
      <c r="H25045">
        <v>0</v>
      </c>
      <c r="I25045">
        <v>0</v>
      </c>
      <c r="J25045">
        <v>789.12</v>
      </c>
      <c r="K25045">
        <v>36</v>
      </c>
      <c r="L25045">
        <v>1</v>
      </c>
      <c r="M25045">
        <v>51984.979938704368</v>
      </c>
      <c r="N25045">
        <v>12</v>
      </c>
      <c r="O25045">
        <v>69.836652324991945</v>
      </c>
      <c r="P25045" t="str">
        <f t="shared" si="391"/>
        <v>High School</v>
      </c>
    </row>
    <row r="25046" spans="1:16">
      <c r="A25046">
        <v>2024</v>
      </c>
      <c r="B25046">
        <v>72539</v>
      </c>
      <c r="C25046">
        <v>3</v>
      </c>
      <c r="D25046">
        <v>0</v>
      </c>
      <c r="E25046">
        <v>1</v>
      </c>
      <c r="F25046">
        <v>584.37</v>
      </c>
      <c r="G25046">
        <v>1</v>
      </c>
      <c r="H25046">
        <v>0</v>
      </c>
      <c r="I25046">
        <v>0</v>
      </c>
      <c r="J25046">
        <v>584.37</v>
      </c>
      <c r="K25046">
        <v>28</v>
      </c>
      <c r="L25046">
        <v>1</v>
      </c>
      <c r="M25046">
        <v>74676.161767767597</v>
      </c>
      <c r="N25046">
        <v>14</v>
      </c>
      <c r="O25046">
        <v>70.640449035610729</v>
      </c>
      <c r="P25046" t="str">
        <f t="shared" si="391"/>
        <v>College</v>
      </c>
    </row>
    <row r="25047" spans="1:16">
      <c r="A25047">
        <v>2024</v>
      </c>
      <c r="B25047">
        <v>72575</v>
      </c>
      <c r="C25047">
        <v>3</v>
      </c>
      <c r="D25047">
        <v>20240200548600</v>
      </c>
      <c r="E25047">
        <v>1</v>
      </c>
      <c r="F25047">
        <v>574.17999999999995</v>
      </c>
      <c r="G25047">
        <v>1</v>
      </c>
      <c r="H25047">
        <v>20240200548601</v>
      </c>
      <c r="I25047">
        <v>202402005486011</v>
      </c>
      <c r="J25047">
        <v>574.17999999999995</v>
      </c>
      <c r="K25047">
        <v>48</v>
      </c>
      <c r="L25047">
        <v>1</v>
      </c>
      <c r="M25047">
        <v>95560.321172840195</v>
      </c>
      <c r="N25047">
        <v>16</v>
      </c>
      <c r="O25047">
        <v>70.078027786561861</v>
      </c>
      <c r="P25047" t="str">
        <f t="shared" si="391"/>
        <v>College</v>
      </c>
    </row>
    <row r="25048" spans="1:16">
      <c r="A25048">
        <v>2024</v>
      </c>
      <c r="B25048">
        <v>72629</v>
      </c>
      <c r="C25048">
        <v>3</v>
      </c>
      <c r="D25048">
        <v>0</v>
      </c>
      <c r="E25048">
        <v>1</v>
      </c>
      <c r="F25048">
        <v>1000.19</v>
      </c>
      <c r="G25048">
        <v>1</v>
      </c>
      <c r="H25048">
        <v>0</v>
      </c>
      <c r="I25048">
        <v>0</v>
      </c>
      <c r="J25048">
        <v>1000.19</v>
      </c>
      <c r="K25048">
        <v>64</v>
      </c>
      <c r="L25048">
        <v>1</v>
      </c>
      <c r="M25048">
        <v>54159.62352445961</v>
      </c>
      <c r="N25048">
        <v>12</v>
      </c>
      <c r="O25048">
        <v>67.76063528439191</v>
      </c>
      <c r="P25048" t="str">
        <f t="shared" si="391"/>
        <v>High School</v>
      </c>
    </row>
    <row r="25049" spans="1:16">
      <c r="A25049">
        <v>2024</v>
      </c>
      <c r="B25049">
        <v>72634</v>
      </c>
      <c r="C25049">
        <v>3</v>
      </c>
      <c r="D25049">
        <v>0</v>
      </c>
      <c r="E25049">
        <v>1</v>
      </c>
      <c r="F25049">
        <v>551.1</v>
      </c>
      <c r="G25049">
        <v>1</v>
      </c>
      <c r="H25049">
        <v>0</v>
      </c>
      <c r="I25049">
        <v>0</v>
      </c>
      <c r="J25049">
        <v>551.1</v>
      </c>
      <c r="K25049">
        <v>45</v>
      </c>
      <c r="L25049">
        <v>2</v>
      </c>
      <c r="M25049">
        <v>59464.198347074322</v>
      </c>
      <c r="N25049">
        <v>12</v>
      </c>
      <c r="O25049">
        <v>67.951085287472893</v>
      </c>
      <c r="P25049" t="str">
        <f t="shared" si="391"/>
        <v>High School</v>
      </c>
    </row>
    <row r="25050" spans="1:16">
      <c r="A25050">
        <v>2024</v>
      </c>
      <c r="B25050">
        <v>72638</v>
      </c>
      <c r="C25050">
        <v>3</v>
      </c>
      <c r="D25050">
        <v>20230300541600</v>
      </c>
      <c r="E25050">
        <v>1</v>
      </c>
      <c r="F25050">
        <v>706.35</v>
      </c>
      <c r="G25050">
        <v>1</v>
      </c>
      <c r="H25050">
        <v>20230300541601</v>
      </c>
      <c r="I25050">
        <v>202303005416011</v>
      </c>
      <c r="J25050">
        <v>706.35</v>
      </c>
      <c r="K25050">
        <v>44</v>
      </c>
      <c r="L25050">
        <v>1</v>
      </c>
      <c r="M25050">
        <v>51092.288001621491</v>
      </c>
      <c r="N25050">
        <v>12</v>
      </c>
      <c r="O25050">
        <v>72.118330847594677</v>
      </c>
      <c r="P25050" t="str">
        <f t="shared" si="391"/>
        <v>High School</v>
      </c>
    </row>
    <row r="25051" spans="1:16">
      <c r="A25051">
        <v>2024</v>
      </c>
      <c r="B25051">
        <v>72651</v>
      </c>
      <c r="C25051">
        <v>3</v>
      </c>
      <c r="D25051">
        <v>20240100545000</v>
      </c>
      <c r="E25051">
        <v>1</v>
      </c>
      <c r="F25051">
        <v>1037.8599999999999</v>
      </c>
      <c r="G25051">
        <v>2</v>
      </c>
      <c r="H25051">
        <v>20240100545002</v>
      </c>
      <c r="I25051">
        <v>202401005450021</v>
      </c>
      <c r="J25051">
        <v>1037.8599999999999</v>
      </c>
      <c r="K25051">
        <v>62</v>
      </c>
      <c r="L25051">
        <v>1</v>
      </c>
      <c r="M25051">
        <v>81446.523307669719</v>
      </c>
      <c r="N25051">
        <v>14</v>
      </c>
      <c r="O25051">
        <v>70.158767386970027</v>
      </c>
      <c r="P25051" t="str">
        <f t="shared" si="391"/>
        <v>College</v>
      </c>
    </row>
    <row r="25052" spans="1:16">
      <c r="A25052">
        <v>2024</v>
      </c>
      <c r="B25052">
        <v>72679</v>
      </c>
      <c r="C25052">
        <v>3</v>
      </c>
      <c r="D25052">
        <v>20240200549300</v>
      </c>
      <c r="E25052">
        <v>1</v>
      </c>
      <c r="F25052">
        <v>584.72</v>
      </c>
      <c r="G25052">
        <v>1</v>
      </c>
      <c r="H25052">
        <v>20240200549301</v>
      </c>
      <c r="I25052">
        <v>202402005493011</v>
      </c>
      <c r="J25052">
        <v>584.72</v>
      </c>
      <c r="K25052">
        <v>35</v>
      </c>
      <c r="L25052">
        <v>2</v>
      </c>
      <c r="M25052">
        <v>94923.516959685818</v>
      </c>
      <c r="N25052">
        <v>16</v>
      </c>
      <c r="O25052">
        <v>64.532888015566854</v>
      </c>
      <c r="P25052" t="str">
        <f t="shared" si="391"/>
        <v>College</v>
      </c>
    </row>
    <row r="25053" spans="1:16">
      <c r="A25053">
        <v>2024</v>
      </c>
      <c r="B25053">
        <v>72776</v>
      </c>
      <c r="C25053">
        <v>3</v>
      </c>
      <c r="D25053">
        <v>0</v>
      </c>
      <c r="E25053">
        <v>1</v>
      </c>
      <c r="F25053">
        <v>916.32</v>
      </c>
      <c r="G25053">
        <v>1</v>
      </c>
      <c r="H25053">
        <v>0</v>
      </c>
      <c r="I25053">
        <v>0</v>
      </c>
      <c r="J25053">
        <v>916.32</v>
      </c>
      <c r="K25053">
        <v>42</v>
      </c>
      <c r="L25053">
        <v>1</v>
      </c>
      <c r="M25053">
        <v>68106.863865269697</v>
      </c>
      <c r="N25053">
        <v>14</v>
      </c>
      <c r="O25053">
        <v>69.357179866245303</v>
      </c>
      <c r="P25053" t="str">
        <f t="shared" si="391"/>
        <v>College</v>
      </c>
    </row>
    <row r="25054" spans="1:16">
      <c r="A25054">
        <v>2024</v>
      </c>
      <c r="B25054">
        <v>72819</v>
      </c>
      <c r="C25054">
        <v>3</v>
      </c>
      <c r="D25054">
        <v>0</v>
      </c>
      <c r="E25054">
        <v>1</v>
      </c>
      <c r="F25054">
        <v>544.94000000000005</v>
      </c>
      <c r="G25054">
        <v>2</v>
      </c>
      <c r="H25054">
        <v>0</v>
      </c>
      <c r="I25054">
        <v>0</v>
      </c>
      <c r="J25054">
        <v>544.94000000000005</v>
      </c>
      <c r="K25054">
        <v>36</v>
      </c>
      <c r="L25054">
        <v>1</v>
      </c>
      <c r="M25054">
        <v>50822.097644761336</v>
      </c>
      <c r="N25054">
        <v>12</v>
      </c>
      <c r="O25054">
        <v>69.095873508523752</v>
      </c>
      <c r="P25054" t="str">
        <f t="shared" si="391"/>
        <v>High School</v>
      </c>
    </row>
    <row r="25055" spans="1:16">
      <c r="A25055">
        <v>2024</v>
      </c>
      <c r="B25055">
        <v>72826</v>
      </c>
      <c r="C25055">
        <v>3</v>
      </c>
      <c r="D25055">
        <v>20230100547200</v>
      </c>
      <c r="E25055">
        <v>1</v>
      </c>
      <c r="F25055">
        <v>670.33</v>
      </c>
      <c r="G25055">
        <v>1</v>
      </c>
      <c r="H25055">
        <v>20230100547201</v>
      </c>
      <c r="I25055">
        <v>202301005472011</v>
      </c>
      <c r="J25055">
        <v>670.33</v>
      </c>
      <c r="K25055">
        <v>34</v>
      </c>
      <c r="L25055">
        <v>2</v>
      </c>
      <c r="M25055">
        <v>101964.42272598702</v>
      </c>
      <c r="N25055">
        <v>16</v>
      </c>
      <c r="O25055">
        <v>68.393040291535797</v>
      </c>
      <c r="P25055" t="str">
        <f t="shared" si="391"/>
        <v>College</v>
      </c>
    </row>
    <row r="25056" spans="1:16">
      <c r="A25056">
        <v>2024</v>
      </c>
      <c r="B25056">
        <v>72944</v>
      </c>
      <c r="C25056">
        <v>3</v>
      </c>
      <c r="D25056">
        <v>0</v>
      </c>
      <c r="E25056">
        <v>1</v>
      </c>
      <c r="F25056">
        <v>502.83</v>
      </c>
      <c r="G25056">
        <v>1</v>
      </c>
      <c r="H25056">
        <v>0</v>
      </c>
      <c r="I25056">
        <v>0</v>
      </c>
      <c r="J25056">
        <v>502.83</v>
      </c>
      <c r="K25056">
        <v>53</v>
      </c>
      <c r="L25056">
        <v>1</v>
      </c>
      <c r="M25056">
        <v>93311.648810827886</v>
      </c>
      <c r="N25056">
        <v>16</v>
      </c>
      <c r="O25056">
        <v>71.027859129660925</v>
      </c>
      <c r="P25056" t="str">
        <f t="shared" si="391"/>
        <v>College</v>
      </c>
    </row>
    <row r="25057" spans="1:16">
      <c r="A25057">
        <v>2024</v>
      </c>
      <c r="B25057">
        <v>72944</v>
      </c>
      <c r="C25057">
        <v>3</v>
      </c>
      <c r="D25057">
        <v>0</v>
      </c>
      <c r="E25057">
        <v>1</v>
      </c>
      <c r="F25057">
        <v>502.83</v>
      </c>
      <c r="G25057">
        <v>2</v>
      </c>
      <c r="H25057">
        <v>0</v>
      </c>
      <c r="I25057">
        <v>0</v>
      </c>
      <c r="J25057">
        <v>502.83</v>
      </c>
      <c r="K25057">
        <v>63</v>
      </c>
      <c r="L25057">
        <v>2</v>
      </c>
      <c r="M25057">
        <v>50374.94753551091</v>
      </c>
      <c r="N25057">
        <v>12</v>
      </c>
      <c r="O25057">
        <v>72.633081948082221</v>
      </c>
      <c r="P25057" t="str">
        <f t="shared" si="391"/>
        <v>High School</v>
      </c>
    </row>
    <row r="25058" spans="1:16">
      <c r="A25058">
        <v>2024</v>
      </c>
      <c r="B25058">
        <v>72967</v>
      </c>
      <c r="C25058">
        <v>3</v>
      </c>
      <c r="D25058">
        <v>20240100031300</v>
      </c>
      <c r="E25058">
        <v>1</v>
      </c>
      <c r="F25058">
        <v>2797.22</v>
      </c>
      <c r="G25058">
        <v>1</v>
      </c>
      <c r="H25058">
        <v>20240100031301</v>
      </c>
      <c r="I25058">
        <v>202401000313011</v>
      </c>
      <c r="J25058">
        <v>2797.22</v>
      </c>
      <c r="K25058">
        <v>33</v>
      </c>
      <c r="L25058">
        <v>1</v>
      </c>
      <c r="M25058">
        <v>119993.09303174066</v>
      </c>
      <c r="N25058">
        <v>18</v>
      </c>
      <c r="O25058">
        <v>71.557684444980495</v>
      </c>
      <c r="P25058" t="str">
        <f t="shared" si="391"/>
        <v>Grad School</v>
      </c>
    </row>
    <row r="25059" spans="1:16">
      <c r="A25059">
        <v>2024</v>
      </c>
      <c r="B25059">
        <v>73111</v>
      </c>
      <c r="C25059">
        <v>3</v>
      </c>
      <c r="D25059">
        <v>20230100040300</v>
      </c>
      <c r="E25059">
        <v>1</v>
      </c>
      <c r="F25059">
        <v>4933.22</v>
      </c>
      <c r="G25059">
        <v>2</v>
      </c>
      <c r="H25059">
        <v>20230100040302</v>
      </c>
      <c r="I25059">
        <v>202301000403021</v>
      </c>
      <c r="J25059">
        <v>4933.22</v>
      </c>
      <c r="K25059">
        <v>36</v>
      </c>
      <c r="L25059">
        <v>1</v>
      </c>
      <c r="M25059">
        <v>59052.555365147105</v>
      </c>
      <c r="N25059">
        <v>12</v>
      </c>
      <c r="O25059">
        <v>67.147903426567211</v>
      </c>
      <c r="P25059" t="str">
        <f t="shared" si="391"/>
        <v>High School</v>
      </c>
    </row>
    <row r="25060" spans="1:16">
      <c r="A25060">
        <v>2024</v>
      </c>
      <c r="B25060">
        <v>73208</v>
      </c>
      <c r="C25060">
        <v>3</v>
      </c>
      <c r="D25060">
        <v>20240100035900</v>
      </c>
      <c r="E25060">
        <v>1</v>
      </c>
      <c r="F25060">
        <v>2072.66</v>
      </c>
      <c r="G25060">
        <v>1</v>
      </c>
      <c r="H25060">
        <v>20240100035901</v>
      </c>
      <c r="I25060">
        <v>202401000359011</v>
      </c>
      <c r="J25060">
        <v>2072.66</v>
      </c>
      <c r="K25060">
        <v>42</v>
      </c>
      <c r="L25060">
        <v>1</v>
      </c>
      <c r="M25060">
        <v>120440.88899690074</v>
      </c>
      <c r="N25060">
        <v>18</v>
      </c>
      <c r="O25060">
        <v>69.72168288015574</v>
      </c>
      <c r="P25060" t="str">
        <f t="shared" si="391"/>
        <v>Grad School</v>
      </c>
    </row>
    <row r="25061" spans="1:16">
      <c r="A25061">
        <v>2024</v>
      </c>
      <c r="B25061">
        <v>73208</v>
      </c>
      <c r="C25061">
        <v>3</v>
      </c>
      <c r="D25061">
        <v>20240100035900</v>
      </c>
      <c r="E25061">
        <v>1</v>
      </c>
      <c r="F25061">
        <v>2072.66</v>
      </c>
      <c r="G25061">
        <v>3</v>
      </c>
      <c r="H25061">
        <v>20240100035902</v>
      </c>
      <c r="I25061">
        <v>202401000359021</v>
      </c>
      <c r="J25061">
        <v>2072.66</v>
      </c>
      <c r="K25061">
        <v>35</v>
      </c>
      <c r="L25061">
        <v>2</v>
      </c>
      <c r="M25061">
        <v>80478.045473596911</v>
      </c>
      <c r="N25061">
        <v>14</v>
      </c>
      <c r="O25061">
        <v>69.973437392176891</v>
      </c>
      <c r="P25061" t="str">
        <f t="shared" si="391"/>
        <v>College</v>
      </c>
    </row>
    <row r="25062" spans="1:16">
      <c r="A25062">
        <v>2024</v>
      </c>
      <c r="B25062">
        <v>73249</v>
      </c>
      <c r="C25062">
        <v>3</v>
      </c>
      <c r="D25062">
        <v>20230200039400</v>
      </c>
      <c r="E25062">
        <v>1</v>
      </c>
      <c r="F25062">
        <v>4039.78</v>
      </c>
      <c r="G25062">
        <v>2</v>
      </c>
      <c r="H25062">
        <v>20230200039402</v>
      </c>
      <c r="I25062">
        <v>202302000394021</v>
      </c>
      <c r="J25062">
        <v>4039.78</v>
      </c>
      <c r="K25062">
        <v>35</v>
      </c>
      <c r="L25062">
        <v>1</v>
      </c>
      <c r="M25062">
        <v>96063.102804492388</v>
      </c>
      <c r="N25062">
        <v>16</v>
      </c>
      <c r="O25062">
        <v>71.292391677411686</v>
      </c>
      <c r="P25062" t="str">
        <f t="shared" si="391"/>
        <v>College</v>
      </c>
    </row>
    <row r="25063" spans="1:16">
      <c r="A25063">
        <v>2024</v>
      </c>
      <c r="B25063">
        <v>73257</v>
      </c>
      <c r="C25063">
        <v>3</v>
      </c>
      <c r="D25063">
        <v>20230300037000</v>
      </c>
      <c r="E25063">
        <v>1</v>
      </c>
      <c r="F25063">
        <v>2028.88</v>
      </c>
      <c r="G25063">
        <v>1</v>
      </c>
      <c r="H25063">
        <v>20230300037001</v>
      </c>
      <c r="I25063">
        <v>202303000370011</v>
      </c>
      <c r="J25063">
        <v>2028.88</v>
      </c>
      <c r="K25063">
        <v>29</v>
      </c>
      <c r="L25063">
        <v>1</v>
      </c>
      <c r="M25063">
        <v>53110.632308814675</v>
      </c>
      <c r="N25063">
        <v>12</v>
      </c>
      <c r="O25063">
        <v>68.202684678026714</v>
      </c>
      <c r="P25063" t="str">
        <f t="shared" si="391"/>
        <v>High School</v>
      </c>
    </row>
    <row r="25064" spans="1:16">
      <c r="A25064">
        <v>2024</v>
      </c>
      <c r="B25064">
        <v>73265</v>
      </c>
      <c r="C25064">
        <v>3</v>
      </c>
      <c r="D25064">
        <v>20221200237400</v>
      </c>
      <c r="E25064">
        <v>1</v>
      </c>
      <c r="F25064">
        <v>3943.81</v>
      </c>
      <c r="G25064">
        <v>1</v>
      </c>
      <c r="H25064">
        <v>20221200237401</v>
      </c>
      <c r="I25064">
        <v>202212002374011</v>
      </c>
      <c r="J25064">
        <v>3943.81</v>
      </c>
      <c r="K25064">
        <v>37</v>
      </c>
      <c r="L25064">
        <v>2</v>
      </c>
      <c r="M25064">
        <v>121902.64265280415</v>
      </c>
      <c r="N25064">
        <v>18</v>
      </c>
      <c r="O25064">
        <v>74.672551896664274</v>
      </c>
      <c r="P25064" t="str">
        <f t="shared" si="391"/>
        <v>Grad School</v>
      </c>
    </row>
    <row r="25065" spans="1:16">
      <c r="A25065">
        <v>2024</v>
      </c>
      <c r="B25065">
        <v>73293</v>
      </c>
      <c r="C25065">
        <v>3</v>
      </c>
      <c r="D25065">
        <v>20231200040400</v>
      </c>
      <c r="E25065">
        <v>1</v>
      </c>
      <c r="F25065">
        <v>1822.05</v>
      </c>
      <c r="G25065">
        <v>1</v>
      </c>
      <c r="H25065">
        <v>20231200040401</v>
      </c>
      <c r="I25065">
        <v>202312000404011</v>
      </c>
      <c r="J25065">
        <v>1822.05</v>
      </c>
      <c r="K25065">
        <v>54</v>
      </c>
      <c r="L25065">
        <v>1</v>
      </c>
      <c r="M25065">
        <v>28945.730170199851</v>
      </c>
      <c r="N25065">
        <v>10</v>
      </c>
      <c r="O25065">
        <v>67.781712527123631</v>
      </c>
      <c r="P25065" t="str">
        <f t="shared" si="391"/>
        <v>High School</v>
      </c>
    </row>
    <row r="25066" spans="1:16">
      <c r="A25066">
        <v>2024</v>
      </c>
      <c r="B25066">
        <v>73299</v>
      </c>
      <c r="C25066">
        <v>3</v>
      </c>
      <c r="D25066">
        <v>20240300035100</v>
      </c>
      <c r="E25066">
        <v>1</v>
      </c>
      <c r="F25066">
        <v>2151.64</v>
      </c>
      <c r="G25066">
        <v>1</v>
      </c>
      <c r="H25066">
        <v>20240300035101</v>
      </c>
      <c r="I25066">
        <v>202403000351011</v>
      </c>
      <c r="J25066">
        <v>2151.64</v>
      </c>
      <c r="K25066">
        <v>36</v>
      </c>
      <c r="L25066">
        <v>2</v>
      </c>
      <c r="M25066">
        <v>116137.33295772132</v>
      </c>
      <c r="N25066">
        <v>18</v>
      </c>
      <c r="O25066">
        <v>71.773960956344325</v>
      </c>
      <c r="P25066" t="str">
        <f t="shared" si="391"/>
        <v>Grad School</v>
      </c>
    </row>
    <row r="25067" spans="1:16">
      <c r="A25067">
        <v>2024</v>
      </c>
      <c r="B25067">
        <v>73410</v>
      </c>
      <c r="C25067">
        <v>3</v>
      </c>
      <c r="D25067">
        <v>20240200033300</v>
      </c>
      <c r="E25067">
        <v>1</v>
      </c>
      <c r="F25067">
        <v>2090.88</v>
      </c>
      <c r="G25067">
        <v>4</v>
      </c>
      <c r="H25067">
        <v>20240200033302</v>
      </c>
      <c r="I25067">
        <v>202402000333021</v>
      </c>
      <c r="J25067">
        <v>2083.5</v>
      </c>
      <c r="K25067">
        <v>32</v>
      </c>
      <c r="L25067">
        <v>1</v>
      </c>
      <c r="M25067">
        <v>47162.518073830186</v>
      </c>
      <c r="N25067">
        <v>12</v>
      </c>
      <c r="O25067">
        <v>70.626363289488495</v>
      </c>
      <c r="P25067" t="str">
        <f t="shared" si="391"/>
        <v>High School</v>
      </c>
    </row>
    <row r="25068" spans="1:16">
      <c r="A25068">
        <v>2024</v>
      </c>
      <c r="B25068">
        <v>73538</v>
      </c>
      <c r="C25068">
        <v>3</v>
      </c>
      <c r="D25068">
        <v>20230100038500</v>
      </c>
      <c r="E25068">
        <v>1</v>
      </c>
      <c r="F25068">
        <v>4420.46</v>
      </c>
      <c r="G25068">
        <v>1</v>
      </c>
      <c r="H25068">
        <v>20230100038501</v>
      </c>
      <c r="I25068">
        <v>202301000385011</v>
      </c>
      <c r="J25068">
        <v>4420.46</v>
      </c>
      <c r="K25068">
        <v>58</v>
      </c>
      <c r="L25068">
        <v>2</v>
      </c>
      <c r="M25068">
        <v>71877.403647317638</v>
      </c>
      <c r="N25068">
        <v>14</v>
      </c>
      <c r="O25068">
        <v>67.498047960973267</v>
      </c>
      <c r="P25068" t="str">
        <f t="shared" si="391"/>
        <v>College</v>
      </c>
    </row>
    <row r="25069" spans="1:16">
      <c r="A25069">
        <v>2024</v>
      </c>
      <c r="B25069">
        <v>73560</v>
      </c>
      <c r="C25069">
        <v>3</v>
      </c>
      <c r="D25069">
        <v>20240100037100</v>
      </c>
      <c r="E25069">
        <v>1</v>
      </c>
      <c r="F25069">
        <v>5782.21</v>
      </c>
      <c r="G25069">
        <v>1</v>
      </c>
      <c r="H25069">
        <v>20240100037101</v>
      </c>
      <c r="I25069">
        <v>202401000371011</v>
      </c>
      <c r="J25069">
        <v>5782.21</v>
      </c>
      <c r="K25069">
        <v>37</v>
      </c>
      <c r="L25069">
        <v>1</v>
      </c>
      <c r="M25069">
        <v>55012.624416271174</v>
      </c>
      <c r="N25069">
        <v>12</v>
      </c>
      <c r="O25069">
        <v>68.340516858533761</v>
      </c>
      <c r="P25069" t="str">
        <f t="shared" si="391"/>
        <v>High School</v>
      </c>
    </row>
    <row r="25070" spans="1:16">
      <c r="A25070">
        <v>2024</v>
      </c>
      <c r="B25070">
        <v>73631</v>
      </c>
      <c r="C25070">
        <v>3</v>
      </c>
      <c r="D25070">
        <v>20230300037800</v>
      </c>
      <c r="E25070">
        <v>1</v>
      </c>
      <c r="F25070">
        <v>2941.54</v>
      </c>
      <c r="G25070">
        <v>1</v>
      </c>
      <c r="H25070">
        <v>20230300037801</v>
      </c>
      <c r="I25070">
        <v>202303000378012</v>
      </c>
      <c r="J25070">
        <v>2941.54</v>
      </c>
      <c r="K25070">
        <v>34</v>
      </c>
      <c r="L25070">
        <v>2</v>
      </c>
      <c r="M25070">
        <v>77711.651536299119</v>
      </c>
      <c r="N25070">
        <v>14</v>
      </c>
      <c r="O25070">
        <v>68.553325393290592</v>
      </c>
      <c r="P25070" t="str">
        <f t="shared" si="391"/>
        <v>College</v>
      </c>
    </row>
    <row r="25071" spans="1:16">
      <c r="A25071">
        <v>2024</v>
      </c>
      <c r="B25071">
        <v>73636</v>
      </c>
      <c r="C25071">
        <v>3</v>
      </c>
      <c r="D25071">
        <v>20230300037200</v>
      </c>
      <c r="E25071">
        <v>1</v>
      </c>
      <c r="F25071">
        <v>2541.4499999999998</v>
      </c>
      <c r="G25071">
        <v>2</v>
      </c>
      <c r="H25071">
        <v>20230300037202</v>
      </c>
      <c r="I25071">
        <v>202303000372021</v>
      </c>
      <c r="J25071">
        <v>2541.4499999999998</v>
      </c>
      <c r="K25071">
        <v>40</v>
      </c>
      <c r="L25071">
        <v>1</v>
      </c>
      <c r="M25071">
        <v>50806.74487115501</v>
      </c>
      <c r="N25071">
        <v>12</v>
      </c>
      <c r="O25071">
        <v>68.659102843623018</v>
      </c>
      <c r="P25071" t="str">
        <f t="shared" si="391"/>
        <v>High School</v>
      </c>
    </row>
    <row r="25072" spans="1:16">
      <c r="A25072">
        <v>2024</v>
      </c>
      <c r="B25072">
        <v>73735</v>
      </c>
      <c r="C25072">
        <v>3</v>
      </c>
      <c r="D25072">
        <v>20231200033900</v>
      </c>
      <c r="E25072">
        <v>1</v>
      </c>
      <c r="F25072">
        <v>1680.08</v>
      </c>
      <c r="G25072">
        <v>1</v>
      </c>
      <c r="H25072">
        <v>20231200033901</v>
      </c>
      <c r="I25072">
        <v>202312000339011</v>
      </c>
      <c r="J25072">
        <v>1680.08</v>
      </c>
      <c r="K25072">
        <v>53</v>
      </c>
      <c r="L25072">
        <v>1</v>
      </c>
      <c r="M25072">
        <v>49099.223764927294</v>
      </c>
      <c r="N25072">
        <v>12</v>
      </c>
      <c r="O25072">
        <v>70.500169717491502</v>
      </c>
      <c r="P25072" t="str">
        <f t="shared" si="391"/>
        <v>High School</v>
      </c>
    </row>
    <row r="25073" spans="1:16">
      <c r="A25073">
        <v>2024</v>
      </c>
      <c r="B25073">
        <v>73795</v>
      </c>
      <c r="C25073">
        <v>3</v>
      </c>
      <c r="D25073">
        <v>0</v>
      </c>
      <c r="E25073">
        <v>1</v>
      </c>
      <c r="F25073">
        <v>2362.35</v>
      </c>
      <c r="G25073">
        <v>1</v>
      </c>
      <c r="H25073">
        <v>0</v>
      </c>
      <c r="I25073">
        <v>0</v>
      </c>
      <c r="J25073">
        <v>2362.35</v>
      </c>
      <c r="K25073">
        <v>25</v>
      </c>
      <c r="L25073">
        <v>2</v>
      </c>
      <c r="M25073">
        <v>53748.003372616426</v>
      </c>
      <c r="N25073">
        <v>12</v>
      </c>
      <c r="O25073">
        <v>70.418031544712122</v>
      </c>
      <c r="P25073" t="str">
        <f t="shared" si="391"/>
        <v>High School</v>
      </c>
    </row>
    <row r="25074" spans="1:16">
      <c r="A25074">
        <v>2024</v>
      </c>
      <c r="B25074">
        <v>73817</v>
      </c>
      <c r="C25074">
        <v>3</v>
      </c>
      <c r="D25074">
        <v>0</v>
      </c>
      <c r="E25074">
        <v>1</v>
      </c>
      <c r="F25074">
        <v>2161.48</v>
      </c>
      <c r="G25074">
        <v>1</v>
      </c>
      <c r="H25074">
        <v>0</v>
      </c>
      <c r="I25074">
        <v>0</v>
      </c>
      <c r="J25074">
        <v>2161.48</v>
      </c>
      <c r="K25074">
        <v>57</v>
      </c>
      <c r="L25074">
        <v>1</v>
      </c>
      <c r="M25074">
        <v>48040.974901753223</v>
      </c>
      <c r="N25074">
        <v>12</v>
      </c>
      <c r="O25074">
        <v>69.886697759311005</v>
      </c>
      <c r="P25074" t="str">
        <f t="shared" si="391"/>
        <v>High School</v>
      </c>
    </row>
    <row r="25075" spans="1:16">
      <c r="A25075">
        <v>2024</v>
      </c>
      <c r="B25075">
        <v>73860</v>
      </c>
      <c r="C25075">
        <v>3</v>
      </c>
      <c r="D25075">
        <v>0</v>
      </c>
      <c r="E25075">
        <v>1</v>
      </c>
      <c r="F25075">
        <v>2389.66</v>
      </c>
      <c r="G25075">
        <v>2</v>
      </c>
      <c r="H25075">
        <v>0</v>
      </c>
      <c r="I25075">
        <v>0</v>
      </c>
      <c r="J25075">
        <v>2389.66</v>
      </c>
      <c r="K25075">
        <v>46</v>
      </c>
      <c r="L25075">
        <v>1</v>
      </c>
      <c r="M25075">
        <v>75264.170042529426</v>
      </c>
      <c r="N25075">
        <v>14</v>
      </c>
      <c r="O25075">
        <v>68.815062287976659</v>
      </c>
      <c r="P25075" t="str">
        <f t="shared" si="391"/>
        <v>College</v>
      </c>
    </row>
    <row r="25076" spans="1:16">
      <c r="A25076">
        <v>2024</v>
      </c>
      <c r="B25076">
        <v>73881</v>
      </c>
      <c r="C25076">
        <v>3</v>
      </c>
      <c r="D25076">
        <v>0</v>
      </c>
      <c r="E25076">
        <v>1</v>
      </c>
      <c r="F25076">
        <v>3043.88</v>
      </c>
      <c r="G25076">
        <v>1</v>
      </c>
      <c r="H25076">
        <v>0</v>
      </c>
      <c r="I25076">
        <v>0</v>
      </c>
      <c r="J25076">
        <v>3043.88</v>
      </c>
      <c r="K25076">
        <v>30</v>
      </c>
      <c r="L25076">
        <v>2</v>
      </c>
      <c r="M25076">
        <v>95197.68344560574</v>
      </c>
      <c r="N25076">
        <v>16</v>
      </c>
      <c r="O25076">
        <v>65.958975889536944</v>
      </c>
      <c r="P25076" t="str">
        <f t="shared" si="391"/>
        <v>College</v>
      </c>
    </row>
    <row r="25077" spans="1:16">
      <c r="A25077">
        <v>2024</v>
      </c>
      <c r="B25077">
        <v>73883</v>
      </c>
      <c r="C25077">
        <v>3</v>
      </c>
      <c r="D25077">
        <v>0</v>
      </c>
      <c r="E25077">
        <v>1</v>
      </c>
      <c r="F25077">
        <v>2318.39</v>
      </c>
      <c r="G25077">
        <v>2</v>
      </c>
      <c r="H25077">
        <v>0</v>
      </c>
      <c r="I25077">
        <v>0</v>
      </c>
      <c r="J25077">
        <v>2318.39</v>
      </c>
      <c r="K25077">
        <v>44</v>
      </c>
      <c r="L25077">
        <v>1</v>
      </c>
      <c r="M25077">
        <v>50127.992178015709</v>
      </c>
      <c r="N25077">
        <v>12</v>
      </c>
      <c r="O25077">
        <v>69.915197795223875</v>
      </c>
      <c r="P25077" t="str">
        <f t="shared" si="391"/>
        <v>High School</v>
      </c>
    </row>
    <row r="25078" spans="1:16">
      <c r="A25078">
        <v>2024</v>
      </c>
      <c r="B25078">
        <v>73885</v>
      </c>
      <c r="C25078">
        <v>3</v>
      </c>
      <c r="D25078">
        <v>0</v>
      </c>
      <c r="E25078">
        <v>1</v>
      </c>
      <c r="F25078">
        <v>2519.36</v>
      </c>
      <c r="G25078">
        <v>1</v>
      </c>
      <c r="H25078">
        <v>0</v>
      </c>
      <c r="I25078">
        <v>0</v>
      </c>
      <c r="J25078">
        <v>2519.36</v>
      </c>
      <c r="K25078">
        <v>35</v>
      </c>
      <c r="L25078">
        <v>1</v>
      </c>
      <c r="M25078">
        <v>96881.589902741951</v>
      </c>
      <c r="N25078">
        <v>16</v>
      </c>
      <c r="O25078">
        <v>74.241142085736641</v>
      </c>
      <c r="P25078" t="str">
        <f t="shared" si="391"/>
        <v>College</v>
      </c>
    </row>
    <row r="25079" spans="1:16">
      <c r="A25079">
        <v>2024</v>
      </c>
      <c r="B25079">
        <v>73896</v>
      </c>
      <c r="C25079">
        <v>3</v>
      </c>
      <c r="D25079">
        <v>0</v>
      </c>
      <c r="E25079">
        <v>1</v>
      </c>
      <c r="F25079">
        <v>2421.7600000000002</v>
      </c>
      <c r="G25079">
        <v>1</v>
      </c>
      <c r="H25079">
        <v>0</v>
      </c>
      <c r="I25079">
        <v>0</v>
      </c>
      <c r="J25079">
        <v>2421.7600000000002</v>
      </c>
      <c r="K25079">
        <v>43</v>
      </c>
      <c r="L25079">
        <v>2</v>
      </c>
      <c r="M25079">
        <v>70836.687180797613</v>
      </c>
      <c r="N25079">
        <v>14</v>
      </c>
      <c r="O25079">
        <v>71.57274841192006</v>
      </c>
      <c r="P25079" t="str">
        <f t="shared" si="391"/>
        <v>College</v>
      </c>
    </row>
    <row r="25080" spans="1:16">
      <c r="A25080">
        <v>2024</v>
      </c>
      <c r="B25080">
        <v>73912</v>
      </c>
      <c r="C25080">
        <v>3</v>
      </c>
      <c r="D25080">
        <v>0</v>
      </c>
      <c r="E25080">
        <v>1</v>
      </c>
      <c r="F25080">
        <v>2628.09</v>
      </c>
      <c r="G25080">
        <v>1</v>
      </c>
      <c r="H25080">
        <v>0</v>
      </c>
      <c r="I25080">
        <v>0</v>
      </c>
      <c r="J25080">
        <v>2628.09</v>
      </c>
      <c r="K25080">
        <v>34</v>
      </c>
      <c r="L25080">
        <v>2</v>
      </c>
      <c r="M25080">
        <v>118127.12393457412</v>
      </c>
      <c r="N25080">
        <v>18</v>
      </c>
      <c r="O25080">
        <v>69.011032488160993</v>
      </c>
      <c r="P25080" t="str">
        <f t="shared" si="391"/>
        <v>Grad School</v>
      </c>
    </row>
    <row r="25081" spans="1:16">
      <c r="A25081">
        <v>2024</v>
      </c>
      <c r="B25081">
        <v>73958</v>
      </c>
      <c r="C25081">
        <v>3</v>
      </c>
      <c r="D25081">
        <v>0</v>
      </c>
      <c r="E25081">
        <v>1</v>
      </c>
      <c r="F25081">
        <v>3219.9</v>
      </c>
      <c r="G25081">
        <v>1</v>
      </c>
      <c r="H25081">
        <v>0</v>
      </c>
      <c r="I25081">
        <v>0</v>
      </c>
      <c r="J25081">
        <v>3219.9</v>
      </c>
      <c r="K25081">
        <v>28</v>
      </c>
      <c r="L25081">
        <v>2</v>
      </c>
      <c r="M25081">
        <v>95495.02263486998</v>
      </c>
      <c r="N25081">
        <v>16</v>
      </c>
      <c r="O25081">
        <v>69.784920906379341</v>
      </c>
      <c r="P25081" t="str">
        <f t="shared" si="391"/>
        <v>College</v>
      </c>
    </row>
    <row r="25082" spans="1:16">
      <c r="A25082">
        <v>2024</v>
      </c>
      <c r="B25082">
        <v>73958</v>
      </c>
      <c r="C25082">
        <v>3</v>
      </c>
      <c r="D25082">
        <v>0</v>
      </c>
      <c r="E25082">
        <v>1</v>
      </c>
      <c r="F25082">
        <v>3219.9</v>
      </c>
      <c r="G25082">
        <v>3</v>
      </c>
      <c r="H25082">
        <v>0</v>
      </c>
      <c r="I25082">
        <v>0</v>
      </c>
      <c r="J25082">
        <v>3219.9</v>
      </c>
      <c r="K25082">
        <v>31</v>
      </c>
      <c r="L25082">
        <v>1</v>
      </c>
      <c r="M25082">
        <v>54897.027874096377</v>
      </c>
      <c r="N25082">
        <v>12</v>
      </c>
      <c r="O25082">
        <v>70.391386749039995</v>
      </c>
      <c r="P25082" t="str">
        <f t="shared" si="391"/>
        <v>High School</v>
      </c>
    </row>
    <row r="25083" spans="1:16">
      <c r="A25083">
        <v>2024</v>
      </c>
      <c r="B25083">
        <v>73961</v>
      </c>
      <c r="C25083">
        <v>3</v>
      </c>
      <c r="D25083">
        <v>0</v>
      </c>
      <c r="E25083">
        <v>1</v>
      </c>
      <c r="F25083">
        <v>2750.8</v>
      </c>
      <c r="G25083">
        <v>2</v>
      </c>
      <c r="H25083">
        <v>0</v>
      </c>
      <c r="I25083">
        <v>0</v>
      </c>
      <c r="J25083">
        <v>2750.8</v>
      </c>
      <c r="K25083">
        <v>50</v>
      </c>
      <c r="L25083">
        <v>1</v>
      </c>
      <c r="M25083">
        <v>100167.98939862658</v>
      </c>
      <c r="N25083">
        <v>16</v>
      </c>
      <c r="O25083">
        <v>68.988639930452678</v>
      </c>
      <c r="P25083" t="str">
        <f t="shared" si="391"/>
        <v>College</v>
      </c>
    </row>
    <row r="25084" spans="1:16">
      <c r="A25084">
        <v>2024</v>
      </c>
      <c r="B25084">
        <v>74072</v>
      </c>
      <c r="C25084">
        <v>3</v>
      </c>
      <c r="D25084">
        <v>20240303602400</v>
      </c>
      <c r="E25084">
        <v>1</v>
      </c>
      <c r="F25084">
        <v>2433.44</v>
      </c>
      <c r="G25084">
        <v>2</v>
      </c>
      <c r="H25084">
        <v>20240303602401</v>
      </c>
      <c r="I25084">
        <v>202403036024011</v>
      </c>
      <c r="J25084">
        <v>2433.44</v>
      </c>
      <c r="K25084">
        <v>37</v>
      </c>
      <c r="L25084">
        <v>1</v>
      </c>
      <c r="M25084">
        <v>51840.287931917803</v>
      </c>
      <c r="N25084">
        <v>12</v>
      </c>
      <c r="O25084">
        <v>70.100192614404392</v>
      </c>
      <c r="P25084" t="str">
        <f t="shared" si="391"/>
        <v>High School</v>
      </c>
    </row>
    <row r="25085" spans="1:16">
      <c r="A25085">
        <v>2024</v>
      </c>
      <c r="B25085">
        <v>74101</v>
      </c>
      <c r="C25085">
        <v>3</v>
      </c>
      <c r="D25085">
        <v>20240100039900</v>
      </c>
      <c r="E25085">
        <v>1</v>
      </c>
      <c r="F25085">
        <v>2071.11</v>
      </c>
      <c r="G25085">
        <v>2</v>
      </c>
      <c r="H25085">
        <v>20240100039902</v>
      </c>
      <c r="I25085">
        <v>202401000399021</v>
      </c>
      <c r="J25085">
        <v>2071.11</v>
      </c>
      <c r="K25085">
        <v>63</v>
      </c>
      <c r="L25085">
        <v>1</v>
      </c>
      <c r="M25085">
        <v>57905.907439394061</v>
      </c>
      <c r="N25085">
        <v>12</v>
      </c>
      <c r="O25085">
        <v>70.329010145958421</v>
      </c>
      <c r="P25085" t="str">
        <f t="shared" si="391"/>
        <v>High School</v>
      </c>
    </row>
    <row r="25086" spans="1:16">
      <c r="A25086">
        <v>2024</v>
      </c>
      <c r="B25086">
        <v>74340</v>
      </c>
      <c r="C25086">
        <v>3</v>
      </c>
      <c r="D25086">
        <v>20231200043400</v>
      </c>
      <c r="E25086">
        <v>1</v>
      </c>
      <c r="F25086">
        <v>1951.44</v>
      </c>
      <c r="G25086">
        <v>1</v>
      </c>
      <c r="H25086">
        <v>20231200043401</v>
      </c>
      <c r="I25086">
        <v>202312000434011</v>
      </c>
      <c r="J25086">
        <v>1951.44</v>
      </c>
      <c r="K25086">
        <v>37</v>
      </c>
      <c r="L25086">
        <v>1</v>
      </c>
      <c r="M25086">
        <v>74210.030410220163</v>
      </c>
      <c r="N25086">
        <v>14</v>
      </c>
      <c r="O25086">
        <v>69.049606662678045</v>
      </c>
      <c r="P25086" t="str">
        <f t="shared" si="391"/>
        <v>College</v>
      </c>
    </row>
    <row r="25087" spans="1:16">
      <c r="A25087">
        <v>2024</v>
      </c>
      <c r="B25087">
        <v>74377</v>
      </c>
      <c r="C25087">
        <v>3</v>
      </c>
      <c r="D25087">
        <v>0</v>
      </c>
      <c r="E25087">
        <v>1</v>
      </c>
      <c r="F25087">
        <v>3956.41</v>
      </c>
      <c r="G25087">
        <v>1</v>
      </c>
      <c r="H25087">
        <v>0</v>
      </c>
      <c r="I25087">
        <v>0</v>
      </c>
      <c r="J25087">
        <v>3956.41</v>
      </c>
      <c r="K25087">
        <v>45</v>
      </c>
      <c r="L25087">
        <v>1</v>
      </c>
      <c r="M25087">
        <v>74599.378723859656</v>
      </c>
      <c r="N25087">
        <v>14</v>
      </c>
      <c r="O25087">
        <v>71.724444851574873</v>
      </c>
      <c r="P25087" t="str">
        <f t="shared" si="391"/>
        <v>College</v>
      </c>
    </row>
    <row r="25088" spans="1:16">
      <c r="A25088">
        <v>2024</v>
      </c>
      <c r="B25088">
        <v>74538</v>
      </c>
      <c r="C25088">
        <v>3</v>
      </c>
      <c r="D25088">
        <v>20230100808400</v>
      </c>
      <c r="E25088">
        <v>1</v>
      </c>
      <c r="F25088">
        <v>2475.5500000000002</v>
      </c>
      <c r="G25088">
        <v>1</v>
      </c>
      <c r="H25088">
        <v>20230100808401</v>
      </c>
      <c r="I25088">
        <v>202301008084011</v>
      </c>
      <c r="J25088">
        <v>2475.5500000000002</v>
      </c>
      <c r="K25088">
        <v>50</v>
      </c>
      <c r="L25088">
        <v>1</v>
      </c>
      <c r="M25088">
        <v>55635.742025080042</v>
      </c>
      <c r="N25088">
        <v>12</v>
      </c>
      <c r="O25088">
        <v>69.609867341478008</v>
      </c>
      <c r="P25088" t="str">
        <f t="shared" si="391"/>
        <v>High School</v>
      </c>
    </row>
    <row r="25089" spans="1:16">
      <c r="A25089">
        <v>2024</v>
      </c>
      <c r="B25089">
        <v>74571</v>
      </c>
      <c r="C25089">
        <v>3</v>
      </c>
      <c r="D25089">
        <v>0</v>
      </c>
      <c r="E25089">
        <v>1</v>
      </c>
      <c r="F25089">
        <v>1104.29</v>
      </c>
      <c r="G25089">
        <v>2</v>
      </c>
      <c r="H25089">
        <v>0</v>
      </c>
      <c r="I25089">
        <v>0</v>
      </c>
      <c r="J25089">
        <v>1104.29</v>
      </c>
      <c r="K25089">
        <v>49</v>
      </c>
      <c r="L25089">
        <v>2</v>
      </c>
      <c r="M25089">
        <v>49228.882748523036</v>
      </c>
      <c r="N25089">
        <v>12</v>
      </c>
      <c r="O25089">
        <v>70.158540936657118</v>
      </c>
      <c r="P25089" t="str">
        <f t="shared" si="391"/>
        <v>High School</v>
      </c>
    </row>
    <row r="25090" spans="1:16">
      <c r="A25090">
        <v>2024</v>
      </c>
      <c r="B25090">
        <v>74571</v>
      </c>
      <c r="C25090">
        <v>3</v>
      </c>
      <c r="D25090">
        <v>0</v>
      </c>
      <c r="E25090">
        <v>1</v>
      </c>
      <c r="F25090">
        <v>1104.29</v>
      </c>
      <c r="G25090">
        <v>3</v>
      </c>
      <c r="H25090">
        <v>0</v>
      </c>
      <c r="I25090">
        <v>0</v>
      </c>
      <c r="J25090">
        <v>1412.18</v>
      </c>
      <c r="K25090">
        <v>28</v>
      </c>
      <c r="L25090">
        <v>2</v>
      </c>
      <c r="M25090">
        <v>103468.73136411486</v>
      </c>
      <c r="N25090">
        <v>16</v>
      </c>
      <c r="O25090">
        <v>74.515860356086662</v>
      </c>
      <c r="P25090" t="str">
        <f t="shared" si="391"/>
        <v>College</v>
      </c>
    </row>
    <row r="25091" spans="1:16">
      <c r="A25091">
        <v>2024</v>
      </c>
      <c r="B25091">
        <v>74610</v>
      </c>
      <c r="C25091">
        <v>3</v>
      </c>
      <c r="D25091">
        <v>20240100802400</v>
      </c>
      <c r="E25091">
        <v>1</v>
      </c>
      <c r="F25091">
        <v>1120.1199999999999</v>
      </c>
      <c r="G25091">
        <v>1</v>
      </c>
      <c r="H25091">
        <v>20240100802401</v>
      </c>
      <c r="I25091">
        <v>202401008024011</v>
      </c>
      <c r="J25091">
        <v>1120.1199999999999</v>
      </c>
      <c r="K25091">
        <v>37</v>
      </c>
      <c r="L25091">
        <v>2</v>
      </c>
      <c r="M25091">
        <v>96858.669690436131</v>
      </c>
      <c r="N25091">
        <v>16</v>
      </c>
      <c r="O25091">
        <v>70.685390251453143</v>
      </c>
      <c r="P25091" t="str">
        <f t="shared" ref="P25091:P25154" si="392">IF(N25091&lt;=12,"High School",IF(N25091&lt;=16,"College","Grad School"))</f>
        <v>College</v>
      </c>
    </row>
    <row r="25092" spans="1:16">
      <c r="A25092">
        <v>2024</v>
      </c>
      <c r="B25092">
        <v>74611</v>
      </c>
      <c r="C25092">
        <v>3</v>
      </c>
      <c r="D25092">
        <v>20231200807300</v>
      </c>
      <c r="E25092">
        <v>1</v>
      </c>
      <c r="F25092">
        <v>2609.71</v>
      </c>
      <c r="G25092">
        <v>1</v>
      </c>
      <c r="H25092">
        <v>20231200807301</v>
      </c>
      <c r="I25092">
        <v>202312008073011</v>
      </c>
      <c r="J25092">
        <v>2609.71</v>
      </c>
      <c r="K25092">
        <v>25</v>
      </c>
      <c r="L25092">
        <v>1</v>
      </c>
      <c r="M25092">
        <v>52962.714113740352</v>
      </c>
      <c r="N25092">
        <v>12</v>
      </c>
      <c r="O25092">
        <v>70.600826914380008</v>
      </c>
      <c r="P25092" t="str">
        <f t="shared" si="392"/>
        <v>High School</v>
      </c>
    </row>
    <row r="25093" spans="1:16">
      <c r="A25093">
        <v>2024</v>
      </c>
      <c r="B25093">
        <v>74686</v>
      </c>
      <c r="C25093">
        <v>3</v>
      </c>
      <c r="D25093">
        <v>20231200806600</v>
      </c>
      <c r="E25093">
        <v>1</v>
      </c>
      <c r="F25093">
        <v>1079.6600000000001</v>
      </c>
      <c r="G25093">
        <v>2</v>
      </c>
      <c r="H25093">
        <v>20231200806602</v>
      </c>
      <c r="I25093">
        <v>202312008066021</v>
      </c>
      <c r="J25093">
        <v>1079.6600000000001</v>
      </c>
      <c r="K25093">
        <v>49</v>
      </c>
      <c r="L25093">
        <v>1</v>
      </c>
      <c r="M25093">
        <v>90380.649813985918</v>
      </c>
      <c r="N25093">
        <v>16</v>
      </c>
      <c r="O25093">
        <v>70.316039427693028</v>
      </c>
      <c r="P25093" t="str">
        <f t="shared" si="392"/>
        <v>College</v>
      </c>
    </row>
    <row r="25094" spans="1:16">
      <c r="A25094">
        <v>2024</v>
      </c>
      <c r="B25094">
        <v>74690</v>
      </c>
      <c r="C25094">
        <v>3</v>
      </c>
      <c r="D25094">
        <v>20230200800400</v>
      </c>
      <c r="E25094">
        <v>1</v>
      </c>
      <c r="F25094">
        <v>2375.98</v>
      </c>
      <c r="G25094">
        <v>1</v>
      </c>
      <c r="H25094">
        <v>20230200800402</v>
      </c>
      <c r="I25094">
        <v>202302008004021</v>
      </c>
      <c r="J25094">
        <v>2375.98</v>
      </c>
      <c r="K25094">
        <v>29</v>
      </c>
      <c r="L25094">
        <v>1</v>
      </c>
      <c r="M25094">
        <v>121148.6210079677</v>
      </c>
      <c r="N25094">
        <v>18</v>
      </c>
      <c r="O25094">
        <v>73.924745200947697</v>
      </c>
      <c r="P25094" t="str">
        <f t="shared" si="392"/>
        <v>Grad School</v>
      </c>
    </row>
    <row r="25095" spans="1:16">
      <c r="A25095">
        <v>2024</v>
      </c>
      <c r="B25095">
        <v>74692</v>
      </c>
      <c r="C25095">
        <v>3</v>
      </c>
      <c r="D25095">
        <v>20231200808000</v>
      </c>
      <c r="E25095">
        <v>1</v>
      </c>
      <c r="F25095">
        <v>2261.2800000000002</v>
      </c>
      <c r="G25095">
        <v>2</v>
      </c>
      <c r="H25095">
        <v>20231200808002</v>
      </c>
      <c r="I25095">
        <v>202312008080021</v>
      </c>
      <c r="J25095">
        <v>2261.2800000000002</v>
      </c>
      <c r="K25095">
        <v>28</v>
      </c>
      <c r="L25095">
        <v>2</v>
      </c>
      <c r="M25095">
        <v>97808.619938317206</v>
      </c>
      <c r="N25095">
        <v>16</v>
      </c>
      <c r="O25095">
        <v>72.38284169019208</v>
      </c>
      <c r="P25095" t="str">
        <f t="shared" si="392"/>
        <v>College</v>
      </c>
    </row>
    <row r="25096" spans="1:16">
      <c r="A25096">
        <v>2024</v>
      </c>
      <c r="B25096">
        <v>74779</v>
      </c>
      <c r="C25096">
        <v>3</v>
      </c>
      <c r="D25096">
        <v>20221206086700</v>
      </c>
      <c r="E25096">
        <v>1</v>
      </c>
      <c r="F25096">
        <v>2171.9299999999998</v>
      </c>
      <c r="G25096">
        <v>2</v>
      </c>
      <c r="H25096">
        <v>20221206086702</v>
      </c>
      <c r="I25096">
        <v>202212060867021</v>
      </c>
      <c r="J25096">
        <v>2171.9299999999998</v>
      </c>
      <c r="K25096">
        <v>57</v>
      </c>
      <c r="L25096">
        <v>2</v>
      </c>
      <c r="M25096">
        <v>77367.223160389025</v>
      </c>
      <c r="N25096">
        <v>14</v>
      </c>
      <c r="O25096">
        <v>73.834404126987067</v>
      </c>
      <c r="P25096" t="str">
        <f t="shared" si="392"/>
        <v>College</v>
      </c>
    </row>
    <row r="25097" spans="1:16">
      <c r="A25097">
        <v>2024</v>
      </c>
      <c r="B25097">
        <v>74781</v>
      </c>
      <c r="C25097">
        <v>3</v>
      </c>
      <c r="D25097">
        <v>20240300816500</v>
      </c>
      <c r="E25097">
        <v>1</v>
      </c>
      <c r="F25097">
        <v>1034.18</v>
      </c>
      <c r="G25097">
        <v>1</v>
      </c>
      <c r="H25097">
        <v>20240300816501</v>
      </c>
      <c r="I25097">
        <v>202403008165011</v>
      </c>
      <c r="J25097">
        <v>1034.18</v>
      </c>
      <c r="K25097">
        <v>45</v>
      </c>
      <c r="L25097">
        <v>1</v>
      </c>
      <c r="M25097">
        <v>97159.060645385616</v>
      </c>
      <c r="N25097">
        <v>16</v>
      </c>
      <c r="O25097">
        <v>68.101756607021613</v>
      </c>
      <c r="P25097" t="str">
        <f t="shared" si="392"/>
        <v>College</v>
      </c>
    </row>
    <row r="25098" spans="1:16">
      <c r="A25098">
        <v>2024</v>
      </c>
      <c r="B25098">
        <v>74785</v>
      </c>
      <c r="C25098">
        <v>3</v>
      </c>
      <c r="D25098">
        <v>20240300816700</v>
      </c>
      <c r="E25098">
        <v>1</v>
      </c>
      <c r="F25098">
        <v>1939.09</v>
      </c>
      <c r="G25098">
        <v>1</v>
      </c>
      <c r="H25098">
        <v>20240300816701</v>
      </c>
      <c r="I25098">
        <v>202403008167011</v>
      </c>
      <c r="J25098">
        <v>1939.09</v>
      </c>
      <c r="K25098">
        <v>43</v>
      </c>
      <c r="L25098">
        <v>2</v>
      </c>
      <c r="M25098">
        <v>49037.22261165722</v>
      </c>
      <c r="N25098">
        <v>12</v>
      </c>
      <c r="O25098">
        <v>70.097620256266396</v>
      </c>
      <c r="P25098" t="str">
        <f t="shared" si="392"/>
        <v>High School</v>
      </c>
    </row>
    <row r="25099" spans="1:16">
      <c r="A25099">
        <v>2024</v>
      </c>
      <c r="B25099">
        <v>74808</v>
      </c>
      <c r="C25099">
        <v>3</v>
      </c>
      <c r="D25099">
        <v>20240300817200</v>
      </c>
      <c r="E25099">
        <v>1</v>
      </c>
      <c r="F25099">
        <v>2120.87</v>
      </c>
      <c r="G25099">
        <v>2</v>
      </c>
      <c r="H25099">
        <v>20240300817202</v>
      </c>
      <c r="I25099">
        <v>202403008172021</v>
      </c>
      <c r="J25099">
        <v>2120.87</v>
      </c>
      <c r="K25099">
        <v>62</v>
      </c>
      <c r="L25099">
        <v>2</v>
      </c>
      <c r="M25099">
        <v>54841.546272209547</v>
      </c>
      <c r="N25099">
        <v>12</v>
      </c>
      <c r="O25099">
        <v>69.105556605069125</v>
      </c>
      <c r="P25099" t="str">
        <f t="shared" si="392"/>
        <v>High School</v>
      </c>
    </row>
    <row r="25100" spans="1:16">
      <c r="A25100">
        <v>2024</v>
      </c>
      <c r="B25100">
        <v>74869</v>
      </c>
      <c r="C25100">
        <v>3</v>
      </c>
      <c r="D25100">
        <v>0</v>
      </c>
      <c r="E25100">
        <v>1</v>
      </c>
      <c r="F25100">
        <v>1209.67</v>
      </c>
      <c r="G25100">
        <v>1</v>
      </c>
      <c r="H25100">
        <v>0</v>
      </c>
      <c r="I25100">
        <v>0</v>
      </c>
      <c r="J25100">
        <v>1209.67</v>
      </c>
      <c r="K25100">
        <v>42</v>
      </c>
      <c r="L25100">
        <v>1</v>
      </c>
      <c r="M25100">
        <v>100176.16907667101</v>
      </c>
      <c r="N25100">
        <v>16</v>
      </c>
      <c r="O25100">
        <v>70.592790160359641</v>
      </c>
      <c r="P25100" t="str">
        <f t="shared" si="392"/>
        <v>College</v>
      </c>
    </row>
    <row r="25101" spans="1:16">
      <c r="A25101">
        <v>2024</v>
      </c>
      <c r="B25101">
        <v>74894</v>
      </c>
      <c r="C25101">
        <v>3</v>
      </c>
      <c r="D25101">
        <v>20221206094400</v>
      </c>
      <c r="E25101">
        <v>1</v>
      </c>
      <c r="F25101">
        <v>2108.7800000000002</v>
      </c>
      <c r="G25101">
        <v>1</v>
      </c>
      <c r="H25101">
        <v>20221206094401</v>
      </c>
      <c r="I25101">
        <v>202212060944011</v>
      </c>
      <c r="J25101">
        <v>2108.7800000000002</v>
      </c>
      <c r="K25101">
        <v>45</v>
      </c>
      <c r="L25101">
        <v>1</v>
      </c>
      <c r="M25101">
        <v>75126.905687766921</v>
      </c>
      <c r="N25101">
        <v>14</v>
      </c>
      <c r="O25101">
        <v>69.255025391126637</v>
      </c>
      <c r="P25101" t="str">
        <f t="shared" si="392"/>
        <v>College</v>
      </c>
    </row>
    <row r="25102" spans="1:16">
      <c r="A25102">
        <v>2024</v>
      </c>
      <c r="B25102">
        <v>74909</v>
      </c>
      <c r="C25102">
        <v>3</v>
      </c>
      <c r="D25102">
        <v>20221206070700</v>
      </c>
      <c r="E25102">
        <v>1</v>
      </c>
      <c r="F25102">
        <v>1129.33</v>
      </c>
      <c r="G25102">
        <v>1</v>
      </c>
      <c r="H25102">
        <v>20221206070701</v>
      </c>
      <c r="I25102">
        <v>202212060707011</v>
      </c>
      <c r="J25102">
        <v>1129.33</v>
      </c>
      <c r="K25102">
        <v>45</v>
      </c>
      <c r="L25102">
        <v>2</v>
      </c>
      <c r="M25102">
        <v>72602.206017771518</v>
      </c>
      <c r="N25102">
        <v>14</v>
      </c>
      <c r="O25102">
        <v>70.812115555335197</v>
      </c>
      <c r="P25102" t="str">
        <f t="shared" si="392"/>
        <v>College</v>
      </c>
    </row>
    <row r="25103" spans="1:16">
      <c r="A25103">
        <v>2024</v>
      </c>
      <c r="B25103">
        <v>74910</v>
      </c>
      <c r="C25103">
        <v>3</v>
      </c>
      <c r="D25103">
        <v>20230200803900</v>
      </c>
      <c r="E25103">
        <v>1</v>
      </c>
      <c r="F25103">
        <v>1129.48</v>
      </c>
      <c r="G25103">
        <v>2</v>
      </c>
      <c r="H25103">
        <v>20230200803902</v>
      </c>
      <c r="I25103">
        <v>202302008039021</v>
      </c>
      <c r="J25103">
        <v>1129.48</v>
      </c>
      <c r="K25103">
        <v>48</v>
      </c>
      <c r="L25103">
        <v>1</v>
      </c>
      <c r="M25103">
        <v>97934.663390691843</v>
      </c>
      <c r="N25103">
        <v>16</v>
      </c>
      <c r="O25103">
        <v>70.268285798460397</v>
      </c>
      <c r="P25103" t="str">
        <f t="shared" si="392"/>
        <v>College</v>
      </c>
    </row>
    <row r="25104" spans="1:16">
      <c r="A25104">
        <v>2024</v>
      </c>
      <c r="B25104">
        <v>74925</v>
      </c>
      <c r="C25104">
        <v>3</v>
      </c>
      <c r="D25104">
        <v>20221206125500</v>
      </c>
      <c r="E25104">
        <v>1</v>
      </c>
      <c r="F25104">
        <v>1093.04</v>
      </c>
      <c r="G25104">
        <v>2</v>
      </c>
      <c r="H25104">
        <v>20221206125502</v>
      </c>
      <c r="I25104">
        <v>202212061255021</v>
      </c>
      <c r="J25104">
        <v>1093.04</v>
      </c>
      <c r="K25104">
        <v>40</v>
      </c>
      <c r="L25104">
        <v>2</v>
      </c>
      <c r="M25104">
        <v>52657.926421499214</v>
      </c>
      <c r="N25104">
        <v>12</v>
      </c>
      <c r="O25104">
        <v>68.540948036429441</v>
      </c>
      <c r="P25104" t="str">
        <f t="shared" si="392"/>
        <v>High School</v>
      </c>
    </row>
    <row r="25105" spans="1:16">
      <c r="A25105">
        <v>2024</v>
      </c>
      <c r="B25105">
        <v>74938</v>
      </c>
      <c r="C25105">
        <v>3</v>
      </c>
      <c r="D25105">
        <v>20231200810900</v>
      </c>
      <c r="E25105">
        <v>1</v>
      </c>
      <c r="F25105">
        <v>2074.4</v>
      </c>
      <c r="G25105">
        <v>2</v>
      </c>
      <c r="H25105">
        <v>20231200810902</v>
      </c>
      <c r="I25105">
        <v>202312008109021</v>
      </c>
      <c r="J25105">
        <v>2241.8200000000002</v>
      </c>
      <c r="K25105">
        <v>29</v>
      </c>
      <c r="L25105">
        <v>1</v>
      </c>
      <c r="M25105">
        <v>51221.519521513947</v>
      </c>
      <c r="N25105">
        <v>12</v>
      </c>
      <c r="O25105">
        <v>68.289005201936419</v>
      </c>
      <c r="P25105" t="str">
        <f t="shared" si="392"/>
        <v>High School</v>
      </c>
    </row>
    <row r="25106" spans="1:16">
      <c r="A25106">
        <v>2024</v>
      </c>
      <c r="B25106">
        <v>74967</v>
      </c>
      <c r="C25106">
        <v>3</v>
      </c>
      <c r="D25106">
        <v>0</v>
      </c>
      <c r="E25106">
        <v>1</v>
      </c>
      <c r="F25106">
        <v>1328.34</v>
      </c>
      <c r="G25106">
        <v>1</v>
      </c>
      <c r="H25106">
        <v>0</v>
      </c>
      <c r="I25106">
        <v>0</v>
      </c>
      <c r="J25106">
        <v>1328.34</v>
      </c>
      <c r="K25106">
        <v>53</v>
      </c>
      <c r="L25106">
        <v>1</v>
      </c>
      <c r="M25106">
        <v>80044.499695841063</v>
      </c>
      <c r="N25106">
        <v>14</v>
      </c>
      <c r="O25106">
        <v>69.179207461305637</v>
      </c>
      <c r="P25106" t="str">
        <f t="shared" si="392"/>
        <v>College</v>
      </c>
    </row>
    <row r="25107" spans="1:16">
      <c r="A25107">
        <v>2024</v>
      </c>
      <c r="B25107">
        <v>74988</v>
      </c>
      <c r="C25107">
        <v>3</v>
      </c>
      <c r="D25107">
        <v>0</v>
      </c>
      <c r="E25107">
        <v>1</v>
      </c>
      <c r="F25107">
        <v>1149.7</v>
      </c>
      <c r="G25107">
        <v>2</v>
      </c>
      <c r="H25107">
        <v>0</v>
      </c>
      <c r="I25107">
        <v>0</v>
      </c>
      <c r="J25107">
        <v>1149.7</v>
      </c>
      <c r="K25107">
        <v>45</v>
      </c>
      <c r="L25107">
        <v>2</v>
      </c>
      <c r="M25107">
        <v>41471.715368707148</v>
      </c>
      <c r="N25107">
        <v>11</v>
      </c>
      <c r="O25107">
        <v>67.812775906206809</v>
      </c>
      <c r="P25107" t="str">
        <f t="shared" si="392"/>
        <v>High School</v>
      </c>
    </row>
    <row r="25108" spans="1:16">
      <c r="A25108">
        <v>2024</v>
      </c>
      <c r="B25108">
        <v>74994</v>
      </c>
      <c r="C25108">
        <v>3</v>
      </c>
      <c r="D25108">
        <v>20230300804000</v>
      </c>
      <c r="E25108">
        <v>1</v>
      </c>
      <c r="F25108">
        <v>961.67</v>
      </c>
      <c r="G25108">
        <v>1</v>
      </c>
      <c r="H25108">
        <v>20230300804001</v>
      </c>
      <c r="I25108">
        <v>202303008040011</v>
      </c>
      <c r="J25108">
        <v>961.67</v>
      </c>
      <c r="K25108">
        <v>30</v>
      </c>
      <c r="L25108">
        <v>2</v>
      </c>
      <c r="M25108">
        <v>92555.30171468218</v>
      </c>
      <c r="N25108">
        <v>16</v>
      </c>
      <c r="O25108">
        <v>72.985314869800362</v>
      </c>
      <c r="P25108" t="str">
        <f t="shared" si="392"/>
        <v>College</v>
      </c>
    </row>
    <row r="25109" spans="1:16">
      <c r="A25109">
        <v>2024</v>
      </c>
      <c r="B25109">
        <v>75002</v>
      </c>
      <c r="C25109">
        <v>3</v>
      </c>
      <c r="D25109">
        <v>20230200804200</v>
      </c>
      <c r="E25109">
        <v>1</v>
      </c>
      <c r="F25109">
        <v>1225.49</v>
      </c>
      <c r="G25109">
        <v>1</v>
      </c>
      <c r="H25109">
        <v>20230200804201</v>
      </c>
      <c r="I25109">
        <v>202302008042011</v>
      </c>
      <c r="J25109">
        <v>1225.49</v>
      </c>
      <c r="K25109">
        <v>28</v>
      </c>
      <c r="L25109">
        <v>1</v>
      </c>
      <c r="M25109">
        <v>99022.406470303191</v>
      </c>
      <c r="N25109">
        <v>16</v>
      </c>
      <c r="O25109">
        <v>71.05333558713879</v>
      </c>
      <c r="P25109" t="str">
        <f t="shared" si="392"/>
        <v>College</v>
      </c>
    </row>
    <row r="25110" spans="1:16">
      <c r="A25110">
        <v>2024</v>
      </c>
      <c r="B25110">
        <v>75046</v>
      </c>
      <c r="C25110">
        <v>3</v>
      </c>
      <c r="D25110">
        <v>20231200812100</v>
      </c>
      <c r="E25110">
        <v>1</v>
      </c>
      <c r="F25110">
        <v>1058.52</v>
      </c>
      <c r="G25110">
        <v>2</v>
      </c>
      <c r="H25110">
        <v>20231200812102</v>
      </c>
      <c r="I25110">
        <v>202312008121021</v>
      </c>
      <c r="J25110">
        <v>1058.52</v>
      </c>
      <c r="K25110">
        <v>25</v>
      </c>
      <c r="L25110">
        <v>1</v>
      </c>
      <c r="M25110">
        <v>48768.006244960081</v>
      </c>
      <c r="N25110">
        <v>12</v>
      </c>
      <c r="O25110">
        <v>69.272381077537233</v>
      </c>
      <c r="P25110" t="str">
        <f t="shared" si="392"/>
        <v>High School</v>
      </c>
    </row>
    <row r="25111" spans="1:16">
      <c r="A25111">
        <v>2024</v>
      </c>
      <c r="B25111">
        <v>75047</v>
      </c>
      <c r="C25111">
        <v>3</v>
      </c>
      <c r="D25111">
        <v>20231200812200</v>
      </c>
      <c r="E25111">
        <v>1</v>
      </c>
      <c r="F25111">
        <v>858.31</v>
      </c>
      <c r="G25111">
        <v>2</v>
      </c>
      <c r="H25111">
        <v>20231200812202</v>
      </c>
      <c r="I25111">
        <v>202312008122021</v>
      </c>
      <c r="J25111">
        <v>858.31</v>
      </c>
      <c r="K25111">
        <v>35</v>
      </c>
      <c r="L25111">
        <v>2</v>
      </c>
      <c r="M25111">
        <v>70495.501087621175</v>
      </c>
      <c r="N25111">
        <v>14</v>
      </c>
      <c r="O25111">
        <v>72.006749800679017</v>
      </c>
      <c r="P25111" t="str">
        <f t="shared" si="392"/>
        <v>College</v>
      </c>
    </row>
    <row r="25112" spans="1:16">
      <c r="A25112">
        <v>2024</v>
      </c>
      <c r="B25112">
        <v>75108</v>
      </c>
      <c r="C25112">
        <v>3</v>
      </c>
      <c r="D25112">
        <v>20230300806100</v>
      </c>
      <c r="E25112">
        <v>1</v>
      </c>
      <c r="F25112">
        <v>1051.32</v>
      </c>
      <c r="G25112">
        <v>2</v>
      </c>
      <c r="H25112">
        <v>20230300806102</v>
      </c>
      <c r="I25112">
        <v>202303008061021</v>
      </c>
      <c r="J25112">
        <v>1051.32</v>
      </c>
      <c r="K25112">
        <v>45</v>
      </c>
      <c r="L25112">
        <v>1</v>
      </c>
      <c r="M25112">
        <v>93007.401739391324</v>
      </c>
      <c r="N25112">
        <v>16</v>
      </c>
      <c r="O25112">
        <v>70.991375218472029</v>
      </c>
      <c r="P25112" t="str">
        <f t="shared" si="392"/>
        <v>College</v>
      </c>
    </row>
    <row r="25113" spans="1:16">
      <c r="A25113">
        <v>2024</v>
      </c>
      <c r="B25113">
        <v>75174</v>
      </c>
      <c r="C25113">
        <v>3</v>
      </c>
      <c r="D25113">
        <v>0</v>
      </c>
      <c r="E25113">
        <v>1</v>
      </c>
      <c r="F25113">
        <v>1030.7</v>
      </c>
      <c r="G25113">
        <v>2</v>
      </c>
      <c r="H25113">
        <v>0</v>
      </c>
      <c r="I25113">
        <v>0</v>
      </c>
      <c r="J25113">
        <v>1030.7</v>
      </c>
      <c r="K25113">
        <v>43</v>
      </c>
      <c r="L25113">
        <v>1</v>
      </c>
      <c r="M25113">
        <v>117230.74695090461</v>
      </c>
      <c r="N25113">
        <v>18</v>
      </c>
      <c r="O25113">
        <v>67.21164374630321</v>
      </c>
      <c r="P25113" t="str">
        <f t="shared" si="392"/>
        <v>Grad School</v>
      </c>
    </row>
    <row r="25114" spans="1:16">
      <c r="A25114">
        <v>2024</v>
      </c>
      <c r="B25114">
        <v>75176</v>
      </c>
      <c r="C25114">
        <v>3</v>
      </c>
      <c r="D25114">
        <v>0</v>
      </c>
      <c r="E25114">
        <v>1</v>
      </c>
      <c r="F25114">
        <v>916.21</v>
      </c>
      <c r="G25114">
        <v>1</v>
      </c>
      <c r="H25114">
        <v>0</v>
      </c>
      <c r="I25114">
        <v>0</v>
      </c>
      <c r="J25114">
        <v>916.21</v>
      </c>
      <c r="K25114">
        <v>28</v>
      </c>
      <c r="L25114">
        <v>2</v>
      </c>
      <c r="M25114">
        <v>48052.803650208654</v>
      </c>
      <c r="N25114">
        <v>12</v>
      </c>
      <c r="O25114">
        <v>68.703174894121915</v>
      </c>
      <c r="P25114" t="str">
        <f t="shared" si="392"/>
        <v>High School</v>
      </c>
    </row>
    <row r="25115" spans="1:16">
      <c r="A25115">
        <v>2024</v>
      </c>
      <c r="B25115">
        <v>75177</v>
      </c>
      <c r="C25115">
        <v>3</v>
      </c>
      <c r="D25115">
        <v>0</v>
      </c>
      <c r="E25115">
        <v>1</v>
      </c>
      <c r="F25115">
        <v>1059.9100000000001</v>
      </c>
      <c r="G25115">
        <v>2</v>
      </c>
      <c r="H25115">
        <v>0</v>
      </c>
      <c r="I25115">
        <v>0</v>
      </c>
      <c r="J25115">
        <v>1059.9100000000001</v>
      </c>
      <c r="K25115">
        <v>29</v>
      </c>
      <c r="L25115">
        <v>1</v>
      </c>
      <c r="M25115">
        <v>97927.32805483407</v>
      </c>
      <c r="N25115">
        <v>16</v>
      </c>
      <c r="O25115">
        <v>72.453654146938831</v>
      </c>
      <c r="P25115" t="str">
        <f t="shared" si="392"/>
        <v>College</v>
      </c>
    </row>
    <row r="25116" spans="1:16">
      <c r="A25116">
        <v>2024</v>
      </c>
      <c r="B25116">
        <v>75182</v>
      </c>
      <c r="C25116">
        <v>3</v>
      </c>
      <c r="D25116">
        <v>0</v>
      </c>
      <c r="E25116">
        <v>1</v>
      </c>
      <c r="F25116">
        <v>1086.32</v>
      </c>
      <c r="G25116">
        <v>2</v>
      </c>
      <c r="H25116">
        <v>0</v>
      </c>
      <c r="I25116">
        <v>0</v>
      </c>
      <c r="J25116">
        <v>1086.32</v>
      </c>
      <c r="K25116">
        <v>59</v>
      </c>
      <c r="L25116">
        <v>2</v>
      </c>
      <c r="M25116">
        <v>115855.42118033223</v>
      </c>
      <c r="N25116">
        <v>18</v>
      </c>
      <c r="O25116">
        <v>66.839675591089076</v>
      </c>
      <c r="P25116" t="str">
        <f t="shared" si="392"/>
        <v>Grad School</v>
      </c>
    </row>
    <row r="25117" spans="1:16">
      <c r="A25117">
        <v>2024</v>
      </c>
      <c r="B25117">
        <v>75206</v>
      </c>
      <c r="C25117">
        <v>3</v>
      </c>
      <c r="D25117">
        <v>0</v>
      </c>
      <c r="E25117">
        <v>1</v>
      </c>
      <c r="F25117">
        <v>1127.01</v>
      </c>
      <c r="G25117">
        <v>2</v>
      </c>
      <c r="H25117">
        <v>0</v>
      </c>
      <c r="I25117">
        <v>0</v>
      </c>
      <c r="J25117">
        <v>1127.01</v>
      </c>
      <c r="K25117">
        <v>61</v>
      </c>
      <c r="L25117">
        <v>2</v>
      </c>
      <c r="M25117">
        <v>58594.616688018592</v>
      </c>
      <c r="N25117">
        <v>12</v>
      </c>
      <c r="O25117">
        <v>70.121650390531627</v>
      </c>
      <c r="P25117" t="str">
        <f t="shared" si="392"/>
        <v>High School</v>
      </c>
    </row>
    <row r="25118" spans="1:16">
      <c r="A25118">
        <v>2024</v>
      </c>
      <c r="B25118">
        <v>75211</v>
      </c>
      <c r="C25118">
        <v>3</v>
      </c>
      <c r="D25118">
        <v>0</v>
      </c>
      <c r="E25118">
        <v>1</v>
      </c>
      <c r="F25118">
        <v>922.68</v>
      </c>
      <c r="G25118">
        <v>2</v>
      </c>
      <c r="H25118">
        <v>0</v>
      </c>
      <c r="I25118">
        <v>0</v>
      </c>
      <c r="J25118">
        <v>922.68</v>
      </c>
      <c r="K25118">
        <v>47</v>
      </c>
      <c r="L25118">
        <v>1</v>
      </c>
      <c r="M25118">
        <v>121514.76494286826</v>
      </c>
      <c r="N25118">
        <v>18</v>
      </c>
      <c r="O25118">
        <v>68.514941477325124</v>
      </c>
      <c r="P25118" t="str">
        <f t="shared" si="392"/>
        <v>Grad School</v>
      </c>
    </row>
    <row r="25119" spans="1:16">
      <c r="A25119">
        <v>2024</v>
      </c>
      <c r="B25119">
        <v>75309</v>
      </c>
      <c r="C25119">
        <v>3</v>
      </c>
      <c r="D25119">
        <v>20231200815500</v>
      </c>
      <c r="E25119">
        <v>1</v>
      </c>
      <c r="F25119">
        <v>1464.14</v>
      </c>
      <c r="G25119">
        <v>5</v>
      </c>
      <c r="H25119">
        <v>20231200815506</v>
      </c>
      <c r="I25119">
        <v>202312008155061</v>
      </c>
      <c r="J25119">
        <v>1200.57</v>
      </c>
      <c r="K25119">
        <v>27</v>
      </c>
      <c r="L25119">
        <v>1</v>
      </c>
      <c r="M25119">
        <v>47980.530596292636</v>
      </c>
      <c r="N25119">
        <v>12</v>
      </c>
      <c r="O25119">
        <v>69.94006871202609</v>
      </c>
      <c r="P25119" t="str">
        <f t="shared" si="392"/>
        <v>High School</v>
      </c>
    </row>
    <row r="25120" spans="1:16">
      <c r="A25120">
        <v>2024</v>
      </c>
      <c r="B25120">
        <v>75404</v>
      </c>
      <c r="C25120">
        <v>3</v>
      </c>
      <c r="D25120">
        <v>20240200814300</v>
      </c>
      <c r="E25120">
        <v>1</v>
      </c>
      <c r="F25120">
        <v>844.3</v>
      </c>
      <c r="G25120">
        <v>3</v>
      </c>
      <c r="H25120">
        <v>20240200814303</v>
      </c>
      <c r="I25120">
        <v>202402008143031</v>
      </c>
      <c r="J25120">
        <v>968.91</v>
      </c>
      <c r="K25120">
        <v>26</v>
      </c>
      <c r="L25120">
        <v>1</v>
      </c>
      <c r="M25120">
        <v>58668.877764934048</v>
      </c>
      <c r="N25120">
        <v>12</v>
      </c>
      <c r="O25120">
        <v>71.38534751522073</v>
      </c>
      <c r="P25120" t="str">
        <f t="shared" si="392"/>
        <v>High School</v>
      </c>
    </row>
    <row r="25121" spans="1:16">
      <c r="A25121">
        <v>2024</v>
      </c>
      <c r="B25121">
        <v>75405</v>
      </c>
      <c r="C25121">
        <v>3</v>
      </c>
      <c r="D25121">
        <v>20240101708100</v>
      </c>
      <c r="E25121">
        <v>1</v>
      </c>
      <c r="F25121">
        <v>2020.55</v>
      </c>
      <c r="G25121">
        <v>2</v>
      </c>
      <c r="H25121">
        <v>20240101708102</v>
      </c>
      <c r="I25121">
        <v>202401017081021</v>
      </c>
      <c r="J25121">
        <v>2020.55</v>
      </c>
      <c r="K25121">
        <v>64</v>
      </c>
      <c r="L25121">
        <v>1</v>
      </c>
      <c r="M25121">
        <v>71653.422600981052</v>
      </c>
      <c r="N25121">
        <v>14</v>
      </c>
      <c r="O25121">
        <v>69.768828087908147</v>
      </c>
      <c r="P25121" t="str">
        <f t="shared" si="392"/>
        <v>College</v>
      </c>
    </row>
    <row r="25122" spans="1:16">
      <c r="A25122">
        <v>2024</v>
      </c>
      <c r="B25122">
        <v>75418</v>
      </c>
      <c r="C25122">
        <v>3</v>
      </c>
      <c r="D25122">
        <v>20221206097700</v>
      </c>
      <c r="E25122">
        <v>1</v>
      </c>
      <c r="F25122">
        <v>1972.46</v>
      </c>
      <c r="G25122">
        <v>1</v>
      </c>
      <c r="H25122">
        <v>20221206097701</v>
      </c>
      <c r="I25122">
        <v>202212060977011</v>
      </c>
      <c r="J25122">
        <v>1972.46</v>
      </c>
      <c r="K25122">
        <v>39</v>
      </c>
      <c r="L25122">
        <v>2</v>
      </c>
      <c r="M25122">
        <v>95362.842603186466</v>
      </c>
      <c r="N25122">
        <v>16</v>
      </c>
      <c r="O25122">
        <v>71.496881792040426</v>
      </c>
      <c r="P25122" t="str">
        <f t="shared" si="392"/>
        <v>College</v>
      </c>
    </row>
    <row r="25123" spans="1:16">
      <c r="A25123">
        <v>2024</v>
      </c>
      <c r="B25123">
        <v>75419</v>
      </c>
      <c r="C25123">
        <v>3</v>
      </c>
      <c r="D25123">
        <v>20230200809200</v>
      </c>
      <c r="E25123">
        <v>1</v>
      </c>
      <c r="F25123">
        <v>2079.79</v>
      </c>
      <c r="G25123">
        <v>1</v>
      </c>
      <c r="H25123">
        <v>20230200809201</v>
      </c>
      <c r="I25123">
        <v>202302008092011</v>
      </c>
      <c r="J25123">
        <v>2079.79</v>
      </c>
      <c r="K25123">
        <v>30</v>
      </c>
      <c r="L25123">
        <v>2</v>
      </c>
      <c r="M25123">
        <v>72093.682411196496</v>
      </c>
      <c r="N25123">
        <v>14</v>
      </c>
      <c r="O25123">
        <v>69.383792155570546</v>
      </c>
      <c r="P25123" t="str">
        <f t="shared" si="392"/>
        <v>College</v>
      </c>
    </row>
    <row r="25124" spans="1:16">
      <c r="A25124">
        <v>2024</v>
      </c>
      <c r="B25124">
        <v>75459</v>
      </c>
      <c r="C25124">
        <v>3</v>
      </c>
      <c r="D25124">
        <v>20240300822800</v>
      </c>
      <c r="E25124">
        <v>1</v>
      </c>
      <c r="F25124">
        <v>1860.74</v>
      </c>
      <c r="G25124">
        <v>1</v>
      </c>
      <c r="H25124">
        <v>20240300822801</v>
      </c>
      <c r="I25124">
        <v>202403008228011</v>
      </c>
      <c r="J25124">
        <v>1860.74</v>
      </c>
      <c r="K25124">
        <v>62</v>
      </c>
      <c r="L25124">
        <v>1</v>
      </c>
      <c r="M25124">
        <v>75973.613072808323</v>
      </c>
      <c r="N25124">
        <v>14</v>
      </c>
      <c r="O25124">
        <v>70.785944338017913</v>
      </c>
      <c r="P25124" t="str">
        <f t="shared" si="392"/>
        <v>College</v>
      </c>
    </row>
    <row r="25125" spans="1:16">
      <c r="A25125">
        <v>2024</v>
      </c>
      <c r="B25125">
        <v>75482</v>
      </c>
      <c r="C25125">
        <v>3</v>
      </c>
      <c r="D25125">
        <v>20240300823000</v>
      </c>
      <c r="E25125">
        <v>1</v>
      </c>
      <c r="F25125">
        <v>848.25</v>
      </c>
      <c r="G25125">
        <v>1</v>
      </c>
      <c r="H25125">
        <v>20240300823001</v>
      </c>
      <c r="I25125">
        <v>202403008230011</v>
      </c>
      <c r="J25125">
        <v>848.25</v>
      </c>
      <c r="K25125">
        <v>45</v>
      </c>
      <c r="L25125">
        <v>1</v>
      </c>
      <c r="M25125">
        <v>78031.970056922932</v>
      </c>
      <c r="N25125">
        <v>14</v>
      </c>
      <c r="O25125">
        <v>70.38361291238428</v>
      </c>
      <c r="P25125" t="str">
        <f t="shared" si="392"/>
        <v>College</v>
      </c>
    </row>
    <row r="25126" spans="1:16">
      <c r="A25126">
        <v>2024</v>
      </c>
      <c r="B25126">
        <v>75482</v>
      </c>
      <c r="C25126">
        <v>3</v>
      </c>
      <c r="D25126">
        <v>20240300823000</v>
      </c>
      <c r="E25126">
        <v>1</v>
      </c>
      <c r="F25126">
        <v>848.25</v>
      </c>
      <c r="G25126">
        <v>2</v>
      </c>
      <c r="H25126">
        <v>20240300823002</v>
      </c>
      <c r="I25126">
        <v>202403008230021</v>
      </c>
      <c r="J25126">
        <v>848.25</v>
      </c>
      <c r="K25126">
        <v>37</v>
      </c>
      <c r="L25126">
        <v>2</v>
      </c>
      <c r="M25126">
        <v>75310.073592879737</v>
      </c>
      <c r="N25126">
        <v>14</v>
      </c>
      <c r="O25126">
        <v>70.359942949016997</v>
      </c>
      <c r="P25126" t="str">
        <f t="shared" si="392"/>
        <v>College</v>
      </c>
    </row>
    <row r="25127" spans="1:16">
      <c r="A25127">
        <v>2024</v>
      </c>
      <c r="B25127">
        <v>75484</v>
      </c>
      <c r="C25127">
        <v>3</v>
      </c>
      <c r="D25127">
        <v>20240200816400</v>
      </c>
      <c r="E25127">
        <v>1</v>
      </c>
      <c r="F25127">
        <v>1824.8</v>
      </c>
      <c r="G25127">
        <v>2</v>
      </c>
      <c r="H25127">
        <v>20240200816402</v>
      </c>
      <c r="I25127">
        <v>202402008164021</v>
      </c>
      <c r="J25127">
        <v>1824.8</v>
      </c>
      <c r="K25127">
        <v>58</v>
      </c>
      <c r="L25127">
        <v>1</v>
      </c>
      <c r="M25127">
        <v>50788.687275581455</v>
      </c>
      <c r="N25127">
        <v>12</v>
      </c>
      <c r="O25127">
        <v>71.030075155612039</v>
      </c>
      <c r="P25127" t="str">
        <f t="shared" si="392"/>
        <v>High School</v>
      </c>
    </row>
    <row r="25128" spans="1:16">
      <c r="A25128">
        <v>2024</v>
      </c>
      <c r="B25128">
        <v>75500</v>
      </c>
      <c r="C25128">
        <v>3</v>
      </c>
      <c r="D25128">
        <v>20240100811500</v>
      </c>
      <c r="E25128">
        <v>1</v>
      </c>
      <c r="F25128">
        <v>832.32</v>
      </c>
      <c r="G25128">
        <v>1</v>
      </c>
      <c r="H25128">
        <v>20240100811501</v>
      </c>
      <c r="I25128">
        <v>202401008115011</v>
      </c>
      <c r="J25128">
        <v>832.32</v>
      </c>
      <c r="K25128">
        <v>30</v>
      </c>
      <c r="L25128">
        <v>2</v>
      </c>
      <c r="M25128">
        <v>76706.709956380975</v>
      </c>
      <c r="N25128">
        <v>14</v>
      </c>
      <c r="O25128">
        <v>73.113476554763452</v>
      </c>
      <c r="P25128" t="str">
        <f t="shared" si="392"/>
        <v>College</v>
      </c>
    </row>
    <row r="25129" spans="1:16">
      <c r="A25129">
        <v>2024</v>
      </c>
      <c r="B25129">
        <v>75505</v>
      </c>
      <c r="C25129">
        <v>3</v>
      </c>
      <c r="D25129">
        <v>20240302586000</v>
      </c>
      <c r="E25129">
        <v>1</v>
      </c>
      <c r="F25129">
        <v>1458.51</v>
      </c>
      <c r="G25129">
        <v>1</v>
      </c>
      <c r="H25129">
        <v>20240302586001</v>
      </c>
      <c r="I25129">
        <v>202403025860011</v>
      </c>
      <c r="J25129">
        <v>1458.51</v>
      </c>
      <c r="K25129">
        <v>25</v>
      </c>
      <c r="L25129">
        <v>2</v>
      </c>
      <c r="M25129">
        <v>94031.671492666166</v>
      </c>
      <c r="N25129">
        <v>16</v>
      </c>
      <c r="O25129">
        <v>65.216381789712941</v>
      </c>
      <c r="P25129" t="str">
        <f t="shared" si="392"/>
        <v>College</v>
      </c>
    </row>
    <row r="25130" spans="1:16">
      <c r="A25130">
        <v>2024</v>
      </c>
      <c r="B25130">
        <v>75524</v>
      </c>
      <c r="C25130">
        <v>3</v>
      </c>
      <c r="D25130">
        <v>20240200815100</v>
      </c>
      <c r="E25130">
        <v>1</v>
      </c>
      <c r="F25130">
        <v>1086.6500000000001</v>
      </c>
      <c r="G25130">
        <v>7</v>
      </c>
      <c r="H25130">
        <v>20240200815107</v>
      </c>
      <c r="I25130">
        <v>202402008151071</v>
      </c>
      <c r="J25130">
        <v>2131.2399999999998</v>
      </c>
      <c r="K25130">
        <v>62</v>
      </c>
      <c r="L25130">
        <v>1</v>
      </c>
      <c r="M25130">
        <v>80401.170660615491</v>
      </c>
      <c r="N25130">
        <v>14</v>
      </c>
      <c r="O25130">
        <v>73.377925345175939</v>
      </c>
      <c r="P25130" t="str">
        <f t="shared" si="392"/>
        <v>College</v>
      </c>
    </row>
    <row r="25131" spans="1:16">
      <c r="A25131">
        <v>2024</v>
      </c>
      <c r="B25131">
        <v>75529</v>
      </c>
      <c r="C25131">
        <v>3</v>
      </c>
      <c r="D25131">
        <v>20240300823400</v>
      </c>
      <c r="E25131">
        <v>1</v>
      </c>
      <c r="F25131">
        <v>2213.83</v>
      </c>
      <c r="G25131">
        <v>1</v>
      </c>
      <c r="H25131">
        <v>20240300823401</v>
      </c>
      <c r="I25131">
        <v>202403008234011</v>
      </c>
      <c r="J25131">
        <v>2213.83</v>
      </c>
      <c r="K25131">
        <v>31</v>
      </c>
      <c r="L25131">
        <v>2</v>
      </c>
      <c r="M25131">
        <v>46925.698798361787</v>
      </c>
      <c r="N25131">
        <v>11</v>
      </c>
      <c r="O25131">
        <v>67.524311008137573</v>
      </c>
      <c r="P25131" t="str">
        <f t="shared" si="392"/>
        <v>High School</v>
      </c>
    </row>
    <row r="25132" spans="1:16">
      <c r="A25132">
        <v>2024</v>
      </c>
      <c r="B25132">
        <v>75534</v>
      </c>
      <c r="C25132">
        <v>3</v>
      </c>
      <c r="D25132">
        <v>20240200815600</v>
      </c>
      <c r="E25132">
        <v>1</v>
      </c>
      <c r="F25132">
        <v>986.94</v>
      </c>
      <c r="G25132">
        <v>2</v>
      </c>
      <c r="H25132">
        <v>20240200815602</v>
      </c>
      <c r="I25132">
        <v>202402008156021</v>
      </c>
      <c r="J25132">
        <v>986.94</v>
      </c>
      <c r="K25132">
        <v>51</v>
      </c>
      <c r="L25132">
        <v>1</v>
      </c>
      <c r="M25132">
        <v>52945.382948886465</v>
      </c>
      <c r="N25132">
        <v>12</v>
      </c>
      <c r="O25132">
        <v>68.755693350987798</v>
      </c>
      <c r="P25132" t="str">
        <f t="shared" si="392"/>
        <v>High School</v>
      </c>
    </row>
    <row r="25133" spans="1:16">
      <c r="A25133">
        <v>2024</v>
      </c>
      <c r="B25133">
        <v>75587</v>
      </c>
      <c r="C25133">
        <v>3</v>
      </c>
      <c r="D25133">
        <v>20221206121800</v>
      </c>
      <c r="E25133">
        <v>1</v>
      </c>
      <c r="F25133">
        <v>970.56</v>
      </c>
      <c r="G25133">
        <v>1</v>
      </c>
      <c r="H25133">
        <v>20221206121801</v>
      </c>
      <c r="I25133">
        <v>202212061218011</v>
      </c>
      <c r="J25133">
        <v>970.56</v>
      </c>
      <c r="K25133">
        <v>49</v>
      </c>
      <c r="L25133">
        <v>1</v>
      </c>
      <c r="M25133">
        <v>47093.919774767732</v>
      </c>
      <c r="N25133">
        <v>12</v>
      </c>
      <c r="O25133">
        <v>72.099360565597451</v>
      </c>
      <c r="P25133" t="str">
        <f t="shared" si="392"/>
        <v>High School</v>
      </c>
    </row>
    <row r="25134" spans="1:16">
      <c r="A25134">
        <v>2024</v>
      </c>
      <c r="B25134">
        <v>75598</v>
      </c>
      <c r="C25134">
        <v>3</v>
      </c>
      <c r="D25134">
        <v>20230201676700</v>
      </c>
      <c r="E25134">
        <v>1</v>
      </c>
      <c r="F25134">
        <v>1195.31</v>
      </c>
      <c r="G25134">
        <v>1</v>
      </c>
      <c r="H25134">
        <v>20230201676701</v>
      </c>
      <c r="I25134">
        <v>202302016767011</v>
      </c>
      <c r="J25134">
        <v>1195.31</v>
      </c>
      <c r="K25134">
        <v>27</v>
      </c>
      <c r="L25134">
        <v>2</v>
      </c>
      <c r="M25134">
        <v>112378.57011889796</v>
      </c>
      <c r="N25134">
        <v>18</v>
      </c>
      <c r="O25134">
        <v>68.883610302972471</v>
      </c>
      <c r="P25134" t="str">
        <f t="shared" si="392"/>
        <v>Grad School</v>
      </c>
    </row>
    <row r="25135" spans="1:16">
      <c r="A25135">
        <v>2024</v>
      </c>
      <c r="B25135">
        <v>75677</v>
      </c>
      <c r="C25135">
        <v>3</v>
      </c>
      <c r="D25135">
        <v>20231200820800</v>
      </c>
      <c r="E25135">
        <v>1</v>
      </c>
      <c r="F25135">
        <v>2044.62</v>
      </c>
      <c r="G25135">
        <v>2</v>
      </c>
      <c r="H25135">
        <v>20231200820802</v>
      </c>
      <c r="I25135">
        <v>202312008208021</v>
      </c>
      <c r="J25135">
        <v>2044.62</v>
      </c>
      <c r="K25135">
        <v>25</v>
      </c>
      <c r="L25135">
        <v>1</v>
      </c>
      <c r="M25135">
        <v>48681.476842417578</v>
      </c>
      <c r="N25135">
        <v>12</v>
      </c>
      <c r="O25135">
        <v>69.696065529615822</v>
      </c>
      <c r="P25135" t="str">
        <f t="shared" si="392"/>
        <v>High School</v>
      </c>
    </row>
    <row r="25136" spans="1:16">
      <c r="A25136">
        <v>2024</v>
      </c>
      <c r="B25136">
        <v>75735</v>
      </c>
      <c r="C25136">
        <v>3</v>
      </c>
      <c r="D25136">
        <v>0</v>
      </c>
      <c r="E25136">
        <v>1</v>
      </c>
      <c r="F25136">
        <v>964.52</v>
      </c>
      <c r="G25136">
        <v>2</v>
      </c>
      <c r="H25136">
        <v>0</v>
      </c>
      <c r="I25136">
        <v>0</v>
      </c>
      <c r="J25136">
        <v>964.52</v>
      </c>
      <c r="K25136">
        <v>49</v>
      </c>
      <c r="L25136">
        <v>1</v>
      </c>
      <c r="M25136">
        <v>87125.039607844417</v>
      </c>
      <c r="N25136">
        <v>16</v>
      </c>
      <c r="O25136">
        <v>72.450624221736405</v>
      </c>
      <c r="P25136" t="str">
        <f t="shared" si="392"/>
        <v>College</v>
      </c>
    </row>
    <row r="25137" spans="1:16">
      <c r="A25137">
        <v>2024</v>
      </c>
      <c r="B25137">
        <v>75770</v>
      </c>
      <c r="C25137">
        <v>3</v>
      </c>
      <c r="D25137">
        <v>0</v>
      </c>
      <c r="E25137">
        <v>1</v>
      </c>
      <c r="F25137">
        <v>1229.72</v>
      </c>
      <c r="G25137">
        <v>1</v>
      </c>
      <c r="H25137">
        <v>0</v>
      </c>
      <c r="I25137">
        <v>0</v>
      </c>
      <c r="J25137">
        <v>1229.72</v>
      </c>
      <c r="K25137">
        <v>45</v>
      </c>
      <c r="L25137">
        <v>1</v>
      </c>
      <c r="M25137">
        <v>102307.90054076674</v>
      </c>
      <c r="N25137">
        <v>16</v>
      </c>
      <c r="O25137">
        <v>69.053088380585919</v>
      </c>
      <c r="P25137" t="str">
        <f t="shared" si="392"/>
        <v>College</v>
      </c>
    </row>
    <row r="25138" spans="1:16">
      <c r="A25138">
        <v>2024</v>
      </c>
      <c r="B25138">
        <v>75773</v>
      </c>
      <c r="C25138">
        <v>3</v>
      </c>
      <c r="D25138">
        <v>0</v>
      </c>
      <c r="E25138">
        <v>1</v>
      </c>
      <c r="F25138">
        <v>1688.23</v>
      </c>
      <c r="G25138">
        <v>2</v>
      </c>
      <c r="H25138">
        <v>0</v>
      </c>
      <c r="I25138">
        <v>0</v>
      </c>
      <c r="J25138">
        <v>1688.23</v>
      </c>
      <c r="K25138">
        <v>32</v>
      </c>
      <c r="L25138">
        <v>2</v>
      </c>
      <c r="M25138">
        <v>94959.440847731559</v>
      </c>
      <c r="N25138">
        <v>16</v>
      </c>
      <c r="O25138">
        <v>69.849259422856434</v>
      </c>
      <c r="P25138" t="str">
        <f t="shared" si="392"/>
        <v>College</v>
      </c>
    </row>
    <row r="25139" spans="1:16">
      <c r="A25139">
        <v>2024</v>
      </c>
      <c r="B25139">
        <v>75786</v>
      </c>
      <c r="C25139">
        <v>3</v>
      </c>
      <c r="D25139">
        <v>0</v>
      </c>
      <c r="E25139">
        <v>1</v>
      </c>
      <c r="F25139">
        <v>1209.67</v>
      </c>
      <c r="G25139">
        <v>2</v>
      </c>
      <c r="H25139">
        <v>0</v>
      </c>
      <c r="I25139">
        <v>0</v>
      </c>
      <c r="J25139">
        <v>1209.67</v>
      </c>
      <c r="K25139">
        <v>40</v>
      </c>
      <c r="L25139">
        <v>1</v>
      </c>
      <c r="M25139">
        <v>93332.262254111309</v>
      </c>
      <c r="N25139">
        <v>16</v>
      </c>
      <c r="O25139">
        <v>68.755260110929711</v>
      </c>
      <c r="P25139" t="str">
        <f t="shared" si="392"/>
        <v>College</v>
      </c>
    </row>
    <row r="25140" spans="1:16">
      <c r="A25140">
        <v>2024</v>
      </c>
      <c r="B25140">
        <v>75800</v>
      </c>
      <c r="C25140">
        <v>3</v>
      </c>
      <c r="D25140">
        <v>0</v>
      </c>
      <c r="E25140">
        <v>1</v>
      </c>
      <c r="F25140">
        <v>1212.93</v>
      </c>
      <c r="G25140">
        <v>2</v>
      </c>
      <c r="H25140">
        <v>0</v>
      </c>
      <c r="I25140">
        <v>0</v>
      </c>
      <c r="J25140">
        <v>1212.93</v>
      </c>
      <c r="K25140">
        <v>50</v>
      </c>
      <c r="L25140">
        <v>1</v>
      </c>
      <c r="M25140">
        <v>94580.639101503548</v>
      </c>
      <c r="N25140">
        <v>16</v>
      </c>
      <c r="O25140">
        <v>71.436952955891812</v>
      </c>
      <c r="P25140" t="str">
        <f t="shared" si="392"/>
        <v>College</v>
      </c>
    </row>
    <row r="25141" spans="1:16">
      <c r="A25141">
        <v>2024</v>
      </c>
      <c r="B25141">
        <v>75824</v>
      </c>
      <c r="C25141">
        <v>3</v>
      </c>
      <c r="D25141">
        <v>20240200814100</v>
      </c>
      <c r="E25141">
        <v>1</v>
      </c>
      <c r="F25141">
        <v>2037.47</v>
      </c>
      <c r="G25141">
        <v>1</v>
      </c>
      <c r="H25141">
        <v>20240200814101</v>
      </c>
      <c r="I25141">
        <v>202402008141011</v>
      </c>
      <c r="J25141">
        <v>2037.47</v>
      </c>
      <c r="K25141">
        <v>34</v>
      </c>
      <c r="L25141">
        <v>2</v>
      </c>
      <c r="M25141">
        <v>96158.873480846582</v>
      </c>
      <c r="N25141">
        <v>16</v>
      </c>
      <c r="O25141">
        <v>70.106250919094521</v>
      </c>
      <c r="P25141" t="str">
        <f t="shared" si="392"/>
        <v>College</v>
      </c>
    </row>
    <row r="25142" spans="1:16">
      <c r="A25142">
        <v>2024</v>
      </c>
      <c r="B25142">
        <v>75828</v>
      </c>
      <c r="C25142">
        <v>3</v>
      </c>
      <c r="D25142">
        <v>0</v>
      </c>
      <c r="E25142">
        <v>1</v>
      </c>
      <c r="F25142">
        <v>1338.88</v>
      </c>
      <c r="G25142">
        <v>2</v>
      </c>
      <c r="H25142">
        <v>0</v>
      </c>
      <c r="I25142">
        <v>0</v>
      </c>
      <c r="J25142">
        <v>1338.88</v>
      </c>
      <c r="K25142">
        <v>47</v>
      </c>
      <c r="L25142">
        <v>2</v>
      </c>
      <c r="M25142">
        <v>99554.085649625762</v>
      </c>
      <c r="N25142">
        <v>16</v>
      </c>
      <c r="O25142">
        <v>65.336907767004121</v>
      </c>
      <c r="P25142" t="str">
        <f t="shared" si="392"/>
        <v>College</v>
      </c>
    </row>
    <row r="25143" spans="1:16">
      <c r="A25143">
        <v>2024</v>
      </c>
      <c r="B25143">
        <v>75842</v>
      </c>
      <c r="C25143">
        <v>3</v>
      </c>
      <c r="D25143">
        <v>20230100496400</v>
      </c>
      <c r="E25143">
        <v>1</v>
      </c>
      <c r="F25143">
        <v>926.22</v>
      </c>
      <c r="G25143">
        <v>2</v>
      </c>
      <c r="H25143">
        <v>20230100496402</v>
      </c>
      <c r="I25143">
        <v>202301004964021</v>
      </c>
      <c r="J25143">
        <v>926.22</v>
      </c>
      <c r="K25143">
        <v>37</v>
      </c>
      <c r="L25143">
        <v>1</v>
      </c>
      <c r="M25143">
        <v>47717.710813220401</v>
      </c>
      <c r="N25143">
        <v>12</v>
      </c>
      <c r="O25143">
        <v>68.758336083996198</v>
      </c>
      <c r="P25143" t="str">
        <f t="shared" si="392"/>
        <v>High School</v>
      </c>
    </row>
    <row r="25144" spans="1:16">
      <c r="A25144">
        <v>2024</v>
      </c>
      <c r="B25144">
        <v>75880</v>
      </c>
      <c r="C25144">
        <v>3</v>
      </c>
      <c r="D25144">
        <v>20240200493600</v>
      </c>
      <c r="E25144">
        <v>1</v>
      </c>
      <c r="F25144">
        <v>1011.13</v>
      </c>
      <c r="G25144">
        <v>1</v>
      </c>
      <c r="H25144">
        <v>20240200493601</v>
      </c>
      <c r="I25144">
        <v>202402004936011</v>
      </c>
      <c r="J25144">
        <v>1011.13</v>
      </c>
      <c r="K25144">
        <v>61</v>
      </c>
      <c r="L25144">
        <v>1</v>
      </c>
      <c r="M25144">
        <v>71059.205325607501</v>
      </c>
      <c r="N25144">
        <v>14</v>
      </c>
      <c r="O25144">
        <v>69.709611807978789</v>
      </c>
      <c r="P25144" t="str">
        <f t="shared" si="392"/>
        <v>College</v>
      </c>
    </row>
    <row r="25145" spans="1:16">
      <c r="A25145">
        <v>2024</v>
      </c>
      <c r="B25145">
        <v>75934</v>
      </c>
      <c r="C25145">
        <v>3</v>
      </c>
      <c r="D25145">
        <v>20221203771700</v>
      </c>
      <c r="E25145">
        <v>1</v>
      </c>
      <c r="F25145">
        <v>838.3</v>
      </c>
      <c r="G25145">
        <v>1</v>
      </c>
      <c r="H25145">
        <v>20221203771701</v>
      </c>
      <c r="I25145">
        <v>202212037717011</v>
      </c>
      <c r="J25145">
        <v>838.3</v>
      </c>
      <c r="K25145">
        <v>55</v>
      </c>
      <c r="L25145">
        <v>1</v>
      </c>
      <c r="M25145">
        <v>51984.924012087053</v>
      </c>
      <c r="N25145">
        <v>12</v>
      </c>
      <c r="O25145">
        <v>70.361484558296553</v>
      </c>
      <c r="P25145" t="str">
        <f t="shared" si="392"/>
        <v>High School</v>
      </c>
    </row>
    <row r="25146" spans="1:16">
      <c r="A25146">
        <v>2024</v>
      </c>
      <c r="B25146">
        <v>75976</v>
      </c>
      <c r="C25146">
        <v>3</v>
      </c>
      <c r="D25146">
        <v>0</v>
      </c>
      <c r="E25146">
        <v>1</v>
      </c>
      <c r="F25146">
        <v>2184.5700000000002</v>
      </c>
      <c r="G25146">
        <v>1</v>
      </c>
      <c r="H25146">
        <v>0</v>
      </c>
      <c r="I25146">
        <v>0</v>
      </c>
      <c r="J25146">
        <v>2184.5700000000002</v>
      </c>
      <c r="K25146">
        <v>31</v>
      </c>
      <c r="L25146">
        <v>1</v>
      </c>
      <c r="M25146">
        <v>100134.98663472664</v>
      </c>
      <c r="N25146">
        <v>16</v>
      </c>
      <c r="O25146">
        <v>70.335038889631406</v>
      </c>
      <c r="P25146" t="str">
        <f t="shared" si="392"/>
        <v>College</v>
      </c>
    </row>
    <row r="25147" spans="1:16">
      <c r="A25147">
        <v>2024</v>
      </c>
      <c r="B25147">
        <v>76038</v>
      </c>
      <c r="C25147">
        <v>3</v>
      </c>
      <c r="D25147">
        <v>20221203706100</v>
      </c>
      <c r="E25147">
        <v>1</v>
      </c>
      <c r="F25147">
        <v>3562.34</v>
      </c>
      <c r="G25147">
        <v>1</v>
      </c>
      <c r="H25147">
        <v>20221203706101</v>
      </c>
      <c r="I25147">
        <v>202212037061011</v>
      </c>
      <c r="J25147">
        <v>3562.34</v>
      </c>
      <c r="K25147">
        <v>34</v>
      </c>
      <c r="L25147">
        <v>1</v>
      </c>
      <c r="M25147">
        <v>93620.085741784918</v>
      </c>
      <c r="N25147">
        <v>16</v>
      </c>
      <c r="O25147">
        <v>72.817084257367114</v>
      </c>
      <c r="P25147" t="str">
        <f t="shared" si="392"/>
        <v>College</v>
      </c>
    </row>
    <row r="25148" spans="1:16">
      <c r="A25148">
        <v>2024</v>
      </c>
      <c r="B25148">
        <v>76104</v>
      </c>
      <c r="C25148">
        <v>3</v>
      </c>
      <c r="D25148">
        <v>0</v>
      </c>
      <c r="E25148">
        <v>1</v>
      </c>
      <c r="F25148">
        <v>1226.6400000000001</v>
      </c>
      <c r="G25148">
        <v>2</v>
      </c>
      <c r="H25148">
        <v>0</v>
      </c>
      <c r="I25148">
        <v>0</v>
      </c>
      <c r="J25148">
        <v>1226.6400000000001</v>
      </c>
      <c r="K25148">
        <v>33</v>
      </c>
      <c r="L25148">
        <v>2</v>
      </c>
      <c r="M25148">
        <v>72612.102910088113</v>
      </c>
      <c r="N25148">
        <v>14</v>
      </c>
      <c r="O25148">
        <v>70.401749464519938</v>
      </c>
      <c r="P25148" t="str">
        <f t="shared" si="392"/>
        <v>College</v>
      </c>
    </row>
    <row r="25149" spans="1:16">
      <c r="A25149">
        <v>2024</v>
      </c>
      <c r="B25149">
        <v>76112</v>
      </c>
      <c r="C25149">
        <v>3</v>
      </c>
      <c r="D25149">
        <v>0</v>
      </c>
      <c r="E25149">
        <v>1</v>
      </c>
      <c r="F25149">
        <v>1061.19</v>
      </c>
      <c r="G25149">
        <v>3</v>
      </c>
      <c r="H25149">
        <v>0</v>
      </c>
      <c r="I25149">
        <v>0</v>
      </c>
      <c r="J25149">
        <v>1061.19</v>
      </c>
      <c r="K25149">
        <v>33</v>
      </c>
      <c r="L25149">
        <v>1</v>
      </c>
      <c r="M25149">
        <v>51309.097635710968</v>
      </c>
      <c r="N25149">
        <v>12</v>
      </c>
      <c r="O25149">
        <v>73.266565929259187</v>
      </c>
      <c r="P25149" t="str">
        <f t="shared" si="392"/>
        <v>High School</v>
      </c>
    </row>
    <row r="25150" spans="1:16">
      <c r="A25150">
        <v>2024</v>
      </c>
      <c r="B25150">
        <v>76197</v>
      </c>
      <c r="C25150">
        <v>3</v>
      </c>
      <c r="D25150">
        <v>20230100498700</v>
      </c>
      <c r="E25150">
        <v>1</v>
      </c>
      <c r="F25150">
        <v>1101.28</v>
      </c>
      <c r="G25150">
        <v>5</v>
      </c>
      <c r="H25150">
        <v>20230100498706</v>
      </c>
      <c r="I25150">
        <v>202301004987061</v>
      </c>
      <c r="J25150">
        <v>2558.62</v>
      </c>
      <c r="K25150">
        <v>51</v>
      </c>
      <c r="L25150">
        <v>1</v>
      </c>
      <c r="M25150">
        <v>50531.495102014072</v>
      </c>
      <c r="N25150">
        <v>12</v>
      </c>
      <c r="O25150">
        <v>71.014674430365332</v>
      </c>
      <c r="P25150" t="str">
        <f t="shared" si="392"/>
        <v>High School</v>
      </c>
    </row>
    <row r="25151" spans="1:16">
      <c r="A25151">
        <v>2024</v>
      </c>
      <c r="B25151">
        <v>76239</v>
      </c>
      <c r="C25151">
        <v>3</v>
      </c>
      <c r="D25151">
        <v>20240100492800</v>
      </c>
      <c r="E25151">
        <v>1</v>
      </c>
      <c r="F25151">
        <v>2211.09</v>
      </c>
      <c r="G25151">
        <v>1</v>
      </c>
      <c r="H25151">
        <v>20240100492801</v>
      </c>
      <c r="I25151">
        <v>202401004928011</v>
      </c>
      <c r="J25151">
        <v>2211.09</v>
      </c>
      <c r="K25151">
        <v>59</v>
      </c>
      <c r="L25151">
        <v>1</v>
      </c>
      <c r="M25151">
        <v>76064.860373755742</v>
      </c>
      <c r="N25151">
        <v>14</v>
      </c>
      <c r="O25151">
        <v>71.859198968842861</v>
      </c>
      <c r="P25151" t="str">
        <f t="shared" si="392"/>
        <v>College</v>
      </c>
    </row>
    <row r="25152" spans="1:16">
      <c r="A25152">
        <v>2024</v>
      </c>
      <c r="B25152">
        <v>76279</v>
      </c>
      <c r="C25152">
        <v>3</v>
      </c>
      <c r="D25152">
        <v>20221203752200</v>
      </c>
      <c r="E25152">
        <v>1</v>
      </c>
      <c r="F25152">
        <v>1400.1</v>
      </c>
      <c r="G25152">
        <v>5</v>
      </c>
      <c r="H25152">
        <v>20221203752204</v>
      </c>
      <c r="I25152">
        <v>202212037522041</v>
      </c>
      <c r="J25152">
        <v>1396.75</v>
      </c>
      <c r="K25152">
        <v>49</v>
      </c>
      <c r="L25152">
        <v>2</v>
      </c>
      <c r="M25152">
        <v>41336.50708549704</v>
      </c>
      <c r="N25152">
        <v>11</v>
      </c>
      <c r="O25152">
        <v>66.39283297009392</v>
      </c>
      <c r="P25152" t="str">
        <f t="shared" si="392"/>
        <v>High School</v>
      </c>
    </row>
    <row r="25153" spans="1:16">
      <c r="A25153">
        <v>2024</v>
      </c>
      <c r="B25153">
        <v>76295</v>
      </c>
      <c r="C25153">
        <v>3</v>
      </c>
      <c r="D25153">
        <v>20230200494700</v>
      </c>
      <c r="E25153">
        <v>1</v>
      </c>
      <c r="F25153">
        <v>2201.6999999999998</v>
      </c>
      <c r="G25153">
        <v>1</v>
      </c>
      <c r="H25153">
        <v>20230200494701</v>
      </c>
      <c r="I25153">
        <v>202302004947011</v>
      </c>
      <c r="J25153">
        <v>2201.6999999999998</v>
      </c>
      <c r="K25153">
        <v>29</v>
      </c>
      <c r="L25153">
        <v>1</v>
      </c>
      <c r="M25153">
        <v>79914.410875931018</v>
      </c>
      <c r="N25153">
        <v>14</v>
      </c>
      <c r="O25153">
        <v>67.443205049833892</v>
      </c>
      <c r="P25153" t="str">
        <f t="shared" si="392"/>
        <v>College</v>
      </c>
    </row>
    <row r="25154" spans="1:16">
      <c r="A25154">
        <v>2024</v>
      </c>
      <c r="B25154">
        <v>76375</v>
      </c>
      <c r="C25154">
        <v>3</v>
      </c>
      <c r="D25154">
        <v>20230200493700</v>
      </c>
      <c r="E25154">
        <v>1</v>
      </c>
      <c r="F25154">
        <v>848.92</v>
      </c>
      <c r="G25154">
        <v>1</v>
      </c>
      <c r="H25154">
        <v>20230200493701</v>
      </c>
      <c r="I25154">
        <v>202302004937011</v>
      </c>
      <c r="J25154">
        <v>848.92</v>
      </c>
      <c r="K25154">
        <v>34</v>
      </c>
      <c r="L25154">
        <v>1</v>
      </c>
      <c r="M25154">
        <v>42053.317197923461</v>
      </c>
      <c r="N25154">
        <v>11</v>
      </c>
      <c r="O25154">
        <v>69.27475289561707</v>
      </c>
      <c r="P25154" t="str">
        <f t="shared" si="392"/>
        <v>High School</v>
      </c>
    </row>
    <row r="25155" spans="1:16">
      <c r="A25155">
        <v>2024</v>
      </c>
      <c r="B25155">
        <v>76388</v>
      </c>
      <c r="C25155">
        <v>3</v>
      </c>
      <c r="D25155">
        <v>20230200495400</v>
      </c>
      <c r="E25155">
        <v>1</v>
      </c>
      <c r="F25155">
        <v>1325.97</v>
      </c>
      <c r="G25155">
        <v>2</v>
      </c>
      <c r="H25155">
        <v>20230200495402</v>
      </c>
      <c r="I25155">
        <v>202302004954021</v>
      </c>
      <c r="J25155">
        <v>1325.97</v>
      </c>
      <c r="K25155">
        <v>28</v>
      </c>
      <c r="L25155">
        <v>2</v>
      </c>
      <c r="M25155">
        <v>98966.023353722907</v>
      </c>
      <c r="N25155">
        <v>16</v>
      </c>
      <c r="O25155">
        <v>67.979595836328699</v>
      </c>
      <c r="P25155" t="str">
        <f t="shared" ref="P25155:P25218" si="393">IF(N25155&lt;=12,"High School",IF(N25155&lt;=16,"College","Grad School"))</f>
        <v>College</v>
      </c>
    </row>
    <row r="25156" spans="1:16">
      <c r="A25156">
        <v>2024</v>
      </c>
      <c r="B25156">
        <v>76407</v>
      </c>
      <c r="C25156">
        <v>3</v>
      </c>
      <c r="D25156">
        <v>20230100493200</v>
      </c>
      <c r="E25156">
        <v>1</v>
      </c>
      <c r="F25156">
        <v>1259.71</v>
      </c>
      <c r="G25156">
        <v>1</v>
      </c>
      <c r="H25156">
        <v>20230100493201</v>
      </c>
      <c r="I25156">
        <v>202301004932011</v>
      </c>
      <c r="J25156">
        <v>1259.71</v>
      </c>
      <c r="K25156">
        <v>53</v>
      </c>
      <c r="L25156">
        <v>1</v>
      </c>
      <c r="M25156">
        <v>80524.859361621595</v>
      </c>
      <c r="N25156">
        <v>14</v>
      </c>
      <c r="O25156">
        <v>66.934340478327513</v>
      </c>
      <c r="P25156" t="str">
        <f t="shared" si="393"/>
        <v>College</v>
      </c>
    </row>
    <row r="25157" spans="1:16">
      <c r="A25157">
        <v>2024</v>
      </c>
      <c r="B25157">
        <v>76433</v>
      </c>
      <c r="C25157">
        <v>3</v>
      </c>
      <c r="D25157">
        <v>20240100496100</v>
      </c>
      <c r="E25157">
        <v>1</v>
      </c>
      <c r="F25157">
        <v>2395.83</v>
      </c>
      <c r="G25157">
        <v>1</v>
      </c>
      <c r="H25157">
        <v>20240100496101</v>
      </c>
      <c r="I25157">
        <v>202401004961012</v>
      </c>
      <c r="J25157">
        <v>2395.83</v>
      </c>
      <c r="K25157">
        <v>51</v>
      </c>
      <c r="L25157">
        <v>2</v>
      </c>
      <c r="M25157">
        <v>93626.995919234716</v>
      </c>
      <c r="N25157">
        <v>16</v>
      </c>
      <c r="O25157">
        <v>68.975416241480701</v>
      </c>
      <c r="P25157" t="str">
        <f t="shared" si="393"/>
        <v>College</v>
      </c>
    </row>
    <row r="25158" spans="1:16">
      <c r="A25158">
        <v>2024</v>
      </c>
      <c r="B25158">
        <v>76517</v>
      </c>
      <c r="C25158">
        <v>3</v>
      </c>
      <c r="D25158">
        <v>20230100500400</v>
      </c>
      <c r="E25158">
        <v>1</v>
      </c>
      <c r="F25158">
        <v>1035.27</v>
      </c>
      <c r="G25158">
        <v>2</v>
      </c>
      <c r="H25158">
        <v>20230100500402</v>
      </c>
      <c r="I25158">
        <v>202301005004021</v>
      </c>
      <c r="J25158">
        <v>1035.27</v>
      </c>
      <c r="K25158">
        <v>48</v>
      </c>
      <c r="L25158">
        <v>2</v>
      </c>
      <c r="M25158">
        <v>76533.980208546578</v>
      </c>
      <c r="N25158">
        <v>14</v>
      </c>
      <c r="O25158">
        <v>65.940946157065824</v>
      </c>
      <c r="P25158" t="str">
        <f t="shared" si="393"/>
        <v>College</v>
      </c>
    </row>
    <row r="25159" spans="1:16">
      <c r="A25159">
        <v>2024</v>
      </c>
      <c r="B25159">
        <v>76542</v>
      </c>
      <c r="C25159">
        <v>3</v>
      </c>
      <c r="D25159">
        <v>20240200503100</v>
      </c>
      <c r="E25159">
        <v>1</v>
      </c>
      <c r="F25159">
        <v>2159.7199999999998</v>
      </c>
      <c r="G25159">
        <v>1</v>
      </c>
      <c r="H25159">
        <v>20240200503101</v>
      </c>
      <c r="I25159">
        <v>202402005031011</v>
      </c>
      <c r="J25159">
        <v>2159.7199999999998</v>
      </c>
      <c r="K25159">
        <v>38</v>
      </c>
      <c r="L25159">
        <v>1</v>
      </c>
      <c r="M25159">
        <v>48258.869884573862</v>
      </c>
      <c r="N25159">
        <v>12</v>
      </c>
      <c r="O25159">
        <v>72.596297938782698</v>
      </c>
      <c r="P25159" t="str">
        <f t="shared" si="393"/>
        <v>High School</v>
      </c>
    </row>
    <row r="25160" spans="1:16">
      <c r="A25160">
        <v>2024</v>
      </c>
      <c r="B25160">
        <v>76550</v>
      </c>
      <c r="C25160">
        <v>3</v>
      </c>
      <c r="D25160">
        <v>20230100497800</v>
      </c>
      <c r="E25160">
        <v>1</v>
      </c>
      <c r="F25160">
        <v>1103.2</v>
      </c>
      <c r="G25160">
        <v>1</v>
      </c>
      <c r="H25160">
        <v>20230100497801</v>
      </c>
      <c r="I25160">
        <v>202301004978013</v>
      </c>
      <c r="J25160">
        <v>1103.2</v>
      </c>
      <c r="K25160">
        <v>59</v>
      </c>
      <c r="L25160">
        <v>2</v>
      </c>
      <c r="M25160">
        <v>72713.863772587953</v>
      </c>
      <c r="N25160">
        <v>14</v>
      </c>
      <c r="O25160">
        <v>73.179886252563222</v>
      </c>
      <c r="P25160" t="str">
        <f t="shared" si="393"/>
        <v>College</v>
      </c>
    </row>
    <row r="25161" spans="1:16">
      <c r="A25161">
        <v>2024</v>
      </c>
      <c r="B25161">
        <v>76551</v>
      </c>
      <c r="C25161">
        <v>3</v>
      </c>
      <c r="D25161">
        <v>20230300493900</v>
      </c>
      <c r="E25161">
        <v>1</v>
      </c>
      <c r="F25161">
        <v>2206.48</v>
      </c>
      <c r="G25161">
        <v>1</v>
      </c>
      <c r="H25161">
        <v>20230300493901</v>
      </c>
      <c r="I25161">
        <v>202303004939011</v>
      </c>
      <c r="J25161">
        <v>2206.48</v>
      </c>
      <c r="K25161">
        <v>56</v>
      </c>
      <c r="L25161">
        <v>1</v>
      </c>
      <c r="M25161">
        <v>52869.353632276718</v>
      </c>
      <c r="N25161">
        <v>12</v>
      </c>
      <c r="O25161">
        <v>71.704319437181525</v>
      </c>
      <c r="P25161" t="str">
        <f t="shared" si="393"/>
        <v>High School</v>
      </c>
    </row>
    <row r="25162" spans="1:16">
      <c r="A25162">
        <v>2024</v>
      </c>
      <c r="B25162">
        <v>76588</v>
      </c>
      <c r="C25162">
        <v>3</v>
      </c>
      <c r="D25162">
        <v>20231200497400</v>
      </c>
      <c r="E25162">
        <v>1</v>
      </c>
      <c r="F25162">
        <v>1370.74</v>
      </c>
      <c r="G25162">
        <v>2</v>
      </c>
      <c r="H25162">
        <v>20231200497402</v>
      </c>
      <c r="I25162">
        <v>202312004974021</v>
      </c>
      <c r="J25162">
        <v>1370.74</v>
      </c>
      <c r="K25162">
        <v>46</v>
      </c>
      <c r="L25162">
        <v>2</v>
      </c>
      <c r="M25162">
        <v>50342.151399355316</v>
      </c>
      <c r="N25162">
        <v>12</v>
      </c>
      <c r="O25162">
        <v>70.943269261283689</v>
      </c>
      <c r="P25162" t="str">
        <f t="shared" si="393"/>
        <v>High School</v>
      </c>
    </row>
    <row r="25163" spans="1:16">
      <c r="A25163">
        <v>2024</v>
      </c>
      <c r="B25163">
        <v>76598</v>
      </c>
      <c r="C25163">
        <v>3</v>
      </c>
      <c r="D25163">
        <v>20230300493300</v>
      </c>
      <c r="E25163">
        <v>1</v>
      </c>
      <c r="F25163">
        <v>997.2</v>
      </c>
      <c r="G25163">
        <v>1</v>
      </c>
      <c r="H25163">
        <v>20230300493301</v>
      </c>
      <c r="I25163">
        <v>202303004933011</v>
      </c>
      <c r="J25163">
        <v>997.2</v>
      </c>
      <c r="K25163">
        <v>40</v>
      </c>
      <c r="L25163">
        <v>1</v>
      </c>
      <c r="M25163">
        <v>65959.043415356471</v>
      </c>
      <c r="N25163">
        <v>14</v>
      </c>
      <c r="O25163">
        <v>68.450320362247481</v>
      </c>
      <c r="P25163" t="str">
        <f t="shared" si="393"/>
        <v>College</v>
      </c>
    </row>
    <row r="25164" spans="1:16">
      <c r="A25164">
        <v>2024</v>
      </c>
      <c r="B25164">
        <v>76605</v>
      </c>
      <c r="C25164">
        <v>3</v>
      </c>
      <c r="D25164">
        <v>20230300490600</v>
      </c>
      <c r="E25164">
        <v>1</v>
      </c>
      <c r="F25164">
        <v>2052.1999999999998</v>
      </c>
      <c r="G25164">
        <v>1</v>
      </c>
      <c r="H25164">
        <v>20230300490601</v>
      </c>
      <c r="I25164">
        <v>202303004906011</v>
      </c>
      <c r="J25164">
        <v>2052.1999999999998</v>
      </c>
      <c r="K25164">
        <v>33</v>
      </c>
      <c r="L25164">
        <v>1</v>
      </c>
      <c r="M25164">
        <v>75586.352401715194</v>
      </c>
      <c r="N25164">
        <v>14</v>
      </c>
      <c r="O25164">
        <v>69.712743936179749</v>
      </c>
      <c r="P25164" t="str">
        <f t="shared" si="393"/>
        <v>College</v>
      </c>
    </row>
    <row r="25165" spans="1:16">
      <c r="A25165">
        <v>2024</v>
      </c>
      <c r="B25165">
        <v>76615</v>
      </c>
      <c r="C25165">
        <v>3</v>
      </c>
      <c r="D25165">
        <v>20231200495700</v>
      </c>
      <c r="E25165">
        <v>1</v>
      </c>
      <c r="F25165">
        <v>1340.6</v>
      </c>
      <c r="G25165">
        <v>4</v>
      </c>
      <c r="H25165">
        <v>20231200495703</v>
      </c>
      <c r="I25165">
        <v>202312004957031</v>
      </c>
      <c r="J25165">
        <v>1966.21</v>
      </c>
      <c r="K25165">
        <v>34</v>
      </c>
      <c r="L25165">
        <v>1</v>
      </c>
      <c r="M25165">
        <v>101956.23849101951</v>
      </c>
      <c r="N25165">
        <v>16</v>
      </c>
      <c r="O25165">
        <v>67.904482323948386</v>
      </c>
      <c r="P25165" t="str">
        <f t="shared" si="393"/>
        <v>College</v>
      </c>
    </row>
    <row r="25166" spans="1:16">
      <c r="A25166">
        <v>2024</v>
      </c>
      <c r="B25166">
        <v>76631</v>
      </c>
      <c r="C25166">
        <v>3</v>
      </c>
      <c r="D25166">
        <v>20230100490900</v>
      </c>
      <c r="E25166">
        <v>1</v>
      </c>
      <c r="F25166">
        <v>1029.3</v>
      </c>
      <c r="G25166">
        <v>2</v>
      </c>
      <c r="H25166">
        <v>20230100490902</v>
      </c>
      <c r="I25166">
        <v>202301004909021</v>
      </c>
      <c r="J25166">
        <v>1008.67</v>
      </c>
      <c r="K25166">
        <v>32</v>
      </c>
      <c r="L25166">
        <v>1</v>
      </c>
      <c r="M25166">
        <v>118050.47500851094</v>
      </c>
      <c r="N25166">
        <v>18</v>
      </c>
      <c r="O25166">
        <v>70.679152337482108</v>
      </c>
      <c r="P25166" t="str">
        <f t="shared" si="393"/>
        <v>Grad School</v>
      </c>
    </row>
    <row r="25167" spans="1:16">
      <c r="A25167">
        <v>2024</v>
      </c>
      <c r="B25167">
        <v>76677</v>
      </c>
      <c r="C25167">
        <v>3</v>
      </c>
      <c r="D25167">
        <v>20240300504400</v>
      </c>
      <c r="E25167">
        <v>1</v>
      </c>
      <c r="F25167">
        <v>1384.43</v>
      </c>
      <c r="G25167">
        <v>2</v>
      </c>
      <c r="H25167">
        <v>20240300504402</v>
      </c>
      <c r="I25167">
        <v>202403005044021</v>
      </c>
      <c r="J25167">
        <v>1384.43</v>
      </c>
      <c r="K25167">
        <v>54</v>
      </c>
      <c r="L25167">
        <v>2</v>
      </c>
      <c r="M25167">
        <v>52132.535088641875</v>
      </c>
      <c r="N25167">
        <v>12</v>
      </c>
      <c r="O25167">
        <v>68.636642303111998</v>
      </c>
      <c r="P25167" t="str">
        <f t="shared" si="393"/>
        <v>High School</v>
      </c>
    </row>
    <row r="25168" spans="1:16">
      <c r="A25168">
        <v>2024</v>
      </c>
      <c r="B25168">
        <v>76798</v>
      </c>
      <c r="C25168">
        <v>3</v>
      </c>
      <c r="D25168">
        <v>0</v>
      </c>
      <c r="E25168">
        <v>1</v>
      </c>
      <c r="F25168">
        <v>1301.04</v>
      </c>
      <c r="G25168">
        <v>4</v>
      </c>
      <c r="H25168">
        <v>0</v>
      </c>
      <c r="I25168">
        <v>0</v>
      </c>
      <c r="J25168">
        <v>1810.49</v>
      </c>
      <c r="K25168">
        <v>41</v>
      </c>
      <c r="L25168">
        <v>1</v>
      </c>
      <c r="M25168">
        <v>143824.96292738215</v>
      </c>
      <c r="N25168">
        <v>20</v>
      </c>
      <c r="O25168">
        <v>70.106310604328414</v>
      </c>
      <c r="P25168" t="str">
        <f t="shared" si="393"/>
        <v>Grad School</v>
      </c>
    </row>
    <row r="25169" spans="1:16">
      <c r="A25169">
        <v>2024</v>
      </c>
      <c r="B25169">
        <v>76799</v>
      </c>
      <c r="C25169">
        <v>3</v>
      </c>
      <c r="D25169">
        <v>0</v>
      </c>
      <c r="E25169">
        <v>1</v>
      </c>
      <c r="F25169">
        <v>1256.96</v>
      </c>
      <c r="G25169">
        <v>1</v>
      </c>
      <c r="H25169">
        <v>0</v>
      </c>
      <c r="I25169">
        <v>0</v>
      </c>
      <c r="J25169">
        <v>1256.96</v>
      </c>
      <c r="K25169">
        <v>43</v>
      </c>
      <c r="L25169">
        <v>1</v>
      </c>
      <c r="M25169">
        <v>51883.966073807693</v>
      </c>
      <c r="N25169">
        <v>12</v>
      </c>
      <c r="O25169">
        <v>71.254184010421383</v>
      </c>
      <c r="P25169" t="str">
        <f t="shared" si="393"/>
        <v>High School</v>
      </c>
    </row>
    <row r="25170" spans="1:16">
      <c r="A25170">
        <v>2024</v>
      </c>
      <c r="B25170">
        <v>76804</v>
      </c>
      <c r="C25170">
        <v>3</v>
      </c>
      <c r="D25170">
        <v>0</v>
      </c>
      <c r="E25170">
        <v>1</v>
      </c>
      <c r="F25170">
        <v>1465.87</v>
      </c>
      <c r="G25170">
        <v>2</v>
      </c>
      <c r="H25170">
        <v>0</v>
      </c>
      <c r="I25170">
        <v>0</v>
      </c>
      <c r="J25170">
        <v>1465.87</v>
      </c>
      <c r="K25170">
        <v>31</v>
      </c>
      <c r="L25170">
        <v>2</v>
      </c>
      <c r="M25170">
        <v>71305.726876021974</v>
      </c>
      <c r="N25170">
        <v>14</v>
      </c>
      <c r="O25170">
        <v>69.771369160043761</v>
      </c>
      <c r="P25170" t="str">
        <f t="shared" si="393"/>
        <v>College</v>
      </c>
    </row>
    <row r="25171" spans="1:16">
      <c r="A25171">
        <v>2024</v>
      </c>
      <c r="B25171">
        <v>76837</v>
      </c>
      <c r="C25171">
        <v>3</v>
      </c>
      <c r="D25171">
        <v>0</v>
      </c>
      <c r="E25171">
        <v>1</v>
      </c>
      <c r="F25171">
        <v>1133.27</v>
      </c>
      <c r="G25171">
        <v>2</v>
      </c>
      <c r="H25171">
        <v>0</v>
      </c>
      <c r="I25171">
        <v>0</v>
      </c>
      <c r="J25171">
        <v>1133.27</v>
      </c>
      <c r="K25171">
        <v>32</v>
      </c>
      <c r="L25171">
        <v>2</v>
      </c>
      <c r="M25171">
        <v>69557.235690003727</v>
      </c>
      <c r="N25171">
        <v>14</v>
      </c>
      <c r="O25171">
        <v>69.333369304603195</v>
      </c>
      <c r="P25171" t="str">
        <f t="shared" si="393"/>
        <v>College</v>
      </c>
    </row>
    <row r="25172" spans="1:16">
      <c r="A25172">
        <v>2024</v>
      </c>
      <c r="B25172">
        <v>76877</v>
      </c>
      <c r="C25172">
        <v>3</v>
      </c>
      <c r="D25172">
        <v>0</v>
      </c>
      <c r="E25172">
        <v>1</v>
      </c>
      <c r="F25172">
        <v>1478.25</v>
      </c>
      <c r="G25172">
        <v>1</v>
      </c>
      <c r="H25172">
        <v>0</v>
      </c>
      <c r="I25172">
        <v>0</v>
      </c>
      <c r="J25172">
        <v>1478.25</v>
      </c>
      <c r="K25172">
        <v>57</v>
      </c>
      <c r="L25172">
        <v>1</v>
      </c>
      <c r="M25172">
        <v>75515.341187264028</v>
      </c>
      <c r="N25172">
        <v>14</v>
      </c>
      <c r="O25172">
        <v>68.710850912301879</v>
      </c>
      <c r="P25172" t="str">
        <f t="shared" si="393"/>
        <v>College</v>
      </c>
    </row>
    <row r="25173" spans="1:16">
      <c r="A25173">
        <v>2024</v>
      </c>
      <c r="B25173">
        <v>76891</v>
      </c>
      <c r="C25173">
        <v>3</v>
      </c>
      <c r="D25173">
        <v>0</v>
      </c>
      <c r="E25173">
        <v>1</v>
      </c>
      <c r="F25173">
        <v>1086.42</v>
      </c>
      <c r="G25173">
        <v>1</v>
      </c>
      <c r="H25173">
        <v>0</v>
      </c>
      <c r="I25173">
        <v>0</v>
      </c>
      <c r="J25173">
        <v>1086.42</v>
      </c>
      <c r="K25173">
        <v>44</v>
      </c>
      <c r="L25173">
        <v>2</v>
      </c>
      <c r="M25173">
        <v>92863.781065478805</v>
      </c>
      <c r="N25173">
        <v>16</v>
      </c>
      <c r="O25173">
        <v>71.362551507665572</v>
      </c>
      <c r="P25173" t="str">
        <f t="shared" si="393"/>
        <v>College</v>
      </c>
    </row>
    <row r="25174" spans="1:16">
      <c r="A25174">
        <v>2024</v>
      </c>
      <c r="B25174">
        <v>76919</v>
      </c>
      <c r="C25174">
        <v>3</v>
      </c>
      <c r="D25174">
        <v>0</v>
      </c>
      <c r="E25174">
        <v>1</v>
      </c>
      <c r="F25174">
        <v>1708.29</v>
      </c>
      <c r="G25174">
        <v>1</v>
      </c>
      <c r="H25174">
        <v>0</v>
      </c>
      <c r="I25174">
        <v>0</v>
      </c>
      <c r="J25174">
        <v>1708.29</v>
      </c>
      <c r="K25174">
        <v>48</v>
      </c>
      <c r="L25174">
        <v>1</v>
      </c>
      <c r="M25174">
        <v>49301.089359969461</v>
      </c>
      <c r="N25174">
        <v>12</v>
      </c>
      <c r="O25174">
        <v>67.502458607441454</v>
      </c>
      <c r="P25174" t="str">
        <f t="shared" si="393"/>
        <v>High School</v>
      </c>
    </row>
    <row r="25175" spans="1:16">
      <c r="A25175">
        <v>2024</v>
      </c>
      <c r="B25175">
        <v>76940</v>
      </c>
      <c r="C25175">
        <v>3</v>
      </c>
      <c r="D25175">
        <v>0</v>
      </c>
      <c r="E25175">
        <v>1</v>
      </c>
      <c r="F25175">
        <v>1145.27</v>
      </c>
      <c r="G25175">
        <v>2</v>
      </c>
      <c r="H25175">
        <v>0</v>
      </c>
      <c r="I25175">
        <v>0</v>
      </c>
      <c r="J25175">
        <v>1145.27</v>
      </c>
      <c r="K25175">
        <v>42</v>
      </c>
      <c r="L25175">
        <v>1</v>
      </c>
      <c r="M25175">
        <v>96058.987875589199</v>
      </c>
      <c r="N25175">
        <v>16</v>
      </c>
      <c r="O25175">
        <v>70.391247427616662</v>
      </c>
      <c r="P25175" t="str">
        <f t="shared" si="393"/>
        <v>College</v>
      </c>
    </row>
    <row r="25176" spans="1:16">
      <c r="A25176">
        <v>2024</v>
      </c>
      <c r="B25176">
        <v>76950</v>
      </c>
      <c r="C25176">
        <v>3</v>
      </c>
      <c r="D25176">
        <v>0</v>
      </c>
      <c r="E25176">
        <v>1</v>
      </c>
      <c r="F25176">
        <v>1086.58</v>
      </c>
      <c r="G25176">
        <v>2</v>
      </c>
      <c r="H25176">
        <v>0</v>
      </c>
      <c r="I25176">
        <v>0</v>
      </c>
      <c r="J25176">
        <v>1086.58</v>
      </c>
      <c r="K25176">
        <v>30</v>
      </c>
      <c r="L25176">
        <v>1</v>
      </c>
      <c r="M25176">
        <v>74569.322621420288</v>
      </c>
      <c r="N25176">
        <v>14</v>
      </c>
      <c r="O25176">
        <v>69.863133153306435</v>
      </c>
      <c r="P25176" t="str">
        <f t="shared" si="393"/>
        <v>College</v>
      </c>
    </row>
    <row r="25177" spans="1:16">
      <c r="A25177">
        <v>2024</v>
      </c>
      <c r="B25177">
        <v>77000</v>
      </c>
      <c r="C25177">
        <v>3</v>
      </c>
      <c r="D25177">
        <v>20240200500900</v>
      </c>
      <c r="E25177">
        <v>1</v>
      </c>
      <c r="F25177">
        <v>1286.0899999999999</v>
      </c>
      <c r="G25177">
        <v>2</v>
      </c>
      <c r="H25177">
        <v>20240200500902</v>
      </c>
      <c r="I25177">
        <v>202402005009021</v>
      </c>
      <c r="J25177">
        <v>1286.0899999999999</v>
      </c>
      <c r="K25177">
        <v>52</v>
      </c>
      <c r="L25177">
        <v>1</v>
      </c>
      <c r="M25177">
        <v>73497.104368484695</v>
      </c>
      <c r="N25177">
        <v>14</v>
      </c>
      <c r="O25177">
        <v>69.433125923658878</v>
      </c>
      <c r="P25177" t="str">
        <f t="shared" si="393"/>
        <v>College</v>
      </c>
    </row>
    <row r="25178" spans="1:16">
      <c r="A25178">
        <v>2024</v>
      </c>
      <c r="B25178">
        <v>77006</v>
      </c>
      <c r="C25178">
        <v>3</v>
      </c>
      <c r="D25178">
        <v>20240300857800</v>
      </c>
      <c r="E25178">
        <v>1</v>
      </c>
      <c r="F25178">
        <v>2103.34</v>
      </c>
      <c r="G25178">
        <v>3</v>
      </c>
      <c r="H25178">
        <v>20240300857802</v>
      </c>
      <c r="I25178">
        <v>202403008578021</v>
      </c>
      <c r="J25178">
        <v>2103.34</v>
      </c>
      <c r="K25178">
        <v>52</v>
      </c>
      <c r="L25178">
        <v>1</v>
      </c>
      <c r="M25178">
        <v>48843.453627461604</v>
      </c>
      <c r="N25178">
        <v>12</v>
      </c>
      <c r="O25178">
        <v>68.453041371517571</v>
      </c>
      <c r="P25178" t="str">
        <f t="shared" si="393"/>
        <v>High School</v>
      </c>
    </row>
    <row r="25179" spans="1:16">
      <c r="A25179">
        <v>2024</v>
      </c>
      <c r="B25179">
        <v>77077</v>
      </c>
      <c r="C25179">
        <v>3</v>
      </c>
      <c r="D25179">
        <v>0</v>
      </c>
      <c r="E25179">
        <v>1</v>
      </c>
      <c r="F25179">
        <v>3808.02</v>
      </c>
      <c r="G25179">
        <v>3</v>
      </c>
      <c r="H25179">
        <v>0</v>
      </c>
      <c r="I25179">
        <v>0</v>
      </c>
      <c r="J25179">
        <v>3808.02</v>
      </c>
      <c r="K25179">
        <v>34</v>
      </c>
      <c r="L25179">
        <v>1</v>
      </c>
      <c r="M25179">
        <v>50584.487986885841</v>
      </c>
      <c r="N25179">
        <v>12</v>
      </c>
      <c r="O25179">
        <v>70.316863063889869</v>
      </c>
      <c r="P25179" t="str">
        <f t="shared" si="393"/>
        <v>High School</v>
      </c>
    </row>
    <row r="25180" spans="1:16">
      <c r="A25180">
        <v>2024</v>
      </c>
      <c r="B25180">
        <v>77152</v>
      </c>
      <c r="C25180">
        <v>3</v>
      </c>
      <c r="D25180">
        <v>0</v>
      </c>
      <c r="E25180">
        <v>1</v>
      </c>
      <c r="F25180">
        <v>2471.17</v>
      </c>
      <c r="G25180">
        <v>1</v>
      </c>
      <c r="H25180">
        <v>0</v>
      </c>
      <c r="I25180">
        <v>0</v>
      </c>
      <c r="J25180">
        <v>2471.17</v>
      </c>
      <c r="K25180">
        <v>45</v>
      </c>
      <c r="L25180">
        <v>2</v>
      </c>
      <c r="M25180">
        <v>96076.398929571034</v>
      </c>
      <c r="N25180">
        <v>16</v>
      </c>
      <c r="O25180">
        <v>71.274308422736993</v>
      </c>
      <c r="P25180" t="str">
        <f t="shared" si="393"/>
        <v>College</v>
      </c>
    </row>
    <row r="25181" spans="1:16">
      <c r="A25181">
        <v>2024</v>
      </c>
      <c r="B25181">
        <v>77169</v>
      </c>
      <c r="C25181">
        <v>3</v>
      </c>
      <c r="D25181">
        <v>20230200842900</v>
      </c>
      <c r="E25181">
        <v>1</v>
      </c>
      <c r="F25181">
        <v>4252.54</v>
      </c>
      <c r="G25181">
        <v>1</v>
      </c>
      <c r="H25181">
        <v>20230200842901</v>
      </c>
      <c r="I25181">
        <v>202302008429011</v>
      </c>
      <c r="J25181">
        <v>4252.54</v>
      </c>
      <c r="K25181">
        <v>32</v>
      </c>
      <c r="L25181">
        <v>1</v>
      </c>
      <c r="M25181">
        <v>73240.259387685306</v>
      </c>
      <c r="N25181">
        <v>14</v>
      </c>
      <c r="O25181">
        <v>70.080229127047502</v>
      </c>
      <c r="P25181" t="str">
        <f t="shared" si="393"/>
        <v>College</v>
      </c>
    </row>
    <row r="25182" spans="1:16">
      <c r="A25182">
        <v>2024</v>
      </c>
      <c r="B25182">
        <v>77170</v>
      </c>
      <c r="C25182">
        <v>3</v>
      </c>
      <c r="D25182">
        <v>20231200855000</v>
      </c>
      <c r="E25182">
        <v>1</v>
      </c>
      <c r="F25182">
        <v>4102.24</v>
      </c>
      <c r="G25182">
        <v>1</v>
      </c>
      <c r="H25182">
        <v>20231200855001</v>
      </c>
      <c r="I25182">
        <v>202312008550011</v>
      </c>
      <c r="J25182">
        <v>4102.24</v>
      </c>
      <c r="K25182">
        <v>36</v>
      </c>
      <c r="L25182">
        <v>1</v>
      </c>
      <c r="M25182">
        <v>52983.072778973139</v>
      </c>
      <c r="N25182">
        <v>12</v>
      </c>
      <c r="O25182">
        <v>68.612877744888067</v>
      </c>
      <c r="P25182" t="str">
        <f t="shared" si="393"/>
        <v>High School</v>
      </c>
    </row>
    <row r="25183" spans="1:16">
      <c r="A25183">
        <v>2024</v>
      </c>
      <c r="B25183">
        <v>77170</v>
      </c>
      <c r="C25183">
        <v>3</v>
      </c>
      <c r="D25183">
        <v>20231200855000</v>
      </c>
      <c r="E25183">
        <v>1</v>
      </c>
      <c r="F25183">
        <v>4102.24</v>
      </c>
      <c r="G25183">
        <v>2</v>
      </c>
      <c r="H25183">
        <v>20231200855002</v>
      </c>
      <c r="I25183">
        <v>202312008550021</v>
      </c>
      <c r="J25183">
        <v>4102.24</v>
      </c>
      <c r="K25183">
        <v>35</v>
      </c>
      <c r="L25183">
        <v>2</v>
      </c>
      <c r="M25183">
        <v>94407.082531851542</v>
      </c>
      <c r="N25183">
        <v>16</v>
      </c>
      <c r="O25183">
        <v>73.340269771270954</v>
      </c>
      <c r="P25183" t="str">
        <f t="shared" si="393"/>
        <v>College</v>
      </c>
    </row>
    <row r="25184" spans="1:16">
      <c r="A25184">
        <v>2024</v>
      </c>
      <c r="B25184">
        <v>77188</v>
      </c>
      <c r="C25184">
        <v>3</v>
      </c>
      <c r="D25184">
        <v>0</v>
      </c>
      <c r="E25184">
        <v>1</v>
      </c>
      <c r="F25184">
        <v>2191.21</v>
      </c>
      <c r="G25184">
        <v>1</v>
      </c>
      <c r="H25184">
        <v>0</v>
      </c>
      <c r="I25184">
        <v>0</v>
      </c>
      <c r="J25184">
        <v>2191.21</v>
      </c>
      <c r="K25184">
        <v>44</v>
      </c>
      <c r="L25184">
        <v>1</v>
      </c>
      <c r="M25184">
        <v>147227.27916275215</v>
      </c>
      <c r="N25184">
        <v>20</v>
      </c>
      <c r="O25184">
        <v>74.001877809734992</v>
      </c>
      <c r="P25184" t="str">
        <f t="shared" si="393"/>
        <v>Grad School</v>
      </c>
    </row>
    <row r="25185" spans="1:16">
      <c r="A25185">
        <v>2024</v>
      </c>
      <c r="B25185">
        <v>77188</v>
      </c>
      <c r="C25185">
        <v>3</v>
      </c>
      <c r="D25185">
        <v>0</v>
      </c>
      <c r="E25185">
        <v>1</v>
      </c>
      <c r="F25185">
        <v>2191.21</v>
      </c>
      <c r="G25185">
        <v>2</v>
      </c>
      <c r="H25185">
        <v>0</v>
      </c>
      <c r="I25185">
        <v>0</v>
      </c>
      <c r="J25185">
        <v>2191.21</v>
      </c>
      <c r="K25185">
        <v>40</v>
      </c>
      <c r="L25185">
        <v>2</v>
      </c>
      <c r="M25185">
        <v>141816.49593526882</v>
      </c>
      <c r="N25185">
        <v>20</v>
      </c>
      <c r="O25185">
        <v>71.836566358070414</v>
      </c>
      <c r="P25185" t="str">
        <f t="shared" si="393"/>
        <v>Grad School</v>
      </c>
    </row>
    <row r="25186" spans="1:16">
      <c r="A25186">
        <v>2024</v>
      </c>
      <c r="B25186">
        <v>77219</v>
      </c>
      <c r="C25186">
        <v>3</v>
      </c>
      <c r="D25186">
        <v>20221206487400</v>
      </c>
      <c r="E25186">
        <v>1</v>
      </c>
      <c r="F25186">
        <v>2176.3200000000002</v>
      </c>
      <c r="G25186">
        <v>4</v>
      </c>
      <c r="H25186">
        <v>20221206487402</v>
      </c>
      <c r="I25186">
        <v>202212064874021</v>
      </c>
      <c r="J25186">
        <v>2176.3200000000002</v>
      </c>
      <c r="K25186">
        <v>39</v>
      </c>
      <c r="L25186">
        <v>1</v>
      </c>
      <c r="M25186">
        <v>48154.03913659395</v>
      </c>
      <c r="N25186">
        <v>12</v>
      </c>
      <c r="O25186">
        <v>71.481360611045474</v>
      </c>
      <c r="P25186" t="str">
        <f t="shared" si="393"/>
        <v>High School</v>
      </c>
    </row>
    <row r="25187" spans="1:16">
      <c r="A25187">
        <v>2024</v>
      </c>
      <c r="B25187">
        <v>77244</v>
      </c>
      <c r="C25187">
        <v>3</v>
      </c>
      <c r="D25187">
        <v>20240300861300</v>
      </c>
      <c r="E25187">
        <v>1</v>
      </c>
      <c r="F25187">
        <v>3943.77</v>
      </c>
      <c r="G25187">
        <v>2</v>
      </c>
      <c r="H25187">
        <v>20240300861302</v>
      </c>
      <c r="I25187">
        <v>202403008613021</v>
      </c>
      <c r="J25187">
        <v>3943.77</v>
      </c>
      <c r="K25187">
        <v>53</v>
      </c>
      <c r="L25187">
        <v>2</v>
      </c>
      <c r="M25187">
        <v>75273.301271805976</v>
      </c>
      <c r="N25187">
        <v>14</v>
      </c>
      <c r="O25187">
        <v>74.409076729300693</v>
      </c>
      <c r="P25187" t="str">
        <f t="shared" si="393"/>
        <v>College</v>
      </c>
    </row>
    <row r="25188" spans="1:16">
      <c r="A25188">
        <v>2024</v>
      </c>
      <c r="B25188">
        <v>77287</v>
      </c>
      <c r="C25188">
        <v>3</v>
      </c>
      <c r="D25188">
        <v>20240300860600</v>
      </c>
      <c r="E25188">
        <v>1</v>
      </c>
      <c r="F25188">
        <v>4673.2700000000004</v>
      </c>
      <c r="G25188">
        <v>2</v>
      </c>
      <c r="H25188">
        <v>20240300860602</v>
      </c>
      <c r="I25188">
        <v>202403008606021</v>
      </c>
      <c r="J25188">
        <v>4673.2700000000004</v>
      </c>
      <c r="K25188">
        <v>27</v>
      </c>
      <c r="L25188">
        <v>1</v>
      </c>
      <c r="M25188">
        <v>56923.525260626957</v>
      </c>
      <c r="N25188">
        <v>12</v>
      </c>
      <c r="O25188">
        <v>70.013733698875825</v>
      </c>
      <c r="P25188" t="str">
        <f t="shared" si="393"/>
        <v>High School</v>
      </c>
    </row>
    <row r="25189" spans="1:16">
      <c r="A25189">
        <v>2024</v>
      </c>
      <c r="B25189">
        <v>77331</v>
      </c>
      <c r="C25189">
        <v>3</v>
      </c>
      <c r="D25189">
        <v>20221206503300</v>
      </c>
      <c r="E25189">
        <v>1</v>
      </c>
      <c r="F25189">
        <v>4842.57</v>
      </c>
      <c r="G25189">
        <v>1</v>
      </c>
      <c r="H25189">
        <v>20221206503301</v>
      </c>
      <c r="I25189">
        <v>202212065033011</v>
      </c>
      <c r="J25189">
        <v>4842.57</v>
      </c>
      <c r="K25189">
        <v>30</v>
      </c>
      <c r="L25189">
        <v>2</v>
      </c>
      <c r="M25189">
        <v>101559.46837348085</v>
      </c>
      <c r="N25189">
        <v>16</v>
      </c>
      <c r="O25189">
        <v>71.156402595465039</v>
      </c>
      <c r="P25189" t="str">
        <f t="shared" si="393"/>
        <v>College</v>
      </c>
    </row>
    <row r="25190" spans="1:16">
      <c r="A25190">
        <v>2024</v>
      </c>
      <c r="B25190">
        <v>77387</v>
      </c>
      <c r="C25190">
        <v>3</v>
      </c>
      <c r="D25190">
        <v>20230100851000</v>
      </c>
      <c r="E25190">
        <v>1</v>
      </c>
      <c r="F25190">
        <v>1843.45</v>
      </c>
      <c r="G25190">
        <v>1</v>
      </c>
      <c r="H25190">
        <v>20230100851001</v>
      </c>
      <c r="I25190">
        <v>202301008510011</v>
      </c>
      <c r="J25190">
        <v>1843.45</v>
      </c>
      <c r="K25190">
        <v>33</v>
      </c>
      <c r="L25190">
        <v>1</v>
      </c>
      <c r="M25190">
        <v>148028.55548357617</v>
      </c>
      <c r="N25190">
        <v>20</v>
      </c>
      <c r="O25190">
        <v>66.771639500935279</v>
      </c>
      <c r="P25190" t="str">
        <f t="shared" si="393"/>
        <v>Grad School</v>
      </c>
    </row>
    <row r="25191" spans="1:16">
      <c r="A25191">
        <v>2024</v>
      </c>
      <c r="B25191">
        <v>77393</v>
      </c>
      <c r="C25191">
        <v>3</v>
      </c>
      <c r="D25191">
        <v>20240300862600</v>
      </c>
      <c r="E25191">
        <v>1</v>
      </c>
      <c r="F25191">
        <v>4859.4799999999996</v>
      </c>
      <c r="G25191">
        <v>1</v>
      </c>
      <c r="H25191">
        <v>20240300862601</v>
      </c>
      <c r="I25191">
        <v>202403008626011</v>
      </c>
      <c r="J25191">
        <v>4859.4799999999996</v>
      </c>
      <c r="K25191">
        <v>33</v>
      </c>
      <c r="L25191">
        <v>2</v>
      </c>
      <c r="M25191">
        <v>53893.076559109511</v>
      </c>
      <c r="N25191">
        <v>12</v>
      </c>
      <c r="O25191">
        <v>71.873273143206902</v>
      </c>
      <c r="P25191" t="str">
        <f t="shared" si="393"/>
        <v>High School</v>
      </c>
    </row>
    <row r="25192" spans="1:16">
      <c r="A25192">
        <v>2024</v>
      </c>
      <c r="B25192">
        <v>77407</v>
      </c>
      <c r="C25192">
        <v>3</v>
      </c>
      <c r="D25192">
        <v>0</v>
      </c>
      <c r="E25192">
        <v>1</v>
      </c>
      <c r="F25192">
        <v>2062.73</v>
      </c>
      <c r="G25192">
        <v>1</v>
      </c>
      <c r="H25192">
        <v>0</v>
      </c>
      <c r="I25192">
        <v>0</v>
      </c>
      <c r="J25192">
        <v>2062.73</v>
      </c>
      <c r="K25192">
        <v>42</v>
      </c>
      <c r="L25192">
        <v>1</v>
      </c>
      <c r="M25192">
        <v>29955.991386512636</v>
      </c>
      <c r="N25192">
        <v>10</v>
      </c>
      <c r="O25192">
        <v>71.528531291055799</v>
      </c>
      <c r="P25192" t="str">
        <f t="shared" si="393"/>
        <v>High School</v>
      </c>
    </row>
    <row r="25193" spans="1:16">
      <c r="A25193">
        <v>2024</v>
      </c>
      <c r="B25193">
        <v>77491</v>
      </c>
      <c r="C25193">
        <v>3</v>
      </c>
      <c r="D25193">
        <v>20240306078300</v>
      </c>
      <c r="E25193">
        <v>1</v>
      </c>
      <c r="F25193">
        <v>6211.02</v>
      </c>
      <c r="G25193">
        <v>1</v>
      </c>
      <c r="H25193">
        <v>20240306078301</v>
      </c>
      <c r="I25193">
        <v>202403060783011</v>
      </c>
      <c r="J25193">
        <v>6211.02</v>
      </c>
      <c r="K25193">
        <v>35</v>
      </c>
      <c r="L25193">
        <v>1</v>
      </c>
      <c r="M25193">
        <v>70919.859910114581</v>
      </c>
      <c r="N25193">
        <v>14</v>
      </c>
      <c r="O25193">
        <v>70.665151756704432</v>
      </c>
      <c r="P25193" t="str">
        <f t="shared" si="393"/>
        <v>College</v>
      </c>
    </row>
    <row r="25194" spans="1:16">
      <c r="A25194">
        <v>2024</v>
      </c>
      <c r="B25194">
        <v>77546</v>
      </c>
      <c r="C25194">
        <v>3</v>
      </c>
      <c r="D25194">
        <v>20240100856700</v>
      </c>
      <c r="E25194">
        <v>1</v>
      </c>
      <c r="F25194">
        <v>4199.8500000000004</v>
      </c>
      <c r="G25194">
        <v>2</v>
      </c>
      <c r="H25194">
        <v>20240100856702</v>
      </c>
      <c r="I25194">
        <v>202401008567021</v>
      </c>
      <c r="J25194">
        <v>3807.3</v>
      </c>
      <c r="K25194">
        <v>30</v>
      </c>
      <c r="L25194">
        <v>1</v>
      </c>
      <c r="M25194">
        <v>44136.118362467554</v>
      </c>
      <c r="N25194">
        <v>11</v>
      </c>
      <c r="O25194">
        <v>68.87765390876794</v>
      </c>
      <c r="P25194" t="str">
        <f t="shared" si="393"/>
        <v>High School</v>
      </c>
    </row>
    <row r="25195" spans="1:16">
      <c r="A25195">
        <v>2024</v>
      </c>
      <c r="B25195">
        <v>77551</v>
      </c>
      <c r="C25195">
        <v>3</v>
      </c>
      <c r="D25195">
        <v>20240300863800</v>
      </c>
      <c r="E25195">
        <v>1</v>
      </c>
      <c r="F25195">
        <v>2602.27</v>
      </c>
      <c r="G25195">
        <v>1</v>
      </c>
      <c r="H25195">
        <v>20240300863801</v>
      </c>
      <c r="I25195">
        <v>202403008638011</v>
      </c>
      <c r="J25195">
        <v>2602.27</v>
      </c>
      <c r="K25195">
        <v>37</v>
      </c>
      <c r="L25195">
        <v>1</v>
      </c>
      <c r="M25195">
        <v>78151.058232609794</v>
      </c>
      <c r="N25195">
        <v>14</v>
      </c>
      <c r="O25195">
        <v>70.403064540741823</v>
      </c>
      <c r="P25195" t="str">
        <f t="shared" si="393"/>
        <v>College</v>
      </c>
    </row>
    <row r="25196" spans="1:16">
      <c r="A25196">
        <v>2024</v>
      </c>
      <c r="B25196">
        <v>77614</v>
      </c>
      <c r="C25196">
        <v>3</v>
      </c>
      <c r="D25196">
        <v>0</v>
      </c>
      <c r="E25196">
        <v>1</v>
      </c>
      <c r="F25196">
        <v>2630.12</v>
      </c>
      <c r="G25196">
        <v>2</v>
      </c>
      <c r="H25196">
        <v>0</v>
      </c>
      <c r="I25196">
        <v>0</v>
      </c>
      <c r="J25196">
        <v>2630.12</v>
      </c>
      <c r="K25196">
        <v>39</v>
      </c>
      <c r="L25196">
        <v>2</v>
      </c>
      <c r="M25196">
        <v>112697.85616958755</v>
      </c>
      <c r="N25196">
        <v>18</v>
      </c>
      <c r="O25196">
        <v>71.098650636078091</v>
      </c>
      <c r="P25196" t="str">
        <f t="shared" si="393"/>
        <v>Grad School</v>
      </c>
    </row>
    <row r="25197" spans="1:16">
      <c r="A25197">
        <v>2024</v>
      </c>
      <c r="B25197">
        <v>77631</v>
      </c>
      <c r="C25197">
        <v>3</v>
      </c>
      <c r="D25197">
        <v>20240300867300</v>
      </c>
      <c r="E25197">
        <v>1</v>
      </c>
      <c r="F25197">
        <v>2370.85</v>
      </c>
      <c r="G25197">
        <v>2</v>
      </c>
      <c r="H25197">
        <v>20240300867302</v>
      </c>
      <c r="I25197">
        <v>202403008673021</v>
      </c>
      <c r="J25197">
        <v>2370.85</v>
      </c>
      <c r="K25197">
        <v>40</v>
      </c>
      <c r="L25197">
        <v>2</v>
      </c>
      <c r="M25197">
        <v>35816.653554411059</v>
      </c>
      <c r="N25197">
        <v>11</v>
      </c>
      <c r="O25197">
        <v>69.618870979589602</v>
      </c>
      <c r="P25197" t="str">
        <f t="shared" si="393"/>
        <v>High School</v>
      </c>
    </row>
    <row r="25198" spans="1:16">
      <c r="A25198">
        <v>2024</v>
      </c>
      <c r="B25198">
        <v>77635</v>
      </c>
      <c r="C25198">
        <v>3</v>
      </c>
      <c r="D25198">
        <v>20240300864700</v>
      </c>
      <c r="E25198">
        <v>1</v>
      </c>
      <c r="F25198">
        <v>2408.5300000000002</v>
      </c>
      <c r="G25198">
        <v>1</v>
      </c>
      <c r="H25198">
        <v>20240300864701</v>
      </c>
      <c r="I25198">
        <v>202403008647011</v>
      </c>
      <c r="J25198">
        <v>2408.5300000000002</v>
      </c>
      <c r="K25198">
        <v>40</v>
      </c>
      <c r="L25198">
        <v>1</v>
      </c>
      <c r="M25198">
        <v>74929.645797113059</v>
      </c>
      <c r="N25198">
        <v>14</v>
      </c>
      <c r="O25198">
        <v>67.987248308038517</v>
      </c>
      <c r="P25198" t="str">
        <f t="shared" si="393"/>
        <v>College</v>
      </c>
    </row>
    <row r="25199" spans="1:16">
      <c r="A25199">
        <v>2024</v>
      </c>
      <c r="B25199">
        <v>77681</v>
      </c>
      <c r="C25199">
        <v>3</v>
      </c>
      <c r="D25199">
        <v>20231200860600</v>
      </c>
      <c r="E25199">
        <v>1</v>
      </c>
      <c r="F25199">
        <v>3323.16</v>
      </c>
      <c r="G25199">
        <v>2</v>
      </c>
      <c r="H25199">
        <v>20231200860603</v>
      </c>
      <c r="I25199">
        <v>202312008606031</v>
      </c>
      <c r="J25199">
        <v>2686.07</v>
      </c>
      <c r="K25199">
        <v>45</v>
      </c>
      <c r="L25199">
        <v>2</v>
      </c>
      <c r="M25199">
        <v>36422.18345251838</v>
      </c>
      <c r="N25199">
        <v>10</v>
      </c>
      <c r="O25199">
        <v>68.928482971513873</v>
      </c>
      <c r="P25199" t="str">
        <f t="shared" si="393"/>
        <v>High School</v>
      </c>
    </row>
    <row r="25200" spans="1:16">
      <c r="A25200">
        <v>2024</v>
      </c>
      <c r="B25200">
        <v>77738</v>
      </c>
      <c r="C25200">
        <v>3</v>
      </c>
      <c r="D25200">
        <v>20230200848200</v>
      </c>
      <c r="E25200">
        <v>1</v>
      </c>
      <c r="F25200">
        <v>3127.53</v>
      </c>
      <c r="G25200">
        <v>1</v>
      </c>
      <c r="H25200">
        <v>20230200848201</v>
      </c>
      <c r="I25200">
        <v>202302008482011</v>
      </c>
      <c r="J25200">
        <v>3127.53</v>
      </c>
      <c r="K25200">
        <v>62</v>
      </c>
      <c r="L25200">
        <v>1</v>
      </c>
      <c r="M25200">
        <v>94704.175138537539</v>
      </c>
      <c r="N25200">
        <v>16</v>
      </c>
      <c r="O25200">
        <v>71.506422801937475</v>
      </c>
      <c r="P25200" t="str">
        <f t="shared" si="393"/>
        <v>College</v>
      </c>
    </row>
    <row r="25201" spans="1:16">
      <c r="A25201">
        <v>2024</v>
      </c>
      <c r="B25201">
        <v>77882</v>
      </c>
      <c r="C25201">
        <v>3</v>
      </c>
      <c r="D25201">
        <v>20240200862200</v>
      </c>
      <c r="E25201">
        <v>1</v>
      </c>
      <c r="F25201">
        <v>2345.58</v>
      </c>
      <c r="G25201">
        <v>2</v>
      </c>
      <c r="H25201">
        <v>20240200862202</v>
      </c>
      <c r="I25201">
        <v>202402008622021</v>
      </c>
      <c r="J25201">
        <v>2547.9899999999998</v>
      </c>
      <c r="K25201">
        <v>34</v>
      </c>
      <c r="L25201">
        <v>1</v>
      </c>
      <c r="M25201">
        <v>71834.229531774472</v>
      </c>
      <c r="N25201">
        <v>14</v>
      </c>
      <c r="O25201">
        <v>70.134747281392592</v>
      </c>
      <c r="P25201" t="str">
        <f t="shared" si="393"/>
        <v>College</v>
      </c>
    </row>
    <row r="25202" spans="1:16">
      <c r="A25202">
        <v>2024</v>
      </c>
      <c r="B25202">
        <v>77901</v>
      </c>
      <c r="C25202">
        <v>3</v>
      </c>
      <c r="D25202">
        <v>20221206389300</v>
      </c>
      <c r="E25202">
        <v>1</v>
      </c>
      <c r="F25202">
        <v>1893.76</v>
      </c>
      <c r="G25202">
        <v>1</v>
      </c>
      <c r="H25202">
        <v>20221206389301</v>
      </c>
      <c r="I25202">
        <v>202212063893011</v>
      </c>
      <c r="J25202">
        <v>1893.76</v>
      </c>
      <c r="K25202">
        <v>50</v>
      </c>
      <c r="L25202">
        <v>2</v>
      </c>
      <c r="M25202">
        <v>76734.964064876986</v>
      </c>
      <c r="N25202">
        <v>14</v>
      </c>
      <c r="O25202">
        <v>71.094715789696025</v>
      </c>
      <c r="P25202" t="str">
        <f t="shared" si="393"/>
        <v>College</v>
      </c>
    </row>
    <row r="25203" spans="1:16">
      <c r="A25203">
        <v>2024</v>
      </c>
      <c r="B25203">
        <v>77983</v>
      </c>
      <c r="C25203">
        <v>3</v>
      </c>
      <c r="D25203">
        <v>20230200849100</v>
      </c>
      <c r="E25203">
        <v>1</v>
      </c>
      <c r="F25203">
        <v>2789.02</v>
      </c>
      <c r="G25203">
        <v>1</v>
      </c>
      <c r="H25203">
        <v>20230200849101</v>
      </c>
      <c r="I25203">
        <v>202302008491011</v>
      </c>
      <c r="J25203">
        <v>2789.02</v>
      </c>
      <c r="K25203">
        <v>48</v>
      </c>
      <c r="L25203">
        <v>1</v>
      </c>
      <c r="M25203">
        <v>121305.92282875068</v>
      </c>
      <c r="N25203">
        <v>18</v>
      </c>
      <c r="O25203">
        <v>71.266607400493569</v>
      </c>
      <c r="P25203" t="str">
        <f t="shared" si="393"/>
        <v>Grad School</v>
      </c>
    </row>
    <row r="25204" spans="1:16">
      <c r="A25204">
        <v>2024</v>
      </c>
      <c r="B25204">
        <v>78130</v>
      </c>
      <c r="C25204">
        <v>3</v>
      </c>
      <c r="D25204">
        <v>20230300851400</v>
      </c>
      <c r="E25204">
        <v>1</v>
      </c>
      <c r="F25204">
        <v>2363.9699999999998</v>
      </c>
      <c r="G25204">
        <v>3</v>
      </c>
      <c r="H25204">
        <v>20230300851402</v>
      </c>
      <c r="I25204">
        <v>202303008514021</v>
      </c>
      <c r="J25204">
        <v>4277.95</v>
      </c>
      <c r="K25204">
        <v>33</v>
      </c>
      <c r="L25204">
        <v>1</v>
      </c>
      <c r="M25204">
        <v>96429.946300067619</v>
      </c>
      <c r="N25204">
        <v>16</v>
      </c>
      <c r="O25204">
        <v>67.753511269493146</v>
      </c>
      <c r="P25204" t="str">
        <f t="shared" si="393"/>
        <v>College</v>
      </c>
    </row>
    <row r="25205" spans="1:16">
      <c r="A25205">
        <v>2024</v>
      </c>
      <c r="B25205">
        <v>78169</v>
      </c>
      <c r="C25205">
        <v>3</v>
      </c>
      <c r="D25205">
        <v>20221206422700</v>
      </c>
      <c r="E25205">
        <v>1</v>
      </c>
      <c r="F25205">
        <v>2198.4899999999998</v>
      </c>
      <c r="G25205">
        <v>1</v>
      </c>
      <c r="H25205">
        <v>20221206422701</v>
      </c>
      <c r="I25205">
        <v>202212064227011</v>
      </c>
      <c r="J25205">
        <v>2198.4899999999998</v>
      </c>
      <c r="K25205">
        <v>41</v>
      </c>
      <c r="L25205">
        <v>2</v>
      </c>
      <c r="M25205">
        <v>97793.662489285969</v>
      </c>
      <c r="N25205">
        <v>16</v>
      </c>
      <c r="O25205">
        <v>69.998786229916917</v>
      </c>
      <c r="P25205" t="str">
        <f t="shared" si="393"/>
        <v>College</v>
      </c>
    </row>
    <row r="25206" spans="1:16">
      <c r="A25206">
        <v>2024</v>
      </c>
      <c r="B25206">
        <v>78237</v>
      </c>
      <c r="C25206">
        <v>3</v>
      </c>
      <c r="D25206">
        <v>0</v>
      </c>
      <c r="E25206">
        <v>1</v>
      </c>
      <c r="F25206">
        <v>2898.52</v>
      </c>
      <c r="G25206">
        <v>1</v>
      </c>
      <c r="H25206">
        <v>0</v>
      </c>
      <c r="I25206">
        <v>0</v>
      </c>
      <c r="J25206">
        <v>2898.52</v>
      </c>
      <c r="K25206">
        <v>29</v>
      </c>
      <c r="L25206">
        <v>2</v>
      </c>
      <c r="M25206">
        <v>69687.423878347035</v>
      </c>
      <c r="N25206">
        <v>14</v>
      </c>
      <c r="O25206">
        <v>70.837705539495047</v>
      </c>
      <c r="P25206" t="str">
        <f t="shared" si="393"/>
        <v>College</v>
      </c>
    </row>
    <row r="25207" spans="1:16">
      <c r="A25207">
        <v>2024</v>
      </c>
      <c r="B25207">
        <v>78295</v>
      </c>
      <c r="C25207">
        <v>3</v>
      </c>
      <c r="D25207">
        <v>20221206415900</v>
      </c>
      <c r="E25207">
        <v>1</v>
      </c>
      <c r="F25207">
        <v>4096.13</v>
      </c>
      <c r="G25207">
        <v>1</v>
      </c>
      <c r="H25207">
        <v>20221206415901</v>
      </c>
      <c r="I25207">
        <v>202212064159011</v>
      </c>
      <c r="J25207">
        <v>4096.13</v>
      </c>
      <c r="K25207">
        <v>49</v>
      </c>
      <c r="L25207">
        <v>1</v>
      </c>
      <c r="M25207">
        <v>52042.326939593717</v>
      </c>
      <c r="N25207">
        <v>12</v>
      </c>
      <c r="O25207">
        <v>70.832171683179453</v>
      </c>
      <c r="P25207" t="str">
        <f t="shared" si="393"/>
        <v>High School</v>
      </c>
    </row>
    <row r="25208" spans="1:16">
      <c r="A25208">
        <v>2024</v>
      </c>
      <c r="B25208">
        <v>78335</v>
      </c>
      <c r="C25208">
        <v>3</v>
      </c>
      <c r="D25208">
        <v>20221206438500</v>
      </c>
      <c r="E25208">
        <v>1</v>
      </c>
      <c r="F25208">
        <v>2766.13</v>
      </c>
      <c r="G25208">
        <v>2</v>
      </c>
      <c r="H25208">
        <v>20221206438502</v>
      </c>
      <c r="I25208">
        <v>202212064385021</v>
      </c>
      <c r="J25208">
        <v>2766.13</v>
      </c>
      <c r="K25208">
        <v>40</v>
      </c>
      <c r="L25208">
        <v>1</v>
      </c>
      <c r="M25208">
        <v>99163.646926477013</v>
      </c>
      <c r="N25208">
        <v>16</v>
      </c>
      <c r="O25208">
        <v>71.116096704552831</v>
      </c>
      <c r="P25208" t="str">
        <f t="shared" si="393"/>
        <v>College</v>
      </c>
    </row>
    <row r="25209" spans="1:16">
      <c r="A25209">
        <v>2024</v>
      </c>
      <c r="B25209">
        <v>78382</v>
      </c>
      <c r="C25209">
        <v>3</v>
      </c>
      <c r="D25209">
        <v>0</v>
      </c>
      <c r="E25209">
        <v>1</v>
      </c>
      <c r="F25209">
        <v>5038.22</v>
      </c>
      <c r="G25209">
        <v>3</v>
      </c>
      <c r="H25209">
        <v>0</v>
      </c>
      <c r="I25209">
        <v>0</v>
      </c>
      <c r="J25209">
        <v>5038.22</v>
      </c>
      <c r="K25209">
        <v>45</v>
      </c>
      <c r="L25209">
        <v>1</v>
      </c>
      <c r="M25209">
        <v>99777.767922963161</v>
      </c>
      <c r="N25209">
        <v>16</v>
      </c>
      <c r="O25209">
        <v>70.148111129287443</v>
      </c>
      <c r="P25209" t="str">
        <f t="shared" si="393"/>
        <v>College</v>
      </c>
    </row>
    <row r="25210" spans="1:16">
      <c r="A25210">
        <v>2024</v>
      </c>
      <c r="B25210">
        <v>78440</v>
      </c>
      <c r="C25210">
        <v>3</v>
      </c>
      <c r="D25210">
        <v>20240300873500</v>
      </c>
      <c r="E25210">
        <v>1</v>
      </c>
      <c r="F25210">
        <v>1859.75</v>
      </c>
      <c r="G25210">
        <v>1</v>
      </c>
      <c r="H25210">
        <v>20240300873501</v>
      </c>
      <c r="I25210">
        <v>202403008735011</v>
      </c>
      <c r="J25210">
        <v>1859.75</v>
      </c>
      <c r="K25210">
        <v>46</v>
      </c>
      <c r="L25210">
        <v>1</v>
      </c>
      <c r="M25210">
        <v>73297.295173234947</v>
      </c>
      <c r="N25210">
        <v>14</v>
      </c>
      <c r="O25210">
        <v>69.574994685738446</v>
      </c>
      <c r="P25210" t="str">
        <f t="shared" si="393"/>
        <v>College</v>
      </c>
    </row>
    <row r="25211" spans="1:16">
      <c r="A25211">
        <v>2024</v>
      </c>
      <c r="B25211">
        <v>78456</v>
      </c>
      <c r="C25211">
        <v>3</v>
      </c>
      <c r="D25211">
        <v>20230200855900</v>
      </c>
      <c r="E25211">
        <v>1</v>
      </c>
      <c r="F25211">
        <v>3570.66</v>
      </c>
      <c r="G25211">
        <v>2</v>
      </c>
      <c r="H25211">
        <v>20230200855902</v>
      </c>
      <c r="I25211">
        <v>202302008559021</v>
      </c>
      <c r="J25211">
        <v>3570.66</v>
      </c>
      <c r="K25211">
        <v>41</v>
      </c>
      <c r="L25211">
        <v>1</v>
      </c>
      <c r="M25211">
        <v>51819.754916514212</v>
      </c>
      <c r="N25211">
        <v>12</v>
      </c>
      <c r="O25211">
        <v>69.447918082542017</v>
      </c>
      <c r="P25211" t="str">
        <f t="shared" si="393"/>
        <v>High School</v>
      </c>
    </row>
    <row r="25212" spans="1:16">
      <c r="A25212">
        <v>2024</v>
      </c>
      <c r="B25212">
        <v>78485</v>
      </c>
      <c r="C25212">
        <v>3</v>
      </c>
      <c r="D25212">
        <v>20230100846600</v>
      </c>
      <c r="E25212">
        <v>1</v>
      </c>
      <c r="F25212">
        <v>3933.35</v>
      </c>
      <c r="G25212">
        <v>1</v>
      </c>
      <c r="H25212">
        <v>20230100846601</v>
      </c>
      <c r="I25212">
        <v>202301008466011</v>
      </c>
      <c r="J25212">
        <v>3933.35</v>
      </c>
      <c r="K25212">
        <v>44</v>
      </c>
      <c r="L25212">
        <v>1</v>
      </c>
      <c r="M25212">
        <v>55524.632406291632</v>
      </c>
      <c r="N25212">
        <v>12</v>
      </c>
      <c r="O25212">
        <v>72.550007381696659</v>
      </c>
      <c r="P25212" t="str">
        <f t="shared" si="393"/>
        <v>High School</v>
      </c>
    </row>
    <row r="25213" spans="1:16">
      <c r="A25213">
        <v>2024</v>
      </c>
      <c r="B25213">
        <v>78538</v>
      </c>
      <c r="C25213">
        <v>3</v>
      </c>
      <c r="D25213">
        <v>0</v>
      </c>
      <c r="E25213">
        <v>1</v>
      </c>
      <c r="F25213">
        <v>4479.7</v>
      </c>
      <c r="G25213">
        <v>1</v>
      </c>
      <c r="H25213">
        <v>0</v>
      </c>
      <c r="I25213">
        <v>0</v>
      </c>
      <c r="J25213">
        <v>4479.7</v>
      </c>
      <c r="K25213">
        <v>29</v>
      </c>
      <c r="L25213">
        <v>2</v>
      </c>
      <c r="M25213">
        <v>73637.392487144476</v>
      </c>
      <c r="N25213">
        <v>14</v>
      </c>
      <c r="O25213">
        <v>68.999408131060051</v>
      </c>
      <c r="P25213" t="str">
        <f t="shared" si="393"/>
        <v>College</v>
      </c>
    </row>
    <row r="25214" spans="1:16">
      <c r="A25214">
        <v>2024</v>
      </c>
      <c r="B25214">
        <v>78538</v>
      </c>
      <c r="C25214">
        <v>3</v>
      </c>
      <c r="D25214">
        <v>0</v>
      </c>
      <c r="E25214">
        <v>1</v>
      </c>
      <c r="F25214">
        <v>4479.7</v>
      </c>
      <c r="G25214">
        <v>2</v>
      </c>
      <c r="H25214">
        <v>0</v>
      </c>
      <c r="I25214">
        <v>0</v>
      </c>
      <c r="J25214">
        <v>4585.16</v>
      </c>
      <c r="K25214">
        <v>64</v>
      </c>
      <c r="L25214">
        <v>1</v>
      </c>
      <c r="M25214">
        <v>53899.327636443268</v>
      </c>
      <c r="N25214">
        <v>12</v>
      </c>
      <c r="O25214">
        <v>71.915187567609365</v>
      </c>
      <c r="P25214" t="str">
        <f t="shared" si="393"/>
        <v>High School</v>
      </c>
    </row>
    <row r="25215" spans="1:16">
      <c r="A25215">
        <v>2024</v>
      </c>
      <c r="B25215">
        <v>78576</v>
      </c>
      <c r="C25215">
        <v>3</v>
      </c>
      <c r="D25215">
        <v>20240200662800</v>
      </c>
      <c r="E25215">
        <v>1</v>
      </c>
      <c r="F25215">
        <v>1482</v>
      </c>
      <c r="G25215">
        <v>1</v>
      </c>
      <c r="H25215">
        <v>20240200662801</v>
      </c>
      <c r="I25215">
        <v>202402006628011</v>
      </c>
      <c r="J25215">
        <v>1482</v>
      </c>
      <c r="K25215">
        <v>41</v>
      </c>
      <c r="L25215">
        <v>2</v>
      </c>
      <c r="M25215">
        <v>82572.374596585418</v>
      </c>
      <c r="N25215">
        <v>14</v>
      </c>
      <c r="O25215">
        <v>73.846893512893331</v>
      </c>
      <c r="P25215" t="str">
        <f t="shared" si="393"/>
        <v>College</v>
      </c>
    </row>
    <row r="25216" spans="1:16">
      <c r="A25216">
        <v>2024</v>
      </c>
      <c r="B25216">
        <v>78745</v>
      </c>
      <c r="C25216">
        <v>3</v>
      </c>
      <c r="D25216">
        <v>0</v>
      </c>
      <c r="E25216">
        <v>1</v>
      </c>
      <c r="F25216">
        <v>1647.4</v>
      </c>
      <c r="G25216">
        <v>2</v>
      </c>
      <c r="H25216">
        <v>0</v>
      </c>
      <c r="I25216">
        <v>0</v>
      </c>
      <c r="J25216">
        <v>1647.4</v>
      </c>
      <c r="K25216">
        <v>32</v>
      </c>
      <c r="L25216">
        <v>2</v>
      </c>
      <c r="M25216">
        <v>76139.050937932698</v>
      </c>
      <c r="N25216">
        <v>14</v>
      </c>
      <c r="O25216">
        <v>69.83200824342471</v>
      </c>
      <c r="P25216" t="str">
        <f t="shared" si="393"/>
        <v>College</v>
      </c>
    </row>
    <row r="25217" spans="1:16">
      <c r="A25217">
        <v>2024</v>
      </c>
      <c r="B25217">
        <v>78804</v>
      </c>
      <c r="C25217">
        <v>3</v>
      </c>
      <c r="D25217">
        <v>0</v>
      </c>
      <c r="E25217">
        <v>1</v>
      </c>
      <c r="F25217">
        <v>1569.81</v>
      </c>
      <c r="G25217">
        <v>2</v>
      </c>
      <c r="H25217">
        <v>0</v>
      </c>
      <c r="I25217">
        <v>0</v>
      </c>
      <c r="J25217">
        <v>1569.81</v>
      </c>
      <c r="K25217">
        <v>33</v>
      </c>
      <c r="L25217">
        <v>1</v>
      </c>
      <c r="M25217">
        <v>51780.899003468883</v>
      </c>
      <c r="N25217">
        <v>12</v>
      </c>
      <c r="O25217">
        <v>71.979857570334488</v>
      </c>
      <c r="P25217" t="str">
        <f t="shared" si="393"/>
        <v>High School</v>
      </c>
    </row>
    <row r="25218" spans="1:16">
      <c r="A25218">
        <v>2024</v>
      </c>
      <c r="B25218">
        <v>78810</v>
      </c>
      <c r="C25218">
        <v>3</v>
      </c>
      <c r="D25218">
        <v>0</v>
      </c>
      <c r="E25218">
        <v>1</v>
      </c>
      <c r="F25218">
        <v>2062.67</v>
      </c>
      <c r="G25218">
        <v>2</v>
      </c>
      <c r="H25218">
        <v>0</v>
      </c>
      <c r="I25218">
        <v>0</v>
      </c>
      <c r="J25218">
        <v>2062.67</v>
      </c>
      <c r="K25218">
        <v>28</v>
      </c>
      <c r="L25218">
        <v>2</v>
      </c>
      <c r="M25218">
        <v>72683.860737244206</v>
      </c>
      <c r="N25218">
        <v>14</v>
      </c>
      <c r="O25218">
        <v>68.378278324291273</v>
      </c>
      <c r="P25218" t="str">
        <f t="shared" si="393"/>
        <v>College</v>
      </c>
    </row>
    <row r="25219" spans="1:16">
      <c r="A25219">
        <v>2024</v>
      </c>
      <c r="B25219">
        <v>78929</v>
      </c>
      <c r="C25219">
        <v>3</v>
      </c>
      <c r="D25219">
        <v>20231200664700</v>
      </c>
      <c r="E25219">
        <v>1</v>
      </c>
      <c r="F25219">
        <v>1528.39</v>
      </c>
      <c r="G25219">
        <v>1</v>
      </c>
      <c r="H25219">
        <v>20231200664701</v>
      </c>
      <c r="I25219">
        <v>202312006647011</v>
      </c>
      <c r="J25219">
        <v>1528.39</v>
      </c>
      <c r="K25219">
        <v>33</v>
      </c>
      <c r="L25219">
        <v>2</v>
      </c>
      <c r="M25219">
        <v>53153.462904608539</v>
      </c>
      <c r="N25219">
        <v>12</v>
      </c>
      <c r="O25219">
        <v>68.03696521497649</v>
      </c>
      <c r="P25219" t="str">
        <f t="shared" ref="P25219:P25282" si="394">IF(N25219&lt;=12,"High School",IF(N25219&lt;=16,"College","Grad School"))</f>
        <v>High School</v>
      </c>
    </row>
    <row r="25220" spans="1:16">
      <c r="A25220">
        <v>2024</v>
      </c>
      <c r="B25220">
        <v>78953</v>
      </c>
      <c r="C25220">
        <v>3</v>
      </c>
      <c r="D25220">
        <v>20230200659800</v>
      </c>
      <c r="E25220">
        <v>1</v>
      </c>
      <c r="F25220">
        <v>2382.84</v>
      </c>
      <c r="G25220">
        <v>2</v>
      </c>
      <c r="H25220">
        <v>20230200659802</v>
      </c>
      <c r="I25220">
        <v>202302006598021</v>
      </c>
      <c r="J25220">
        <v>2382.84</v>
      </c>
      <c r="K25220">
        <v>58</v>
      </c>
      <c r="L25220">
        <v>1</v>
      </c>
      <c r="M25220">
        <v>72503.401296283104</v>
      </c>
      <c r="N25220">
        <v>14</v>
      </c>
      <c r="O25220">
        <v>71.517724711560874</v>
      </c>
      <c r="P25220" t="str">
        <f t="shared" si="394"/>
        <v>College</v>
      </c>
    </row>
    <row r="25221" spans="1:16">
      <c r="A25221">
        <v>2024</v>
      </c>
      <c r="B25221">
        <v>78974</v>
      </c>
      <c r="C25221">
        <v>3</v>
      </c>
      <c r="D25221">
        <v>20221205012800</v>
      </c>
      <c r="E25221">
        <v>1</v>
      </c>
      <c r="F25221">
        <v>2210.9</v>
      </c>
      <c r="G25221">
        <v>4</v>
      </c>
      <c r="H25221">
        <v>20221205012804</v>
      </c>
      <c r="I25221">
        <v>202212050128041</v>
      </c>
      <c r="J25221">
        <v>2663.68</v>
      </c>
      <c r="K25221">
        <v>35</v>
      </c>
      <c r="L25221">
        <v>1</v>
      </c>
      <c r="M25221">
        <v>78356.535098469132</v>
      </c>
      <c r="N25221">
        <v>14</v>
      </c>
      <c r="O25221">
        <v>72.233578226442901</v>
      </c>
      <c r="P25221" t="str">
        <f t="shared" si="394"/>
        <v>College</v>
      </c>
    </row>
    <row r="25222" spans="1:16">
      <c r="A25222">
        <v>2024</v>
      </c>
      <c r="B25222">
        <v>79061</v>
      </c>
      <c r="C25222">
        <v>3</v>
      </c>
      <c r="D25222">
        <v>0</v>
      </c>
      <c r="E25222">
        <v>1</v>
      </c>
      <c r="F25222">
        <v>1780.58</v>
      </c>
      <c r="G25222">
        <v>2</v>
      </c>
      <c r="H25222">
        <v>0</v>
      </c>
      <c r="I25222">
        <v>0</v>
      </c>
      <c r="J25222">
        <v>1780.58</v>
      </c>
      <c r="K25222">
        <v>41</v>
      </c>
      <c r="L25222">
        <v>1</v>
      </c>
      <c r="M25222">
        <v>56551.507952604938</v>
      </c>
      <c r="N25222">
        <v>12</v>
      </c>
      <c r="O25222">
        <v>73.560837643428428</v>
      </c>
      <c r="P25222" t="str">
        <f t="shared" si="394"/>
        <v>High School</v>
      </c>
    </row>
    <row r="25223" spans="1:16">
      <c r="A25223">
        <v>2024</v>
      </c>
      <c r="B25223">
        <v>79068</v>
      </c>
      <c r="C25223">
        <v>3</v>
      </c>
      <c r="D25223">
        <v>20240200666200</v>
      </c>
      <c r="E25223">
        <v>1</v>
      </c>
      <c r="F25223">
        <v>3034.01</v>
      </c>
      <c r="G25223">
        <v>2</v>
      </c>
      <c r="H25223">
        <v>20240200666202</v>
      </c>
      <c r="I25223">
        <v>202402006662021</v>
      </c>
      <c r="J25223">
        <v>3034.01</v>
      </c>
      <c r="K25223">
        <v>25</v>
      </c>
      <c r="L25223">
        <v>2</v>
      </c>
      <c r="M25223">
        <v>100023.25741219087</v>
      </c>
      <c r="N25223">
        <v>16</v>
      </c>
      <c r="O25223">
        <v>72.642571255208892</v>
      </c>
      <c r="P25223" t="str">
        <f t="shared" si="394"/>
        <v>College</v>
      </c>
    </row>
    <row r="25224" spans="1:16">
      <c r="A25224">
        <v>2024</v>
      </c>
      <c r="B25224">
        <v>79087</v>
      </c>
      <c r="C25224">
        <v>3</v>
      </c>
      <c r="D25224">
        <v>20240300668100</v>
      </c>
      <c r="E25224">
        <v>1</v>
      </c>
      <c r="F25224">
        <v>1377.12</v>
      </c>
      <c r="G25224">
        <v>2</v>
      </c>
      <c r="H25224">
        <v>20240300668102</v>
      </c>
      <c r="I25224">
        <v>202403006681021</v>
      </c>
      <c r="J25224">
        <v>1377.12</v>
      </c>
      <c r="K25224">
        <v>32</v>
      </c>
      <c r="L25224">
        <v>1</v>
      </c>
      <c r="M25224">
        <v>33656.448265446663</v>
      </c>
      <c r="N25224">
        <v>10</v>
      </c>
      <c r="O25224">
        <v>70.451722000910735</v>
      </c>
      <c r="P25224" t="str">
        <f t="shared" si="394"/>
        <v>High School</v>
      </c>
    </row>
    <row r="25225" spans="1:16">
      <c r="A25225">
        <v>2024</v>
      </c>
      <c r="B25225">
        <v>79101</v>
      </c>
      <c r="C25225">
        <v>3</v>
      </c>
      <c r="D25225">
        <v>20231200667900</v>
      </c>
      <c r="E25225">
        <v>1</v>
      </c>
      <c r="F25225">
        <v>1330.62</v>
      </c>
      <c r="G25225">
        <v>2</v>
      </c>
      <c r="H25225">
        <v>20231200667902</v>
      </c>
      <c r="I25225">
        <v>202312006679021</v>
      </c>
      <c r="J25225">
        <v>1330.62</v>
      </c>
      <c r="K25225">
        <v>35</v>
      </c>
      <c r="L25225">
        <v>2</v>
      </c>
      <c r="M25225">
        <v>97398.957736284603</v>
      </c>
      <c r="N25225">
        <v>16</v>
      </c>
      <c r="O25225">
        <v>71.057728588959748</v>
      </c>
      <c r="P25225" t="str">
        <f t="shared" si="394"/>
        <v>College</v>
      </c>
    </row>
    <row r="25226" spans="1:16">
      <c r="A25226">
        <v>2024</v>
      </c>
      <c r="B25226">
        <v>79119</v>
      </c>
      <c r="C25226">
        <v>3</v>
      </c>
      <c r="D25226">
        <v>0</v>
      </c>
      <c r="E25226">
        <v>1</v>
      </c>
      <c r="F25226">
        <v>1740.54</v>
      </c>
      <c r="G25226">
        <v>2</v>
      </c>
      <c r="H25226">
        <v>0</v>
      </c>
      <c r="I25226">
        <v>0</v>
      </c>
      <c r="J25226">
        <v>1740.54</v>
      </c>
      <c r="K25226">
        <v>36</v>
      </c>
      <c r="L25226">
        <v>1</v>
      </c>
      <c r="M25226">
        <v>30264.226150376544</v>
      </c>
      <c r="N25226">
        <v>10</v>
      </c>
      <c r="O25226">
        <v>69.821950677900929</v>
      </c>
      <c r="P25226" t="str">
        <f t="shared" si="394"/>
        <v>High School</v>
      </c>
    </row>
    <row r="25227" spans="1:16">
      <c r="A25227">
        <v>2024</v>
      </c>
      <c r="B25227">
        <v>79263</v>
      </c>
      <c r="C25227">
        <v>3</v>
      </c>
      <c r="D25227">
        <v>0</v>
      </c>
      <c r="E25227">
        <v>1</v>
      </c>
      <c r="F25227">
        <v>1484.08</v>
      </c>
      <c r="G25227">
        <v>1</v>
      </c>
      <c r="H25227">
        <v>0</v>
      </c>
      <c r="I25227">
        <v>0</v>
      </c>
      <c r="J25227">
        <v>1484.08</v>
      </c>
      <c r="K25227">
        <v>28</v>
      </c>
      <c r="L25227">
        <v>1</v>
      </c>
      <c r="M25227">
        <v>73563.142136736773</v>
      </c>
      <c r="N25227">
        <v>14</v>
      </c>
      <c r="O25227">
        <v>71.470820268882349</v>
      </c>
      <c r="P25227" t="str">
        <f t="shared" si="394"/>
        <v>College</v>
      </c>
    </row>
    <row r="25228" spans="1:16">
      <c r="A25228">
        <v>2024</v>
      </c>
      <c r="B25228">
        <v>79270</v>
      </c>
      <c r="C25228">
        <v>3</v>
      </c>
      <c r="D25228">
        <v>0</v>
      </c>
      <c r="E25228">
        <v>1</v>
      </c>
      <c r="F25228">
        <v>1162.78</v>
      </c>
      <c r="G25228">
        <v>1</v>
      </c>
      <c r="H25228">
        <v>0</v>
      </c>
      <c r="I25228">
        <v>0</v>
      </c>
      <c r="J25228">
        <v>1162.78</v>
      </c>
      <c r="K25228">
        <v>39</v>
      </c>
      <c r="L25228">
        <v>1</v>
      </c>
      <c r="M25228">
        <v>98851.17584090968</v>
      </c>
      <c r="N25228">
        <v>16</v>
      </c>
      <c r="O25228">
        <v>68.053788325580001</v>
      </c>
      <c r="P25228" t="str">
        <f t="shared" si="394"/>
        <v>College</v>
      </c>
    </row>
    <row r="25229" spans="1:16">
      <c r="A25229">
        <v>2024</v>
      </c>
      <c r="B25229">
        <v>79401</v>
      </c>
      <c r="C25229">
        <v>3</v>
      </c>
      <c r="D25229">
        <v>20231200669400</v>
      </c>
      <c r="E25229">
        <v>1</v>
      </c>
      <c r="F25229">
        <v>1479.28</v>
      </c>
      <c r="G25229">
        <v>2</v>
      </c>
      <c r="H25229">
        <v>20231200669402</v>
      </c>
      <c r="I25229">
        <v>202312006694021</v>
      </c>
      <c r="J25229">
        <v>1479.28</v>
      </c>
      <c r="K25229">
        <v>33</v>
      </c>
      <c r="L25229">
        <v>2</v>
      </c>
      <c r="M25229">
        <v>113402.2601578207</v>
      </c>
      <c r="N25229">
        <v>18</v>
      </c>
      <c r="O25229">
        <v>69.86283600073574</v>
      </c>
      <c r="P25229" t="str">
        <f t="shared" si="394"/>
        <v>Grad School</v>
      </c>
    </row>
    <row r="25230" spans="1:16">
      <c r="A25230">
        <v>2024</v>
      </c>
      <c r="B25230">
        <v>79435</v>
      </c>
      <c r="C25230">
        <v>3</v>
      </c>
      <c r="D25230">
        <v>20221204991200</v>
      </c>
      <c r="E25230">
        <v>1</v>
      </c>
      <c r="F25230">
        <v>3397.61</v>
      </c>
      <c r="G25230">
        <v>1</v>
      </c>
      <c r="H25230">
        <v>20221204991201</v>
      </c>
      <c r="I25230">
        <v>202212049912011</v>
      </c>
      <c r="J25230">
        <v>3397.61</v>
      </c>
      <c r="K25230">
        <v>34</v>
      </c>
      <c r="L25230">
        <v>1</v>
      </c>
      <c r="M25230">
        <v>92730.163970059468</v>
      </c>
      <c r="N25230">
        <v>16</v>
      </c>
      <c r="O25230">
        <v>71.888216047438405</v>
      </c>
      <c r="P25230" t="str">
        <f t="shared" si="394"/>
        <v>College</v>
      </c>
    </row>
    <row r="25231" spans="1:16">
      <c r="A25231">
        <v>2024</v>
      </c>
      <c r="B25231">
        <v>79438</v>
      </c>
      <c r="C25231">
        <v>3</v>
      </c>
      <c r="D25231">
        <v>20240200669600</v>
      </c>
      <c r="E25231">
        <v>1</v>
      </c>
      <c r="F25231">
        <v>1486.35</v>
      </c>
      <c r="G25231">
        <v>2</v>
      </c>
      <c r="H25231">
        <v>20240200669604</v>
      </c>
      <c r="I25231">
        <v>202402006696041</v>
      </c>
      <c r="J25231">
        <v>1486.35</v>
      </c>
      <c r="K25231">
        <v>32</v>
      </c>
      <c r="L25231">
        <v>1</v>
      </c>
      <c r="M25231">
        <v>52507.736832570765</v>
      </c>
      <c r="N25231">
        <v>12</v>
      </c>
      <c r="O25231">
        <v>69.416325247472429</v>
      </c>
      <c r="P25231" t="str">
        <f t="shared" si="394"/>
        <v>High School</v>
      </c>
    </row>
    <row r="25232" spans="1:16">
      <c r="A25232">
        <v>2024</v>
      </c>
      <c r="B25232">
        <v>79453</v>
      </c>
      <c r="C25232">
        <v>3</v>
      </c>
      <c r="D25232">
        <v>20240100665400</v>
      </c>
      <c r="E25232">
        <v>1</v>
      </c>
      <c r="F25232">
        <v>2534.5500000000002</v>
      </c>
      <c r="G25232">
        <v>1</v>
      </c>
      <c r="H25232">
        <v>20240100665401</v>
      </c>
      <c r="I25232">
        <v>202401006654011</v>
      </c>
      <c r="J25232">
        <v>2534.5500000000002</v>
      </c>
      <c r="K25232">
        <v>35</v>
      </c>
      <c r="L25232">
        <v>1</v>
      </c>
      <c r="M25232">
        <v>118449.40141385653</v>
      </c>
      <c r="N25232">
        <v>18</v>
      </c>
      <c r="O25232">
        <v>67.287890790721193</v>
      </c>
      <c r="P25232" t="str">
        <f t="shared" si="394"/>
        <v>Grad School</v>
      </c>
    </row>
    <row r="25233" spans="1:16">
      <c r="A25233">
        <v>2024</v>
      </c>
      <c r="B25233">
        <v>79502</v>
      </c>
      <c r="C25233">
        <v>3</v>
      </c>
      <c r="D25233">
        <v>0</v>
      </c>
      <c r="E25233">
        <v>1</v>
      </c>
      <c r="F25233">
        <v>1464.83</v>
      </c>
      <c r="G25233">
        <v>1</v>
      </c>
      <c r="H25233">
        <v>0</v>
      </c>
      <c r="I25233">
        <v>0</v>
      </c>
      <c r="J25233">
        <v>1464.83</v>
      </c>
      <c r="K25233">
        <v>47</v>
      </c>
      <c r="L25233">
        <v>1</v>
      </c>
      <c r="M25233">
        <v>96913.198564789549</v>
      </c>
      <c r="N25233">
        <v>16</v>
      </c>
      <c r="O25233">
        <v>70.355796555517102</v>
      </c>
      <c r="P25233" t="str">
        <f t="shared" si="394"/>
        <v>College</v>
      </c>
    </row>
    <row r="25234" spans="1:16">
      <c r="A25234">
        <v>2024</v>
      </c>
      <c r="B25234">
        <v>79514</v>
      </c>
      <c r="C25234">
        <v>3</v>
      </c>
      <c r="D25234">
        <v>0</v>
      </c>
      <c r="E25234">
        <v>1</v>
      </c>
      <c r="F25234">
        <v>2045.25</v>
      </c>
      <c r="G25234">
        <v>3</v>
      </c>
      <c r="H25234">
        <v>0</v>
      </c>
      <c r="I25234">
        <v>0</v>
      </c>
      <c r="J25234">
        <v>1545.49</v>
      </c>
      <c r="K25234">
        <v>25</v>
      </c>
      <c r="L25234">
        <v>1</v>
      </c>
      <c r="M25234">
        <v>74407.502946116743</v>
      </c>
      <c r="N25234">
        <v>14</v>
      </c>
      <c r="O25234">
        <v>72.057819421512619</v>
      </c>
      <c r="P25234" t="str">
        <f t="shared" si="394"/>
        <v>College</v>
      </c>
    </row>
    <row r="25235" spans="1:16">
      <c r="A25235">
        <v>2024</v>
      </c>
      <c r="B25235">
        <v>79530</v>
      </c>
      <c r="C25235">
        <v>3</v>
      </c>
      <c r="D25235">
        <v>0</v>
      </c>
      <c r="E25235">
        <v>1</v>
      </c>
      <c r="F25235">
        <v>2464.2199999999998</v>
      </c>
      <c r="G25235">
        <v>2</v>
      </c>
      <c r="H25235">
        <v>0</v>
      </c>
      <c r="I25235">
        <v>0</v>
      </c>
      <c r="J25235">
        <v>2464.2199999999998</v>
      </c>
      <c r="K25235">
        <v>54</v>
      </c>
      <c r="L25235">
        <v>1</v>
      </c>
      <c r="M25235">
        <v>46642.806869442815</v>
      </c>
      <c r="N25235">
        <v>12</v>
      </c>
      <c r="O25235">
        <v>70.858468548495182</v>
      </c>
      <c r="P25235" t="str">
        <f t="shared" si="394"/>
        <v>High School</v>
      </c>
    </row>
    <row r="25236" spans="1:16">
      <c r="A25236">
        <v>2024</v>
      </c>
      <c r="B25236">
        <v>79573</v>
      </c>
      <c r="C25236">
        <v>3</v>
      </c>
      <c r="D25236">
        <v>20230200662000</v>
      </c>
      <c r="E25236">
        <v>1</v>
      </c>
      <c r="F25236">
        <v>3039.23</v>
      </c>
      <c r="G25236">
        <v>2</v>
      </c>
      <c r="H25236">
        <v>20230200662002</v>
      </c>
      <c r="I25236">
        <v>202302006620021</v>
      </c>
      <c r="J25236">
        <v>3039.23</v>
      </c>
      <c r="K25236">
        <v>41</v>
      </c>
      <c r="L25236">
        <v>2</v>
      </c>
      <c r="M25236">
        <v>70107.028782075737</v>
      </c>
      <c r="N25236">
        <v>14</v>
      </c>
      <c r="O25236">
        <v>73.409366837514085</v>
      </c>
      <c r="P25236" t="str">
        <f t="shared" si="394"/>
        <v>College</v>
      </c>
    </row>
    <row r="25237" spans="1:16">
      <c r="A25237">
        <v>2024</v>
      </c>
      <c r="B25237">
        <v>79678</v>
      </c>
      <c r="C25237">
        <v>3</v>
      </c>
      <c r="D25237">
        <v>0</v>
      </c>
      <c r="E25237">
        <v>1</v>
      </c>
      <c r="F25237">
        <v>1456.72</v>
      </c>
      <c r="G25237">
        <v>1</v>
      </c>
      <c r="H25237">
        <v>0</v>
      </c>
      <c r="I25237">
        <v>0</v>
      </c>
      <c r="J25237">
        <v>1456.72</v>
      </c>
      <c r="K25237">
        <v>35</v>
      </c>
      <c r="L25237">
        <v>1</v>
      </c>
      <c r="M25237">
        <v>38304.778425032666</v>
      </c>
      <c r="N25237">
        <v>11</v>
      </c>
      <c r="O25237">
        <v>68.250176018729988</v>
      </c>
      <c r="P25237" t="str">
        <f t="shared" si="394"/>
        <v>High School</v>
      </c>
    </row>
    <row r="25238" spans="1:16">
      <c r="A25238">
        <v>2024</v>
      </c>
      <c r="B25238">
        <v>79739</v>
      </c>
      <c r="C25238">
        <v>3</v>
      </c>
      <c r="D25238">
        <v>0</v>
      </c>
      <c r="E25238">
        <v>1</v>
      </c>
      <c r="F25238">
        <v>1322.11</v>
      </c>
      <c r="G25238">
        <v>2</v>
      </c>
      <c r="H25238">
        <v>0</v>
      </c>
      <c r="I25238">
        <v>0</v>
      </c>
      <c r="J25238">
        <v>1322.11</v>
      </c>
      <c r="K25238">
        <v>53</v>
      </c>
      <c r="L25238">
        <v>1</v>
      </c>
      <c r="M25238">
        <v>33650.805968206703</v>
      </c>
      <c r="N25238">
        <v>10</v>
      </c>
      <c r="O25238">
        <v>77.197866883787796</v>
      </c>
      <c r="P25238" t="str">
        <f t="shared" si="394"/>
        <v>High School</v>
      </c>
    </row>
    <row r="25239" spans="1:16">
      <c r="A25239">
        <v>2024</v>
      </c>
      <c r="B25239">
        <v>79750</v>
      </c>
      <c r="C25239">
        <v>3</v>
      </c>
      <c r="D25239">
        <v>0</v>
      </c>
      <c r="E25239">
        <v>1</v>
      </c>
      <c r="F25239">
        <v>1256</v>
      </c>
      <c r="G25239">
        <v>1</v>
      </c>
      <c r="H25239">
        <v>0</v>
      </c>
      <c r="I25239">
        <v>0</v>
      </c>
      <c r="J25239">
        <v>1256</v>
      </c>
      <c r="K25239">
        <v>38</v>
      </c>
      <c r="L25239">
        <v>1</v>
      </c>
      <c r="M25239">
        <v>46274.577267492736</v>
      </c>
      <c r="N25239">
        <v>12</v>
      </c>
      <c r="O25239">
        <v>70.085152580533148</v>
      </c>
      <c r="P25239" t="str">
        <f t="shared" si="394"/>
        <v>High School</v>
      </c>
    </row>
    <row r="25240" spans="1:16">
      <c r="A25240">
        <v>2024</v>
      </c>
      <c r="B25240">
        <v>79790</v>
      </c>
      <c r="C25240">
        <v>3</v>
      </c>
      <c r="D25240">
        <v>20230300666800</v>
      </c>
      <c r="E25240">
        <v>1</v>
      </c>
      <c r="F25240">
        <v>1654.8</v>
      </c>
      <c r="G25240">
        <v>1</v>
      </c>
      <c r="H25240">
        <v>20230300666801</v>
      </c>
      <c r="I25240">
        <v>202303006668011</v>
      </c>
      <c r="J25240">
        <v>1654.8</v>
      </c>
      <c r="K25240">
        <v>32</v>
      </c>
      <c r="L25240">
        <v>1</v>
      </c>
      <c r="M25240">
        <v>74526.055455417809</v>
      </c>
      <c r="N25240">
        <v>14</v>
      </c>
      <c r="O25240">
        <v>67.537148966437854</v>
      </c>
      <c r="P25240" t="str">
        <f t="shared" si="394"/>
        <v>College</v>
      </c>
    </row>
    <row r="25241" spans="1:16">
      <c r="A25241">
        <v>2024</v>
      </c>
      <c r="B25241">
        <v>79939</v>
      </c>
      <c r="C25241">
        <v>3</v>
      </c>
      <c r="D25241">
        <v>20230300064900</v>
      </c>
      <c r="E25241">
        <v>1</v>
      </c>
      <c r="F25241">
        <v>2495.7800000000002</v>
      </c>
      <c r="G25241">
        <v>1</v>
      </c>
      <c r="H25241">
        <v>20230300064901</v>
      </c>
      <c r="I25241">
        <v>202303000649011</v>
      </c>
      <c r="J25241">
        <v>2495.7800000000002</v>
      </c>
      <c r="K25241">
        <v>37</v>
      </c>
      <c r="L25241">
        <v>1</v>
      </c>
      <c r="M25241">
        <v>100105.76111449403</v>
      </c>
      <c r="N25241">
        <v>16</v>
      </c>
      <c r="O25241">
        <v>67.327983299824851</v>
      </c>
      <c r="P25241" t="str">
        <f t="shared" si="394"/>
        <v>College</v>
      </c>
    </row>
    <row r="25242" spans="1:16">
      <c r="A25242">
        <v>2024</v>
      </c>
      <c r="B25242">
        <v>79979</v>
      </c>
      <c r="C25242">
        <v>3</v>
      </c>
      <c r="D25242">
        <v>20231203621900</v>
      </c>
      <c r="E25242">
        <v>1</v>
      </c>
      <c r="F25242">
        <v>1977.02</v>
      </c>
      <c r="G25242">
        <v>3</v>
      </c>
      <c r="H25242">
        <v>20231203621902</v>
      </c>
      <c r="I25242">
        <v>202312036219021</v>
      </c>
      <c r="J25242">
        <v>1689.91</v>
      </c>
      <c r="K25242">
        <v>64</v>
      </c>
      <c r="L25242">
        <v>2</v>
      </c>
      <c r="M25242">
        <v>46496.1329945873</v>
      </c>
      <c r="N25242">
        <v>12</v>
      </c>
      <c r="O25242">
        <v>70.218485979270625</v>
      </c>
      <c r="P25242" t="str">
        <f t="shared" si="394"/>
        <v>High School</v>
      </c>
    </row>
    <row r="25243" spans="1:16">
      <c r="A25243">
        <v>2024</v>
      </c>
      <c r="B25243">
        <v>79983</v>
      </c>
      <c r="C25243">
        <v>3</v>
      </c>
      <c r="D25243">
        <v>20240300064100</v>
      </c>
      <c r="E25243">
        <v>1</v>
      </c>
      <c r="F25243">
        <v>4077.17</v>
      </c>
      <c r="G25243">
        <v>2</v>
      </c>
      <c r="H25243">
        <v>20240300064102</v>
      </c>
      <c r="I25243">
        <v>202403000641021</v>
      </c>
      <c r="J25243">
        <v>4077.17</v>
      </c>
      <c r="K25243">
        <v>51</v>
      </c>
      <c r="L25243">
        <v>1</v>
      </c>
      <c r="M25243">
        <v>51968.992602549115</v>
      </c>
      <c r="N25243">
        <v>12</v>
      </c>
      <c r="O25243">
        <v>70.627477241213583</v>
      </c>
      <c r="P25243" t="str">
        <f t="shared" si="394"/>
        <v>High School</v>
      </c>
    </row>
    <row r="25244" spans="1:16">
      <c r="A25244">
        <v>2024</v>
      </c>
      <c r="B25244">
        <v>79991</v>
      </c>
      <c r="C25244">
        <v>3</v>
      </c>
      <c r="D25244">
        <v>20221200910400</v>
      </c>
      <c r="E25244">
        <v>1</v>
      </c>
      <c r="F25244">
        <v>2486.87</v>
      </c>
      <c r="G25244">
        <v>1</v>
      </c>
      <c r="H25244">
        <v>20221200910401</v>
      </c>
      <c r="I25244">
        <v>202212009104011</v>
      </c>
      <c r="J25244">
        <v>2486.87</v>
      </c>
      <c r="K25244">
        <v>43</v>
      </c>
      <c r="L25244">
        <v>2</v>
      </c>
      <c r="M25244">
        <v>70090.823931707695</v>
      </c>
      <c r="N25244">
        <v>14</v>
      </c>
      <c r="O25244">
        <v>71.44605438760172</v>
      </c>
      <c r="P25244" t="str">
        <f t="shared" si="394"/>
        <v>College</v>
      </c>
    </row>
    <row r="25245" spans="1:16">
      <c r="A25245">
        <v>2024</v>
      </c>
      <c r="B25245">
        <v>80104</v>
      </c>
      <c r="C25245">
        <v>3</v>
      </c>
      <c r="D25245">
        <v>20230300067100</v>
      </c>
      <c r="E25245">
        <v>1</v>
      </c>
      <c r="F25245">
        <v>2309.96</v>
      </c>
      <c r="G25245">
        <v>3</v>
      </c>
      <c r="H25245">
        <v>20230300067102</v>
      </c>
      <c r="I25245">
        <v>202303000671021</v>
      </c>
      <c r="J25245">
        <v>3518.45</v>
      </c>
      <c r="K25245">
        <v>42</v>
      </c>
      <c r="L25245">
        <v>2</v>
      </c>
      <c r="M25245">
        <v>97011.387808243395</v>
      </c>
      <c r="N25245">
        <v>16</v>
      </c>
      <c r="O25245">
        <v>72.417877711368945</v>
      </c>
      <c r="P25245" t="str">
        <f t="shared" si="394"/>
        <v>College</v>
      </c>
    </row>
    <row r="25246" spans="1:16">
      <c r="A25246">
        <v>2024</v>
      </c>
      <c r="B25246">
        <v>80125</v>
      </c>
      <c r="C25246">
        <v>3</v>
      </c>
      <c r="D25246">
        <v>20230100083400</v>
      </c>
      <c r="E25246">
        <v>1</v>
      </c>
      <c r="F25246">
        <v>4500.08</v>
      </c>
      <c r="G25246">
        <v>1</v>
      </c>
      <c r="H25246">
        <v>20230100083401</v>
      </c>
      <c r="I25246">
        <v>202301000834012</v>
      </c>
      <c r="J25246">
        <v>4500.08</v>
      </c>
      <c r="K25246">
        <v>30</v>
      </c>
      <c r="L25246">
        <v>1</v>
      </c>
      <c r="M25246">
        <v>72036.745232954388</v>
      </c>
      <c r="N25246">
        <v>14</v>
      </c>
      <c r="O25246">
        <v>67.813416567249789</v>
      </c>
      <c r="P25246" t="str">
        <f t="shared" si="394"/>
        <v>College</v>
      </c>
    </row>
    <row r="25247" spans="1:16">
      <c r="A25247">
        <v>2024</v>
      </c>
      <c r="B25247">
        <v>80149</v>
      </c>
      <c r="C25247">
        <v>3</v>
      </c>
      <c r="D25247">
        <v>20240300066500</v>
      </c>
      <c r="E25247">
        <v>1</v>
      </c>
      <c r="F25247">
        <v>1902.15</v>
      </c>
      <c r="G25247">
        <v>1</v>
      </c>
      <c r="H25247">
        <v>20240300066501</v>
      </c>
      <c r="I25247">
        <v>202403000665011</v>
      </c>
      <c r="J25247">
        <v>1902.15</v>
      </c>
      <c r="K25247">
        <v>62</v>
      </c>
      <c r="L25247">
        <v>1</v>
      </c>
      <c r="M25247">
        <v>31856.988696674256</v>
      </c>
      <c r="N25247">
        <v>10</v>
      </c>
      <c r="O25247">
        <v>72.449650084913998</v>
      </c>
      <c r="P25247" t="str">
        <f t="shared" si="394"/>
        <v>High School</v>
      </c>
    </row>
    <row r="25248" spans="1:16">
      <c r="A25248">
        <v>2024</v>
      </c>
      <c r="B25248">
        <v>80188</v>
      </c>
      <c r="C25248">
        <v>3</v>
      </c>
      <c r="D25248">
        <v>0</v>
      </c>
      <c r="E25248">
        <v>1</v>
      </c>
      <c r="F25248">
        <v>2536.19</v>
      </c>
      <c r="G25248">
        <v>1</v>
      </c>
      <c r="H25248">
        <v>0</v>
      </c>
      <c r="I25248">
        <v>0</v>
      </c>
      <c r="J25248">
        <v>2536.19</v>
      </c>
      <c r="K25248">
        <v>34</v>
      </c>
      <c r="L25248">
        <v>2</v>
      </c>
      <c r="M25248">
        <v>51464.630109331352</v>
      </c>
      <c r="N25248">
        <v>12</v>
      </c>
      <c r="O25248">
        <v>71.174197789101754</v>
      </c>
      <c r="P25248" t="str">
        <f t="shared" si="394"/>
        <v>High School</v>
      </c>
    </row>
    <row r="25249" spans="1:16">
      <c r="A25249">
        <v>2024</v>
      </c>
      <c r="B25249">
        <v>80199</v>
      </c>
      <c r="C25249">
        <v>3</v>
      </c>
      <c r="D25249">
        <v>0</v>
      </c>
      <c r="E25249">
        <v>1</v>
      </c>
      <c r="F25249">
        <v>2540.46</v>
      </c>
      <c r="G25249">
        <v>1</v>
      </c>
      <c r="H25249">
        <v>0</v>
      </c>
      <c r="I25249">
        <v>0</v>
      </c>
      <c r="J25249">
        <v>2540.46</v>
      </c>
      <c r="K25249">
        <v>61</v>
      </c>
      <c r="L25249">
        <v>1</v>
      </c>
      <c r="M25249">
        <v>55831.017174709785</v>
      </c>
      <c r="N25249">
        <v>12</v>
      </c>
      <c r="O25249">
        <v>70.492019389007822</v>
      </c>
      <c r="P25249" t="str">
        <f t="shared" si="394"/>
        <v>High School</v>
      </c>
    </row>
    <row r="25250" spans="1:16">
      <c r="A25250">
        <v>2024</v>
      </c>
      <c r="B25250">
        <v>80208</v>
      </c>
      <c r="C25250">
        <v>3</v>
      </c>
      <c r="D25250">
        <v>0</v>
      </c>
      <c r="E25250">
        <v>1</v>
      </c>
      <c r="F25250">
        <v>2678.32</v>
      </c>
      <c r="G25250">
        <v>2</v>
      </c>
      <c r="H25250">
        <v>0</v>
      </c>
      <c r="I25250">
        <v>0</v>
      </c>
      <c r="J25250">
        <v>2678.32</v>
      </c>
      <c r="K25250">
        <v>52</v>
      </c>
      <c r="L25250">
        <v>2</v>
      </c>
      <c r="M25250">
        <v>47623.981701438606</v>
      </c>
      <c r="N25250">
        <v>12</v>
      </c>
      <c r="O25250">
        <v>68.23608911202291</v>
      </c>
      <c r="P25250" t="str">
        <f t="shared" si="394"/>
        <v>High School</v>
      </c>
    </row>
    <row r="25251" spans="1:16">
      <c r="A25251">
        <v>2024</v>
      </c>
      <c r="B25251">
        <v>80218</v>
      </c>
      <c r="C25251">
        <v>3</v>
      </c>
      <c r="D25251">
        <v>0</v>
      </c>
      <c r="E25251">
        <v>1</v>
      </c>
      <c r="F25251">
        <v>1843.16</v>
      </c>
      <c r="G25251">
        <v>4</v>
      </c>
      <c r="H25251">
        <v>0</v>
      </c>
      <c r="I25251">
        <v>0</v>
      </c>
      <c r="J25251">
        <v>1843.16</v>
      </c>
      <c r="K25251">
        <v>40</v>
      </c>
      <c r="L25251">
        <v>1</v>
      </c>
      <c r="M25251">
        <v>68594.662631594416</v>
      </c>
      <c r="N25251">
        <v>14</v>
      </c>
      <c r="O25251">
        <v>72.468486901289509</v>
      </c>
      <c r="P25251" t="str">
        <f t="shared" si="394"/>
        <v>College</v>
      </c>
    </row>
    <row r="25252" spans="1:16">
      <c r="A25252">
        <v>2024</v>
      </c>
      <c r="B25252">
        <v>80366</v>
      </c>
      <c r="C25252">
        <v>3</v>
      </c>
      <c r="D25252">
        <v>20240200067600</v>
      </c>
      <c r="E25252">
        <v>1</v>
      </c>
      <c r="F25252">
        <v>2049.33</v>
      </c>
      <c r="G25252">
        <v>1</v>
      </c>
      <c r="H25252">
        <v>20240200067601</v>
      </c>
      <c r="I25252">
        <v>202402000676011</v>
      </c>
      <c r="J25252">
        <v>2049.33</v>
      </c>
      <c r="K25252">
        <v>43</v>
      </c>
      <c r="L25252">
        <v>1</v>
      </c>
      <c r="M25252">
        <v>55967.572486260411</v>
      </c>
      <c r="N25252">
        <v>12</v>
      </c>
      <c r="O25252">
        <v>72.291057876143626</v>
      </c>
      <c r="P25252" t="str">
        <f t="shared" si="394"/>
        <v>High School</v>
      </c>
    </row>
    <row r="25253" spans="1:16">
      <c r="A25253">
        <v>2024</v>
      </c>
      <c r="B25253">
        <v>80435</v>
      </c>
      <c r="C25253">
        <v>3</v>
      </c>
      <c r="D25253">
        <v>0</v>
      </c>
      <c r="E25253">
        <v>1</v>
      </c>
      <c r="F25253">
        <v>2490.31</v>
      </c>
      <c r="G25253">
        <v>1</v>
      </c>
      <c r="H25253">
        <v>0</v>
      </c>
      <c r="I25253">
        <v>0</v>
      </c>
      <c r="J25253">
        <v>2490.31</v>
      </c>
      <c r="K25253">
        <v>27</v>
      </c>
      <c r="L25253">
        <v>1</v>
      </c>
      <c r="M25253">
        <v>78846.622065417323</v>
      </c>
      <c r="N25253">
        <v>14</v>
      </c>
      <c r="O25253">
        <v>69.411274425329736</v>
      </c>
      <c r="P25253" t="str">
        <f t="shared" si="394"/>
        <v>College</v>
      </c>
    </row>
    <row r="25254" spans="1:16">
      <c r="A25254">
        <v>2024</v>
      </c>
      <c r="B25254">
        <v>80444</v>
      </c>
      <c r="C25254">
        <v>3</v>
      </c>
      <c r="D25254">
        <v>20231200068100</v>
      </c>
      <c r="E25254">
        <v>1</v>
      </c>
      <c r="F25254">
        <v>2495.34</v>
      </c>
      <c r="G25254">
        <v>4</v>
      </c>
      <c r="H25254">
        <v>20231200068104</v>
      </c>
      <c r="I25254">
        <v>202312000681041</v>
      </c>
      <c r="J25254">
        <v>2009.24</v>
      </c>
      <c r="K25254">
        <v>51</v>
      </c>
      <c r="L25254">
        <v>2</v>
      </c>
      <c r="M25254">
        <v>50900.587113561502</v>
      </c>
      <c r="N25254">
        <v>12</v>
      </c>
      <c r="O25254">
        <v>67.642537234635967</v>
      </c>
      <c r="P25254" t="str">
        <f t="shared" si="394"/>
        <v>High School</v>
      </c>
    </row>
    <row r="25255" spans="1:16">
      <c r="A25255">
        <v>2024</v>
      </c>
      <c r="B25255">
        <v>80452</v>
      </c>
      <c r="C25255">
        <v>3</v>
      </c>
      <c r="D25255">
        <v>20231200067800</v>
      </c>
      <c r="E25255">
        <v>1</v>
      </c>
      <c r="F25255">
        <v>2526.9</v>
      </c>
      <c r="G25255">
        <v>1</v>
      </c>
      <c r="H25255">
        <v>20231200067801</v>
      </c>
      <c r="I25255">
        <v>202312000678011</v>
      </c>
      <c r="J25255">
        <v>2526.9</v>
      </c>
      <c r="K25255">
        <v>30</v>
      </c>
      <c r="L25255">
        <v>1</v>
      </c>
      <c r="M25255">
        <v>51538.069550637847</v>
      </c>
      <c r="N25255">
        <v>12</v>
      </c>
      <c r="O25255">
        <v>71.242475641565335</v>
      </c>
      <c r="P25255" t="str">
        <f t="shared" si="394"/>
        <v>High School</v>
      </c>
    </row>
    <row r="25256" spans="1:16">
      <c r="A25256">
        <v>2024</v>
      </c>
      <c r="B25256">
        <v>80496</v>
      </c>
      <c r="C25256">
        <v>3</v>
      </c>
      <c r="D25256">
        <v>20230200078000</v>
      </c>
      <c r="E25256">
        <v>1</v>
      </c>
      <c r="F25256">
        <v>4002.04</v>
      </c>
      <c r="G25256">
        <v>1</v>
      </c>
      <c r="H25256">
        <v>20230200078001</v>
      </c>
      <c r="I25256">
        <v>202302000780011</v>
      </c>
      <c r="J25256">
        <v>4002.04</v>
      </c>
      <c r="K25256">
        <v>59</v>
      </c>
      <c r="L25256">
        <v>1</v>
      </c>
      <c r="M25256">
        <v>79445.762875934626</v>
      </c>
      <c r="N25256">
        <v>14</v>
      </c>
      <c r="O25256">
        <v>68.232232768613372</v>
      </c>
      <c r="P25256" t="str">
        <f t="shared" si="394"/>
        <v>College</v>
      </c>
    </row>
    <row r="25257" spans="1:16">
      <c r="A25257">
        <v>2024</v>
      </c>
      <c r="B25257">
        <v>80546</v>
      </c>
      <c r="C25257">
        <v>3</v>
      </c>
      <c r="D25257">
        <v>20230300069600</v>
      </c>
      <c r="E25257">
        <v>1</v>
      </c>
      <c r="F25257">
        <v>4274.1099999999997</v>
      </c>
      <c r="G25257">
        <v>2</v>
      </c>
      <c r="H25257">
        <v>20230300069606</v>
      </c>
      <c r="I25257">
        <v>202303000696061</v>
      </c>
      <c r="J25257">
        <v>4274.1099999999997</v>
      </c>
      <c r="K25257">
        <v>37</v>
      </c>
      <c r="L25257">
        <v>1</v>
      </c>
      <c r="M25257">
        <v>92276.031408994459</v>
      </c>
      <c r="N25257">
        <v>16</v>
      </c>
      <c r="O25257">
        <v>70.782267075315275</v>
      </c>
      <c r="P25257" t="str">
        <f t="shared" si="394"/>
        <v>College</v>
      </c>
    </row>
    <row r="25258" spans="1:16">
      <c r="A25258">
        <v>2024</v>
      </c>
      <c r="B25258">
        <v>80710</v>
      </c>
      <c r="C25258">
        <v>3</v>
      </c>
      <c r="D25258">
        <v>20221200829400</v>
      </c>
      <c r="E25258">
        <v>1</v>
      </c>
      <c r="F25258">
        <v>2543.0700000000002</v>
      </c>
      <c r="G25258">
        <v>1</v>
      </c>
      <c r="H25258">
        <v>20221200829401</v>
      </c>
      <c r="I25258">
        <v>202212008294011</v>
      </c>
      <c r="J25258">
        <v>2543.0700000000002</v>
      </c>
      <c r="K25258">
        <v>33</v>
      </c>
      <c r="L25258">
        <v>2</v>
      </c>
      <c r="M25258">
        <v>98301.374254711278</v>
      </c>
      <c r="N25258">
        <v>16</v>
      </c>
      <c r="O25258">
        <v>70.193625791100928</v>
      </c>
      <c r="P25258" t="str">
        <f t="shared" si="394"/>
        <v>College</v>
      </c>
    </row>
    <row r="25259" spans="1:16">
      <c r="A25259">
        <v>2024</v>
      </c>
      <c r="B25259">
        <v>80729</v>
      </c>
      <c r="C25259">
        <v>3</v>
      </c>
      <c r="D25259">
        <v>20230200082000</v>
      </c>
      <c r="E25259">
        <v>1</v>
      </c>
      <c r="F25259">
        <v>1906.26</v>
      </c>
      <c r="G25259">
        <v>3</v>
      </c>
      <c r="H25259">
        <v>20230200082003</v>
      </c>
      <c r="I25259">
        <v>202302000820031</v>
      </c>
      <c r="J25259">
        <v>1801.91</v>
      </c>
      <c r="K25259">
        <v>35</v>
      </c>
      <c r="L25259">
        <v>2</v>
      </c>
      <c r="M25259">
        <v>117859.34106982706</v>
      </c>
      <c r="N25259">
        <v>18</v>
      </c>
      <c r="O25259">
        <v>70.12436761483913</v>
      </c>
      <c r="P25259" t="str">
        <f t="shared" si="394"/>
        <v>Grad School</v>
      </c>
    </row>
    <row r="25260" spans="1:16">
      <c r="A25260">
        <v>2024</v>
      </c>
      <c r="B25260">
        <v>80862</v>
      </c>
      <c r="C25260">
        <v>3</v>
      </c>
      <c r="D25260">
        <v>20240100083400</v>
      </c>
      <c r="E25260">
        <v>1</v>
      </c>
      <c r="F25260">
        <v>1798.59</v>
      </c>
      <c r="G25260">
        <v>1</v>
      </c>
      <c r="H25260">
        <v>20240100083401</v>
      </c>
      <c r="I25260">
        <v>202401000834011</v>
      </c>
      <c r="J25260">
        <v>1798.59</v>
      </c>
      <c r="K25260">
        <v>29</v>
      </c>
      <c r="L25260">
        <v>2</v>
      </c>
      <c r="M25260">
        <v>74641.055691014393</v>
      </c>
      <c r="N25260">
        <v>14</v>
      </c>
      <c r="O25260">
        <v>69.547084684354104</v>
      </c>
      <c r="P25260" t="str">
        <f t="shared" si="394"/>
        <v>College</v>
      </c>
    </row>
    <row r="25261" spans="1:16">
      <c r="A25261">
        <v>2024</v>
      </c>
      <c r="B25261">
        <v>80864</v>
      </c>
      <c r="C25261">
        <v>3</v>
      </c>
      <c r="D25261">
        <v>20230100091400</v>
      </c>
      <c r="E25261">
        <v>1</v>
      </c>
      <c r="F25261">
        <v>1803.54</v>
      </c>
      <c r="G25261">
        <v>3</v>
      </c>
      <c r="H25261">
        <v>20230100091403</v>
      </c>
      <c r="I25261">
        <v>202301000914031</v>
      </c>
      <c r="J25261">
        <v>1844.66</v>
      </c>
      <c r="K25261">
        <v>25</v>
      </c>
      <c r="L25261">
        <v>1</v>
      </c>
      <c r="M25261">
        <v>52122.063467799468</v>
      </c>
      <c r="N25261">
        <v>12</v>
      </c>
      <c r="O25261">
        <v>70.753583999550131</v>
      </c>
      <c r="P25261" t="str">
        <f t="shared" si="394"/>
        <v>High School</v>
      </c>
    </row>
    <row r="25262" spans="1:16">
      <c r="A25262">
        <v>2024</v>
      </c>
      <c r="B25262">
        <v>80878</v>
      </c>
      <c r="C25262">
        <v>3</v>
      </c>
      <c r="D25262">
        <v>20230100089800</v>
      </c>
      <c r="E25262">
        <v>1</v>
      </c>
      <c r="F25262">
        <v>2395.69</v>
      </c>
      <c r="G25262">
        <v>4</v>
      </c>
      <c r="H25262">
        <v>20230100089804</v>
      </c>
      <c r="I25262">
        <v>202301000898041</v>
      </c>
      <c r="J25262">
        <v>2357.73</v>
      </c>
      <c r="K25262">
        <v>32</v>
      </c>
      <c r="L25262">
        <v>2</v>
      </c>
      <c r="M25262">
        <v>95257.164940279166</v>
      </c>
      <c r="N25262">
        <v>16</v>
      </c>
      <c r="O25262">
        <v>69.223855549542805</v>
      </c>
      <c r="P25262" t="str">
        <f t="shared" si="394"/>
        <v>College</v>
      </c>
    </row>
    <row r="25263" spans="1:16">
      <c r="A25263">
        <v>2024</v>
      </c>
      <c r="B25263">
        <v>80913</v>
      </c>
      <c r="C25263">
        <v>3</v>
      </c>
      <c r="D25263">
        <v>20230200082400</v>
      </c>
      <c r="E25263">
        <v>1</v>
      </c>
      <c r="F25263">
        <v>1940.47</v>
      </c>
      <c r="G25263">
        <v>1</v>
      </c>
      <c r="H25263">
        <v>20230200082401</v>
      </c>
      <c r="I25263">
        <v>202302000824011</v>
      </c>
      <c r="J25263">
        <v>1940.47</v>
      </c>
      <c r="K25263">
        <v>58</v>
      </c>
      <c r="L25263">
        <v>1</v>
      </c>
      <c r="M25263">
        <v>76221.874945520889</v>
      </c>
      <c r="N25263">
        <v>14</v>
      </c>
      <c r="O25263">
        <v>69.938821529653708</v>
      </c>
      <c r="P25263" t="str">
        <f t="shared" si="394"/>
        <v>College</v>
      </c>
    </row>
    <row r="25264" spans="1:16">
      <c r="A25264">
        <v>2024</v>
      </c>
      <c r="B25264">
        <v>80923</v>
      </c>
      <c r="C25264">
        <v>3</v>
      </c>
      <c r="D25264">
        <v>20221200552800</v>
      </c>
      <c r="E25264">
        <v>1</v>
      </c>
      <c r="F25264">
        <v>3616.16</v>
      </c>
      <c r="G25264">
        <v>1</v>
      </c>
      <c r="H25264">
        <v>20221200552801</v>
      </c>
      <c r="I25264">
        <v>202212005528011</v>
      </c>
      <c r="J25264">
        <v>3616.16</v>
      </c>
      <c r="K25264">
        <v>48</v>
      </c>
      <c r="L25264">
        <v>1</v>
      </c>
      <c r="M25264">
        <v>43609.942432039636</v>
      </c>
      <c r="N25264">
        <v>12</v>
      </c>
      <c r="O25264">
        <v>67.531035473513512</v>
      </c>
      <c r="P25264" t="str">
        <f t="shared" si="394"/>
        <v>High School</v>
      </c>
    </row>
    <row r="25265" spans="1:16">
      <c r="A25265">
        <v>2024</v>
      </c>
      <c r="B25265">
        <v>80964</v>
      </c>
      <c r="C25265">
        <v>3</v>
      </c>
      <c r="D25265">
        <v>20240200078600</v>
      </c>
      <c r="E25265">
        <v>1</v>
      </c>
      <c r="F25265">
        <v>1871</v>
      </c>
      <c r="G25265">
        <v>1</v>
      </c>
      <c r="H25265">
        <v>20240200078601</v>
      </c>
      <c r="I25265">
        <v>202402000786011</v>
      </c>
      <c r="J25265">
        <v>1871</v>
      </c>
      <c r="K25265">
        <v>59</v>
      </c>
      <c r="L25265">
        <v>1</v>
      </c>
      <c r="M25265">
        <v>94143.792216793285</v>
      </c>
      <c r="N25265">
        <v>16</v>
      </c>
      <c r="O25265">
        <v>71.358551680007466</v>
      </c>
      <c r="P25265" t="str">
        <f t="shared" si="394"/>
        <v>College</v>
      </c>
    </row>
    <row r="25266" spans="1:16">
      <c r="A25266">
        <v>2024</v>
      </c>
      <c r="B25266">
        <v>80999</v>
      </c>
      <c r="C25266">
        <v>3</v>
      </c>
      <c r="D25266">
        <v>20230200081700</v>
      </c>
      <c r="E25266">
        <v>1</v>
      </c>
      <c r="F25266">
        <v>2394.5700000000002</v>
      </c>
      <c r="G25266">
        <v>2</v>
      </c>
      <c r="H25266">
        <v>20230200081702</v>
      </c>
      <c r="I25266">
        <v>202302000817021</v>
      </c>
      <c r="J25266">
        <v>1891.37</v>
      </c>
      <c r="K25266">
        <v>29</v>
      </c>
      <c r="L25266">
        <v>2</v>
      </c>
      <c r="M25266">
        <v>123874.06025491773</v>
      </c>
      <c r="N25266">
        <v>18</v>
      </c>
      <c r="O25266">
        <v>71.528960133239138</v>
      </c>
      <c r="P25266" t="str">
        <f t="shared" si="394"/>
        <v>Grad School</v>
      </c>
    </row>
    <row r="25267" spans="1:16">
      <c r="A25267">
        <v>2024</v>
      </c>
      <c r="B25267">
        <v>81053</v>
      </c>
      <c r="C25267">
        <v>3</v>
      </c>
      <c r="D25267">
        <v>20240300075800</v>
      </c>
      <c r="E25267">
        <v>1</v>
      </c>
      <c r="F25267">
        <v>1556.69</v>
      </c>
      <c r="G25267">
        <v>3</v>
      </c>
      <c r="H25267">
        <v>20240300075803</v>
      </c>
      <c r="I25267">
        <v>202403000758031</v>
      </c>
      <c r="J25267">
        <v>1805.11</v>
      </c>
      <c r="K25267">
        <v>25</v>
      </c>
      <c r="L25267">
        <v>2</v>
      </c>
      <c r="M25267">
        <v>99474.290151495414</v>
      </c>
      <c r="N25267">
        <v>16</v>
      </c>
      <c r="O25267">
        <v>71.835443521702729</v>
      </c>
      <c r="P25267" t="str">
        <f t="shared" si="394"/>
        <v>College</v>
      </c>
    </row>
    <row r="25268" spans="1:16">
      <c r="A25268">
        <v>2024</v>
      </c>
      <c r="B25268">
        <v>81077</v>
      </c>
      <c r="C25268">
        <v>3</v>
      </c>
      <c r="D25268">
        <v>20240300076100</v>
      </c>
      <c r="E25268">
        <v>1</v>
      </c>
      <c r="F25268">
        <v>4187.93</v>
      </c>
      <c r="G25268">
        <v>5</v>
      </c>
      <c r="H25268">
        <v>20240300076106</v>
      </c>
      <c r="I25268">
        <v>202403000761061</v>
      </c>
      <c r="J25268">
        <v>4231.9399999999996</v>
      </c>
      <c r="K25268">
        <v>35</v>
      </c>
      <c r="L25268">
        <v>1</v>
      </c>
      <c r="M25268">
        <v>95049.235629550196</v>
      </c>
      <c r="N25268">
        <v>16</v>
      </c>
      <c r="O25268">
        <v>69.378649337702342</v>
      </c>
      <c r="P25268" t="str">
        <f t="shared" si="394"/>
        <v>College</v>
      </c>
    </row>
    <row r="25269" spans="1:16">
      <c r="A25269">
        <v>2024</v>
      </c>
      <c r="B25269">
        <v>81085</v>
      </c>
      <c r="C25269">
        <v>3</v>
      </c>
      <c r="D25269">
        <v>20240100077500</v>
      </c>
      <c r="E25269">
        <v>1</v>
      </c>
      <c r="F25269">
        <v>1845.99</v>
      </c>
      <c r="G25269">
        <v>2</v>
      </c>
      <c r="H25269">
        <v>20240100077502</v>
      </c>
      <c r="I25269">
        <v>202401000775021</v>
      </c>
      <c r="J25269">
        <v>1845.99</v>
      </c>
      <c r="K25269">
        <v>46</v>
      </c>
      <c r="L25269">
        <v>1</v>
      </c>
      <c r="M25269">
        <v>72790.282729153609</v>
      </c>
      <c r="N25269">
        <v>14</v>
      </c>
      <c r="O25269">
        <v>68.809144306502844</v>
      </c>
      <c r="P25269" t="str">
        <f t="shared" si="394"/>
        <v>College</v>
      </c>
    </row>
    <row r="25270" spans="1:16">
      <c r="A25270">
        <v>2024</v>
      </c>
      <c r="B25270">
        <v>81087</v>
      </c>
      <c r="C25270">
        <v>3</v>
      </c>
      <c r="D25270">
        <v>20231200085700</v>
      </c>
      <c r="E25270">
        <v>1</v>
      </c>
      <c r="F25270">
        <v>5079.42</v>
      </c>
      <c r="G25270">
        <v>1</v>
      </c>
      <c r="H25270">
        <v>20231200085701</v>
      </c>
      <c r="I25270">
        <v>202312000857011</v>
      </c>
      <c r="J25270">
        <v>5079.42</v>
      </c>
      <c r="K25270">
        <v>30</v>
      </c>
      <c r="L25270">
        <v>2</v>
      </c>
      <c r="M25270">
        <v>127127.86965269547</v>
      </c>
      <c r="N25270">
        <v>18</v>
      </c>
      <c r="O25270">
        <v>67.156149279420703</v>
      </c>
      <c r="P25270" t="str">
        <f t="shared" si="394"/>
        <v>Grad School</v>
      </c>
    </row>
    <row r="25271" spans="1:16">
      <c r="A25271">
        <v>2024</v>
      </c>
      <c r="B25271">
        <v>81161</v>
      </c>
      <c r="C25271">
        <v>3</v>
      </c>
      <c r="D25271">
        <v>20240300078000</v>
      </c>
      <c r="E25271">
        <v>1</v>
      </c>
      <c r="F25271">
        <v>2464.7600000000002</v>
      </c>
      <c r="G25271">
        <v>1</v>
      </c>
      <c r="H25271">
        <v>20240300078001</v>
      </c>
      <c r="I25271">
        <v>202403000780011</v>
      </c>
      <c r="J25271">
        <v>2464.7600000000002</v>
      </c>
      <c r="K25271">
        <v>38</v>
      </c>
      <c r="L25271">
        <v>2</v>
      </c>
      <c r="M25271">
        <v>73174.888987945189</v>
      </c>
      <c r="N25271">
        <v>14</v>
      </c>
      <c r="O25271">
        <v>72.109110081002655</v>
      </c>
      <c r="P25271" t="str">
        <f t="shared" si="394"/>
        <v>College</v>
      </c>
    </row>
    <row r="25272" spans="1:16">
      <c r="A25272">
        <v>2024</v>
      </c>
      <c r="B25272">
        <v>81203</v>
      </c>
      <c r="C25272">
        <v>3</v>
      </c>
      <c r="D25272">
        <v>20231200073300</v>
      </c>
      <c r="E25272">
        <v>1</v>
      </c>
      <c r="F25272">
        <v>1785.96</v>
      </c>
      <c r="G25272">
        <v>1</v>
      </c>
      <c r="H25272">
        <v>20231200073301</v>
      </c>
      <c r="I25272">
        <v>202312000733011</v>
      </c>
      <c r="J25272">
        <v>1785.96</v>
      </c>
      <c r="K25272">
        <v>44</v>
      </c>
      <c r="L25272">
        <v>1</v>
      </c>
      <c r="M25272">
        <v>38736.162378331843</v>
      </c>
      <c r="N25272">
        <v>11</v>
      </c>
      <c r="O25272">
        <v>70.032878383578833</v>
      </c>
      <c r="P25272" t="str">
        <f t="shared" si="394"/>
        <v>High School</v>
      </c>
    </row>
    <row r="25273" spans="1:16">
      <c r="A25273">
        <v>2024</v>
      </c>
      <c r="B25273">
        <v>81265</v>
      </c>
      <c r="C25273">
        <v>3</v>
      </c>
      <c r="D25273">
        <v>20240300080500</v>
      </c>
      <c r="E25273">
        <v>1</v>
      </c>
      <c r="F25273">
        <v>2684.32</v>
      </c>
      <c r="G25273">
        <v>2</v>
      </c>
      <c r="H25273">
        <v>20240300080502</v>
      </c>
      <c r="I25273">
        <v>202403000805021</v>
      </c>
      <c r="J25273">
        <v>2684.32</v>
      </c>
      <c r="K25273">
        <v>60</v>
      </c>
      <c r="L25273">
        <v>2</v>
      </c>
      <c r="M25273">
        <v>116412.19855812655</v>
      </c>
      <c r="N25273">
        <v>18</v>
      </c>
      <c r="O25273">
        <v>69.189920811368182</v>
      </c>
      <c r="P25273" t="str">
        <f t="shared" si="394"/>
        <v>Grad School</v>
      </c>
    </row>
    <row r="25274" spans="1:16">
      <c r="A25274">
        <v>2024</v>
      </c>
      <c r="B25274">
        <v>81286</v>
      </c>
      <c r="C25274">
        <v>3</v>
      </c>
      <c r="D25274">
        <v>20230200073700</v>
      </c>
      <c r="E25274">
        <v>1</v>
      </c>
      <c r="F25274">
        <v>1953.69</v>
      </c>
      <c r="G25274">
        <v>1</v>
      </c>
      <c r="H25274">
        <v>20230200073701</v>
      </c>
      <c r="I25274">
        <v>202302000737011</v>
      </c>
      <c r="J25274">
        <v>1953.69</v>
      </c>
      <c r="K25274">
        <v>58</v>
      </c>
      <c r="L25274">
        <v>1</v>
      </c>
      <c r="M25274">
        <v>42525.423816053757</v>
      </c>
      <c r="N25274">
        <v>11</v>
      </c>
      <c r="O25274">
        <v>69.810578547560041</v>
      </c>
      <c r="P25274" t="str">
        <f t="shared" si="394"/>
        <v>High School</v>
      </c>
    </row>
    <row r="25275" spans="1:16">
      <c r="A25275">
        <v>2024</v>
      </c>
      <c r="B25275">
        <v>81336</v>
      </c>
      <c r="C25275">
        <v>3</v>
      </c>
      <c r="D25275">
        <v>20230100087000</v>
      </c>
      <c r="E25275">
        <v>1</v>
      </c>
      <c r="F25275">
        <v>1852.67</v>
      </c>
      <c r="G25275">
        <v>2</v>
      </c>
      <c r="H25275">
        <v>20230100087002</v>
      </c>
      <c r="I25275">
        <v>202301000870021</v>
      </c>
      <c r="J25275">
        <v>1852.67</v>
      </c>
      <c r="K25275">
        <v>58</v>
      </c>
      <c r="L25275">
        <v>1</v>
      </c>
      <c r="M25275">
        <v>28769.709609378544</v>
      </c>
      <c r="N25275">
        <v>10</v>
      </c>
      <c r="O25275">
        <v>70.632367738466016</v>
      </c>
      <c r="P25275" t="str">
        <f t="shared" si="394"/>
        <v>High School</v>
      </c>
    </row>
    <row r="25276" spans="1:16">
      <c r="A25276">
        <v>2024</v>
      </c>
      <c r="B25276">
        <v>81380</v>
      </c>
      <c r="C25276">
        <v>3</v>
      </c>
      <c r="D25276">
        <v>20240200086700</v>
      </c>
      <c r="E25276">
        <v>1</v>
      </c>
      <c r="F25276">
        <v>2107.84</v>
      </c>
      <c r="G25276">
        <v>1</v>
      </c>
      <c r="H25276">
        <v>20240200086701</v>
      </c>
      <c r="I25276">
        <v>202402000867011</v>
      </c>
      <c r="J25276">
        <v>2107.84</v>
      </c>
      <c r="K25276">
        <v>28</v>
      </c>
      <c r="L25276">
        <v>2</v>
      </c>
      <c r="M25276">
        <v>121624.62519531212</v>
      </c>
      <c r="N25276">
        <v>18</v>
      </c>
      <c r="O25276">
        <v>69.78186825770598</v>
      </c>
      <c r="P25276" t="str">
        <f t="shared" si="394"/>
        <v>Grad School</v>
      </c>
    </row>
    <row r="25277" spans="1:16">
      <c r="A25277">
        <v>2024</v>
      </c>
      <c r="B25277">
        <v>81451</v>
      </c>
      <c r="C25277">
        <v>3</v>
      </c>
      <c r="D25277">
        <v>20231200077400</v>
      </c>
      <c r="E25277">
        <v>1</v>
      </c>
      <c r="F25277">
        <v>2116.88</v>
      </c>
      <c r="G25277">
        <v>1</v>
      </c>
      <c r="H25277">
        <v>20231200077401</v>
      </c>
      <c r="I25277">
        <v>202312000774012</v>
      </c>
      <c r="J25277">
        <v>2116.88</v>
      </c>
      <c r="K25277">
        <v>41</v>
      </c>
      <c r="L25277">
        <v>2</v>
      </c>
      <c r="M25277">
        <v>47099.639638362081</v>
      </c>
      <c r="N25277">
        <v>12</v>
      </c>
      <c r="O25277">
        <v>72.004526054989469</v>
      </c>
      <c r="P25277" t="str">
        <f t="shared" si="394"/>
        <v>High School</v>
      </c>
    </row>
    <row r="25278" spans="1:16">
      <c r="A25278">
        <v>2024</v>
      </c>
      <c r="B25278">
        <v>81741</v>
      </c>
      <c r="C25278">
        <v>3</v>
      </c>
      <c r="D25278">
        <v>0</v>
      </c>
      <c r="E25278">
        <v>1</v>
      </c>
      <c r="F25278">
        <v>2081.3200000000002</v>
      </c>
      <c r="G25278">
        <v>1</v>
      </c>
      <c r="H25278">
        <v>0</v>
      </c>
      <c r="I25278">
        <v>0</v>
      </c>
      <c r="J25278">
        <v>2081.3200000000002</v>
      </c>
      <c r="K25278">
        <v>34</v>
      </c>
      <c r="L25278">
        <v>1</v>
      </c>
      <c r="M25278">
        <v>49941.61180840656</v>
      </c>
      <c r="N25278">
        <v>12</v>
      </c>
      <c r="O25278">
        <v>71.209842830047236</v>
      </c>
      <c r="P25278" t="str">
        <f t="shared" si="394"/>
        <v>High School</v>
      </c>
    </row>
    <row r="25279" spans="1:16">
      <c r="A25279">
        <v>2024</v>
      </c>
      <c r="B25279">
        <v>81742</v>
      </c>
      <c r="C25279">
        <v>3</v>
      </c>
      <c r="D25279">
        <v>0</v>
      </c>
      <c r="E25279">
        <v>1</v>
      </c>
      <c r="F25279">
        <v>2267.88</v>
      </c>
      <c r="G25279">
        <v>1</v>
      </c>
      <c r="H25279">
        <v>0</v>
      </c>
      <c r="I25279">
        <v>0</v>
      </c>
      <c r="J25279">
        <v>2267.88</v>
      </c>
      <c r="K25279">
        <v>35</v>
      </c>
      <c r="L25279">
        <v>2</v>
      </c>
      <c r="M25279">
        <v>98646.695182274125</v>
      </c>
      <c r="N25279">
        <v>16</v>
      </c>
      <c r="O25279">
        <v>71.041656782553957</v>
      </c>
      <c r="P25279" t="str">
        <f t="shared" si="394"/>
        <v>College</v>
      </c>
    </row>
    <row r="25280" spans="1:16">
      <c r="A25280">
        <v>2024</v>
      </c>
      <c r="B25280">
        <v>81776</v>
      </c>
      <c r="C25280">
        <v>3</v>
      </c>
      <c r="D25280">
        <v>0</v>
      </c>
      <c r="E25280">
        <v>1</v>
      </c>
      <c r="F25280">
        <v>1914.37</v>
      </c>
      <c r="G25280">
        <v>3</v>
      </c>
      <c r="H25280">
        <v>0</v>
      </c>
      <c r="I25280">
        <v>0</v>
      </c>
      <c r="J25280">
        <v>4838.62</v>
      </c>
      <c r="K25280">
        <v>53</v>
      </c>
      <c r="L25280">
        <v>1</v>
      </c>
      <c r="M25280">
        <v>52486.647093972038</v>
      </c>
      <c r="N25280">
        <v>12</v>
      </c>
      <c r="O25280">
        <v>69.040793877485882</v>
      </c>
      <c r="P25280" t="str">
        <f t="shared" si="394"/>
        <v>High School</v>
      </c>
    </row>
    <row r="25281" spans="1:16">
      <c r="A25281">
        <v>2024</v>
      </c>
      <c r="B25281">
        <v>81776</v>
      </c>
      <c r="C25281">
        <v>3</v>
      </c>
      <c r="D25281">
        <v>0</v>
      </c>
      <c r="E25281">
        <v>1</v>
      </c>
      <c r="F25281">
        <v>1914.37</v>
      </c>
      <c r="G25281">
        <v>4</v>
      </c>
      <c r="H25281">
        <v>0</v>
      </c>
      <c r="I25281">
        <v>0</v>
      </c>
      <c r="J25281">
        <v>2036.25</v>
      </c>
      <c r="K25281">
        <v>51</v>
      </c>
      <c r="L25281">
        <v>2</v>
      </c>
      <c r="M25281">
        <v>101766.33420334765</v>
      </c>
      <c r="N25281">
        <v>16</v>
      </c>
      <c r="O25281">
        <v>69.574885753470369</v>
      </c>
      <c r="P25281" t="str">
        <f t="shared" si="394"/>
        <v>College</v>
      </c>
    </row>
    <row r="25282" spans="1:16">
      <c r="A25282">
        <v>2024</v>
      </c>
      <c r="B25282">
        <v>81796</v>
      </c>
      <c r="C25282">
        <v>3</v>
      </c>
      <c r="D25282">
        <v>0</v>
      </c>
      <c r="E25282">
        <v>1</v>
      </c>
      <c r="F25282">
        <v>2153.91</v>
      </c>
      <c r="G25282">
        <v>2</v>
      </c>
      <c r="H25282">
        <v>0</v>
      </c>
      <c r="I25282">
        <v>0</v>
      </c>
      <c r="J25282">
        <v>2153.91</v>
      </c>
      <c r="K25282">
        <v>44</v>
      </c>
      <c r="L25282">
        <v>1</v>
      </c>
      <c r="M25282">
        <v>52273.970988269575</v>
      </c>
      <c r="N25282">
        <v>12</v>
      </c>
      <c r="O25282">
        <v>72.626357834473197</v>
      </c>
      <c r="P25282" t="str">
        <f t="shared" si="394"/>
        <v>High School</v>
      </c>
    </row>
    <row r="25283" spans="1:16">
      <c r="A25283">
        <v>2024</v>
      </c>
      <c r="B25283">
        <v>81812</v>
      </c>
      <c r="C25283">
        <v>3</v>
      </c>
      <c r="D25283">
        <v>0</v>
      </c>
      <c r="E25283">
        <v>1</v>
      </c>
      <c r="F25283">
        <v>3463.58</v>
      </c>
      <c r="G25283">
        <v>2</v>
      </c>
      <c r="H25283">
        <v>0</v>
      </c>
      <c r="I25283">
        <v>0</v>
      </c>
      <c r="J25283">
        <v>3463.58</v>
      </c>
      <c r="K25283">
        <v>56</v>
      </c>
      <c r="L25283">
        <v>1</v>
      </c>
      <c r="M25283">
        <v>118307.78502377679</v>
      </c>
      <c r="N25283">
        <v>18</v>
      </c>
      <c r="O25283">
        <v>65.751265593605567</v>
      </c>
      <c r="P25283" t="str">
        <f t="shared" ref="P25283:P25346" si="395">IF(N25283&lt;=12,"High School",IF(N25283&lt;=16,"College","Grad School"))</f>
        <v>Grad School</v>
      </c>
    </row>
    <row r="25284" spans="1:16">
      <c r="A25284">
        <v>2024</v>
      </c>
      <c r="B25284">
        <v>81885</v>
      </c>
      <c r="C25284">
        <v>3</v>
      </c>
      <c r="D25284">
        <v>0</v>
      </c>
      <c r="E25284">
        <v>1</v>
      </c>
      <c r="F25284">
        <v>1815.63</v>
      </c>
      <c r="G25284">
        <v>1</v>
      </c>
      <c r="H25284">
        <v>0</v>
      </c>
      <c r="I25284">
        <v>0</v>
      </c>
      <c r="J25284">
        <v>1815.63</v>
      </c>
      <c r="K25284">
        <v>53</v>
      </c>
      <c r="L25284">
        <v>2</v>
      </c>
      <c r="M25284">
        <v>72449.342037144001</v>
      </c>
      <c r="N25284">
        <v>14</v>
      </c>
      <c r="O25284">
        <v>67.907117870455551</v>
      </c>
      <c r="P25284" t="str">
        <f t="shared" si="395"/>
        <v>College</v>
      </c>
    </row>
    <row r="25285" spans="1:16">
      <c r="A25285">
        <v>2024</v>
      </c>
      <c r="B25285">
        <v>81948</v>
      </c>
      <c r="C25285">
        <v>3</v>
      </c>
      <c r="D25285">
        <v>0</v>
      </c>
      <c r="E25285">
        <v>1</v>
      </c>
      <c r="F25285">
        <v>1844.45</v>
      </c>
      <c r="G25285">
        <v>3</v>
      </c>
      <c r="H25285">
        <v>0</v>
      </c>
      <c r="I25285">
        <v>0</v>
      </c>
      <c r="J25285">
        <v>1777.13</v>
      </c>
      <c r="K25285">
        <v>63</v>
      </c>
      <c r="L25285">
        <v>1</v>
      </c>
      <c r="M25285">
        <v>74089.270368370722</v>
      </c>
      <c r="N25285">
        <v>14</v>
      </c>
      <c r="O25285">
        <v>73.138700707078385</v>
      </c>
      <c r="P25285" t="str">
        <f t="shared" si="395"/>
        <v>College</v>
      </c>
    </row>
    <row r="25286" spans="1:16">
      <c r="A25286">
        <v>2024</v>
      </c>
      <c r="B25286">
        <v>81958</v>
      </c>
      <c r="C25286">
        <v>3</v>
      </c>
      <c r="D25286">
        <v>0</v>
      </c>
      <c r="E25286">
        <v>1</v>
      </c>
      <c r="F25286">
        <v>1684.2</v>
      </c>
      <c r="G25286">
        <v>2</v>
      </c>
      <c r="H25286">
        <v>0</v>
      </c>
      <c r="I25286">
        <v>0</v>
      </c>
      <c r="J25286">
        <v>1868.92</v>
      </c>
      <c r="K25286">
        <v>31</v>
      </c>
      <c r="L25286">
        <v>1</v>
      </c>
      <c r="M25286">
        <v>92850.336336849883</v>
      </c>
      <c r="N25286">
        <v>16</v>
      </c>
      <c r="O25286">
        <v>69.708955641410867</v>
      </c>
      <c r="P25286" t="str">
        <f t="shared" si="395"/>
        <v>College</v>
      </c>
    </row>
    <row r="25287" spans="1:16">
      <c r="A25287">
        <v>2024</v>
      </c>
      <c r="B25287">
        <v>81959</v>
      </c>
      <c r="C25287">
        <v>3</v>
      </c>
      <c r="D25287">
        <v>0</v>
      </c>
      <c r="E25287">
        <v>1</v>
      </c>
      <c r="F25287">
        <v>2208.54</v>
      </c>
      <c r="G25287">
        <v>2</v>
      </c>
      <c r="H25287">
        <v>0</v>
      </c>
      <c r="I25287">
        <v>0</v>
      </c>
      <c r="J25287">
        <v>2988.69</v>
      </c>
      <c r="K25287">
        <v>34</v>
      </c>
      <c r="L25287">
        <v>2</v>
      </c>
      <c r="M25287">
        <v>70683.528069794527</v>
      </c>
      <c r="N25287">
        <v>14</v>
      </c>
      <c r="O25287">
        <v>71.518214258230032</v>
      </c>
      <c r="P25287" t="str">
        <f t="shared" si="395"/>
        <v>College</v>
      </c>
    </row>
    <row r="25288" spans="1:16">
      <c r="A25288">
        <v>2024</v>
      </c>
      <c r="B25288">
        <v>81974</v>
      </c>
      <c r="C25288">
        <v>3</v>
      </c>
      <c r="D25288">
        <v>0</v>
      </c>
      <c r="E25288">
        <v>1</v>
      </c>
      <c r="F25288">
        <v>2396.31</v>
      </c>
      <c r="G25288">
        <v>1</v>
      </c>
      <c r="H25288">
        <v>0</v>
      </c>
      <c r="I25288">
        <v>0</v>
      </c>
      <c r="J25288">
        <v>2396.31</v>
      </c>
      <c r="K25288">
        <v>34</v>
      </c>
      <c r="L25288">
        <v>2</v>
      </c>
      <c r="M25288">
        <v>102012.19557576046</v>
      </c>
      <c r="N25288">
        <v>16</v>
      </c>
      <c r="O25288">
        <v>69.112294752868536</v>
      </c>
      <c r="P25288" t="str">
        <f t="shared" si="395"/>
        <v>College</v>
      </c>
    </row>
    <row r="25289" spans="1:16">
      <c r="A25289">
        <v>2024</v>
      </c>
      <c r="B25289">
        <v>81974</v>
      </c>
      <c r="C25289">
        <v>3</v>
      </c>
      <c r="D25289">
        <v>0</v>
      </c>
      <c r="E25289">
        <v>1</v>
      </c>
      <c r="F25289">
        <v>2396.31</v>
      </c>
      <c r="G25289">
        <v>2</v>
      </c>
      <c r="H25289">
        <v>0</v>
      </c>
      <c r="I25289">
        <v>0</v>
      </c>
      <c r="J25289">
        <v>2396.31</v>
      </c>
      <c r="K25289">
        <v>37</v>
      </c>
      <c r="L25289">
        <v>1</v>
      </c>
      <c r="M25289">
        <v>50857.729070098074</v>
      </c>
      <c r="N25289">
        <v>12</v>
      </c>
      <c r="O25289">
        <v>71.955004567012566</v>
      </c>
      <c r="P25289" t="str">
        <f t="shared" si="395"/>
        <v>High School</v>
      </c>
    </row>
    <row r="25290" spans="1:16">
      <c r="A25290">
        <v>2024</v>
      </c>
      <c r="B25290">
        <v>82025</v>
      </c>
      <c r="C25290">
        <v>3</v>
      </c>
      <c r="D25290">
        <v>0</v>
      </c>
      <c r="E25290">
        <v>1</v>
      </c>
      <c r="F25290">
        <v>2432.33</v>
      </c>
      <c r="G25290">
        <v>1</v>
      </c>
      <c r="H25290">
        <v>0</v>
      </c>
      <c r="I25290">
        <v>0</v>
      </c>
      <c r="J25290">
        <v>2432.33</v>
      </c>
      <c r="K25290">
        <v>53</v>
      </c>
      <c r="L25290">
        <v>1</v>
      </c>
      <c r="M25290">
        <v>100430.89435674551</v>
      </c>
      <c r="N25290">
        <v>16</v>
      </c>
      <c r="O25290">
        <v>68.641437980144829</v>
      </c>
      <c r="P25290" t="str">
        <f t="shared" si="395"/>
        <v>College</v>
      </c>
    </row>
    <row r="25291" spans="1:16">
      <c r="A25291">
        <v>2024</v>
      </c>
      <c r="B25291">
        <v>82026</v>
      </c>
      <c r="C25291">
        <v>3</v>
      </c>
      <c r="D25291">
        <v>0</v>
      </c>
      <c r="E25291">
        <v>1</v>
      </c>
      <c r="F25291">
        <v>3092.4</v>
      </c>
      <c r="G25291">
        <v>1</v>
      </c>
      <c r="H25291">
        <v>0</v>
      </c>
      <c r="I25291">
        <v>0</v>
      </c>
      <c r="J25291">
        <v>3092.4</v>
      </c>
      <c r="K25291">
        <v>62</v>
      </c>
      <c r="L25291">
        <v>2</v>
      </c>
      <c r="M25291">
        <v>76258.051841045817</v>
      </c>
      <c r="N25291">
        <v>14</v>
      </c>
      <c r="O25291">
        <v>70.43932054709434</v>
      </c>
      <c r="P25291" t="str">
        <f t="shared" si="395"/>
        <v>College</v>
      </c>
    </row>
    <row r="25292" spans="1:16">
      <c r="A25292">
        <v>2024</v>
      </c>
      <c r="B25292">
        <v>82027</v>
      </c>
      <c r="C25292">
        <v>3</v>
      </c>
      <c r="D25292">
        <v>0</v>
      </c>
      <c r="E25292">
        <v>1</v>
      </c>
      <c r="F25292">
        <v>2770.75</v>
      </c>
      <c r="G25292">
        <v>3</v>
      </c>
      <c r="H25292">
        <v>0</v>
      </c>
      <c r="I25292">
        <v>0</v>
      </c>
      <c r="J25292">
        <v>1977.8</v>
      </c>
      <c r="K25292">
        <v>30</v>
      </c>
      <c r="L25292">
        <v>2</v>
      </c>
      <c r="M25292">
        <v>91293.374400010987</v>
      </c>
      <c r="N25292">
        <v>16</v>
      </c>
      <c r="O25292">
        <v>70.451218905752157</v>
      </c>
      <c r="P25292" t="str">
        <f t="shared" si="395"/>
        <v>College</v>
      </c>
    </row>
    <row r="25293" spans="1:16">
      <c r="A25293">
        <v>2024</v>
      </c>
      <c r="B25293">
        <v>82130</v>
      </c>
      <c r="C25293">
        <v>3</v>
      </c>
      <c r="D25293">
        <v>0</v>
      </c>
      <c r="E25293">
        <v>1</v>
      </c>
      <c r="F25293">
        <v>2223.61</v>
      </c>
      <c r="G25293">
        <v>1</v>
      </c>
      <c r="H25293">
        <v>0</v>
      </c>
      <c r="I25293">
        <v>0</v>
      </c>
      <c r="J25293">
        <v>2223.61</v>
      </c>
      <c r="K25293">
        <v>28</v>
      </c>
      <c r="L25293">
        <v>2</v>
      </c>
      <c r="M25293">
        <v>93811.858943753643</v>
      </c>
      <c r="N25293">
        <v>16</v>
      </c>
      <c r="O25293">
        <v>72.615185560456126</v>
      </c>
      <c r="P25293" t="str">
        <f t="shared" si="395"/>
        <v>College</v>
      </c>
    </row>
    <row r="25294" spans="1:16">
      <c r="A25294">
        <v>2024</v>
      </c>
      <c r="B25294">
        <v>82179</v>
      </c>
      <c r="C25294">
        <v>3</v>
      </c>
      <c r="D25294">
        <v>0</v>
      </c>
      <c r="E25294">
        <v>1</v>
      </c>
      <c r="F25294">
        <v>2643.25</v>
      </c>
      <c r="G25294">
        <v>2</v>
      </c>
      <c r="H25294">
        <v>0</v>
      </c>
      <c r="I25294">
        <v>0</v>
      </c>
      <c r="J25294">
        <v>2643.25</v>
      </c>
      <c r="K25294">
        <v>49</v>
      </c>
      <c r="L25294">
        <v>2</v>
      </c>
      <c r="M25294">
        <v>98307.19699130996</v>
      </c>
      <c r="N25294">
        <v>16</v>
      </c>
      <c r="O25294">
        <v>70.623795797714109</v>
      </c>
      <c r="P25294" t="str">
        <f t="shared" si="395"/>
        <v>College</v>
      </c>
    </row>
    <row r="25295" spans="1:16">
      <c r="A25295">
        <v>2024</v>
      </c>
      <c r="B25295">
        <v>82213</v>
      </c>
      <c r="C25295">
        <v>3</v>
      </c>
      <c r="D25295">
        <v>0</v>
      </c>
      <c r="E25295">
        <v>1</v>
      </c>
      <c r="F25295">
        <v>5701.3</v>
      </c>
      <c r="G25295">
        <v>1</v>
      </c>
      <c r="H25295">
        <v>0</v>
      </c>
      <c r="I25295">
        <v>0</v>
      </c>
      <c r="J25295">
        <v>5701.3</v>
      </c>
      <c r="K25295">
        <v>40</v>
      </c>
      <c r="L25295">
        <v>1</v>
      </c>
      <c r="M25295">
        <v>57544.096409266713</v>
      </c>
      <c r="N25295">
        <v>12</v>
      </c>
      <c r="O25295">
        <v>71.294123609627476</v>
      </c>
      <c r="P25295" t="str">
        <f t="shared" si="395"/>
        <v>High School</v>
      </c>
    </row>
    <row r="25296" spans="1:16">
      <c r="A25296">
        <v>2024</v>
      </c>
      <c r="B25296">
        <v>82230</v>
      </c>
      <c r="C25296">
        <v>3</v>
      </c>
      <c r="D25296">
        <v>0</v>
      </c>
      <c r="E25296">
        <v>1</v>
      </c>
      <c r="F25296">
        <v>1827.86</v>
      </c>
      <c r="G25296">
        <v>6</v>
      </c>
      <c r="H25296">
        <v>0</v>
      </c>
      <c r="I25296">
        <v>0</v>
      </c>
      <c r="J25296">
        <v>1827.86</v>
      </c>
      <c r="K25296">
        <v>39</v>
      </c>
      <c r="L25296">
        <v>2</v>
      </c>
      <c r="M25296">
        <v>51903.936674117809</v>
      </c>
      <c r="N25296">
        <v>12</v>
      </c>
      <c r="O25296">
        <v>70.147040797813361</v>
      </c>
      <c r="P25296" t="str">
        <f t="shared" si="395"/>
        <v>High School</v>
      </c>
    </row>
    <row r="25297" spans="1:16">
      <c r="A25297">
        <v>2024</v>
      </c>
      <c r="B25297">
        <v>82314</v>
      </c>
      <c r="C25297">
        <v>3</v>
      </c>
      <c r="D25297">
        <v>20221200713400</v>
      </c>
      <c r="E25297">
        <v>1</v>
      </c>
      <c r="F25297">
        <v>4223.47</v>
      </c>
      <c r="G25297">
        <v>2</v>
      </c>
      <c r="H25297">
        <v>20221200713402</v>
      </c>
      <c r="I25297">
        <v>202212007134021</v>
      </c>
      <c r="J25297">
        <v>4223.47</v>
      </c>
      <c r="K25297">
        <v>45</v>
      </c>
      <c r="L25297">
        <v>2</v>
      </c>
      <c r="M25297">
        <v>66141.911826849901</v>
      </c>
      <c r="N25297">
        <v>14</v>
      </c>
      <c r="O25297">
        <v>66.202057774857636</v>
      </c>
      <c r="P25297" t="str">
        <f t="shared" si="395"/>
        <v>College</v>
      </c>
    </row>
    <row r="25298" spans="1:16">
      <c r="A25298">
        <v>2024</v>
      </c>
      <c r="B25298">
        <v>82333</v>
      </c>
      <c r="C25298">
        <v>3</v>
      </c>
      <c r="D25298">
        <v>20240200080900</v>
      </c>
      <c r="E25298">
        <v>1</v>
      </c>
      <c r="F25298">
        <v>4057.6</v>
      </c>
      <c r="G25298">
        <v>1</v>
      </c>
      <c r="H25298">
        <v>20240200080901</v>
      </c>
      <c r="I25298">
        <v>202402000809011</v>
      </c>
      <c r="J25298">
        <v>4057.6</v>
      </c>
      <c r="K25298">
        <v>61</v>
      </c>
      <c r="L25298">
        <v>1</v>
      </c>
      <c r="M25298">
        <v>92200.179582638608</v>
      </c>
      <c r="N25298">
        <v>16</v>
      </c>
      <c r="O25298">
        <v>71.804412757859652</v>
      </c>
      <c r="P25298" t="str">
        <f t="shared" si="395"/>
        <v>College</v>
      </c>
    </row>
    <row r="25299" spans="1:16">
      <c r="A25299">
        <v>2024</v>
      </c>
      <c r="B25299">
        <v>82479</v>
      </c>
      <c r="C25299">
        <v>3</v>
      </c>
      <c r="D25299">
        <v>20230200083200</v>
      </c>
      <c r="E25299">
        <v>1</v>
      </c>
      <c r="F25299">
        <v>2106.81</v>
      </c>
      <c r="G25299">
        <v>2</v>
      </c>
      <c r="H25299">
        <v>20230200083204</v>
      </c>
      <c r="I25299">
        <v>202302000832041</v>
      </c>
      <c r="J25299">
        <v>2285.09</v>
      </c>
      <c r="K25299">
        <v>26</v>
      </c>
      <c r="L25299">
        <v>2</v>
      </c>
      <c r="M25299">
        <v>84316.292756037961</v>
      </c>
      <c r="N25299">
        <v>14</v>
      </c>
      <c r="O25299">
        <v>70.662400260249925</v>
      </c>
      <c r="P25299" t="str">
        <f t="shared" si="395"/>
        <v>College</v>
      </c>
    </row>
    <row r="25300" spans="1:16">
      <c r="A25300">
        <v>2024</v>
      </c>
      <c r="B25300">
        <v>82512</v>
      </c>
      <c r="C25300">
        <v>3</v>
      </c>
      <c r="D25300">
        <v>20221200506800</v>
      </c>
      <c r="E25300">
        <v>1</v>
      </c>
      <c r="F25300">
        <v>1981.9</v>
      </c>
      <c r="G25300">
        <v>3</v>
      </c>
      <c r="H25300">
        <v>20221200506805</v>
      </c>
      <c r="I25300">
        <v>202212005068051</v>
      </c>
      <c r="J25300">
        <v>2039.49</v>
      </c>
      <c r="K25300">
        <v>27</v>
      </c>
      <c r="L25300">
        <v>1</v>
      </c>
      <c r="M25300">
        <v>50650.113308395361</v>
      </c>
      <c r="N25300">
        <v>12</v>
      </c>
      <c r="O25300">
        <v>69.457074989162535</v>
      </c>
      <c r="P25300" t="str">
        <f t="shared" si="395"/>
        <v>High School</v>
      </c>
    </row>
    <row r="25301" spans="1:16">
      <c r="A25301">
        <v>2024</v>
      </c>
      <c r="B25301">
        <v>82512</v>
      </c>
      <c r="C25301">
        <v>3</v>
      </c>
      <c r="D25301">
        <v>20221200506800</v>
      </c>
      <c r="E25301">
        <v>1</v>
      </c>
      <c r="F25301">
        <v>1981.9</v>
      </c>
      <c r="G25301">
        <v>4</v>
      </c>
      <c r="H25301">
        <v>20221200506804</v>
      </c>
      <c r="I25301">
        <v>202212005068041</v>
      </c>
      <c r="J25301">
        <v>2039.49</v>
      </c>
      <c r="K25301">
        <v>26</v>
      </c>
      <c r="L25301">
        <v>1</v>
      </c>
      <c r="M25301">
        <v>49215.049251448072</v>
      </c>
      <c r="N25301">
        <v>12</v>
      </c>
      <c r="O25301">
        <v>70.913752629965927</v>
      </c>
      <c r="P25301" t="str">
        <f t="shared" si="395"/>
        <v>High School</v>
      </c>
    </row>
    <row r="25302" spans="1:16">
      <c r="A25302">
        <v>2024</v>
      </c>
      <c r="B25302">
        <v>82530</v>
      </c>
      <c r="C25302">
        <v>3</v>
      </c>
      <c r="D25302">
        <v>20240103646200</v>
      </c>
      <c r="E25302">
        <v>1</v>
      </c>
      <c r="F25302">
        <v>2938.83</v>
      </c>
      <c r="G25302">
        <v>1</v>
      </c>
      <c r="H25302">
        <v>20240103646202</v>
      </c>
      <c r="I25302">
        <v>202401036462021</v>
      </c>
      <c r="J25302">
        <v>2938.83</v>
      </c>
      <c r="K25302">
        <v>29</v>
      </c>
      <c r="L25302">
        <v>1</v>
      </c>
      <c r="M25302">
        <v>85339.593369651149</v>
      </c>
      <c r="N25302">
        <v>14</v>
      </c>
      <c r="O25302">
        <v>68.163965098289665</v>
      </c>
      <c r="P25302" t="str">
        <f t="shared" si="395"/>
        <v>College</v>
      </c>
    </row>
    <row r="25303" spans="1:16">
      <c r="A25303">
        <v>2024</v>
      </c>
      <c r="B25303">
        <v>82547</v>
      </c>
      <c r="C25303">
        <v>3</v>
      </c>
      <c r="D25303">
        <v>20230200083300</v>
      </c>
      <c r="E25303">
        <v>1</v>
      </c>
      <c r="F25303">
        <v>2018.19</v>
      </c>
      <c r="G25303">
        <v>1</v>
      </c>
      <c r="H25303">
        <v>20230200083301</v>
      </c>
      <c r="I25303">
        <v>202302000833011</v>
      </c>
      <c r="J25303">
        <v>2018.19</v>
      </c>
      <c r="K25303">
        <v>44</v>
      </c>
      <c r="L25303">
        <v>1</v>
      </c>
      <c r="M25303">
        <v>97655.95462753161</v>
      </c>
      <c r="N25303">
        <v>16</v>
      </c>
      <c r="O25303">
        <v>71.84273718555481</v>
      </c>
      <c r="P25303" t="str">
        <f t="shared" si="395"/>
        <v>College</v>
      </c>
    </row>
    <row r="25304" spans="1:16">
      <c r="A25304">
        <v>2024</v>
      </c>
      <c r="B25304">
        <v>82577</v>
      </c>
      <c r="C25304">
        <v>3</v>
      </c>
      <c r="D25304">
        <v>20230300083000</v>
      </c>
      <c r="E25304">
        <v>1</v>
      </c>
      <c r="F25304">
        <v>1858.45</v>
      </c>
      <c r="G25304">
        <v>3</v>
      </c>
      <c r="H25304">
        <v>20230300083003</v>
      </c>
      <c r="I25304">
        <v>202303000830031</v>
      </c>
      <c r="J25304">
        <v>1798.5</v>
      </c>
      <c r="K25304">
        <v>25</v>
      </c>
      <c r="L25304">
        <v>2</v>
      </c>
      <c r="M25304">
        <v>72000.073132624326</v>
      </c>
      <c r="N25304">
        <v>14</v>
      </c>
      <c r="O25304">
        <v>72.801743883807404</v>
      </c>
      <c r="P25304" t="str">
        <f t="shared" si="395"/>
        <v>College</v>
      </c>
    </row>
    <row r="25305" spans="1:16">
      <c r="A25305">
        <v>2024</v>
      </c>
      <c r="B25305">
        <v>82594</v>
      </c>
      <c r="C25305">
        <v>3</v>
      </c>
      <c r="D25305">
        <v>20231200079200</v>
      </c>
      <c r="E25305">
        <v>1</v>
      </c>
      <c r="F25305">
        <v>1912.5</v>
      </c>
      <c r="G25305">
        <v>2</v>
      </c>
      <c r="H25305">
        <v>20231200079202</v>
      </c>
      <c r="I25305">
        <v>202312000792021</v>
      </c>
      <c r="J25305">
        <v>1912.5</v>
      </c>
      <c r="K25305">
        <v>35</v>
      </c>
      <c r="L25305">
        <v>1</v>
      </c>
      <c r="M25305">
        <v>44131.442721315514</v>
      </c>
      <c r="N25305">
        <v>12</v>
      </c>
      <c r="O25305">
        <v>70.165610174764723</v>
      </c>
      <c r="P25305" t="str">
        <f t="shared" si="395"/>
        <v>High School</v>
      </c>
    </row>
    <row r="25306" spans="1:16">
      <c r="A25306">
        <v>2024</v>
      </c>
      <c r="B25306">
        <v>82604</v>
      </c>
      <c r="C25306">
        <v>3</v>
      </c>
      <c r="D25306">
        <v>20230300088400</v>
      </c>
      <c r="E25306">
        <v>1</v>
      </c>
      <c r="F25306">
        <v>2348.33</v>
      </c>
      <c r="G25306">
        <v>2</v>
      </c>
      <c r="H25306">
        <v>20230300088402</v>
      </c>
      <c r="I25306">
        <v>202303000884021</v>
      </c>
      <c r="J25306">
        <v>2348.33</v>
      </c>
      <c r="K25306">
        <v>53</v>
      </c>
      <c r="L25306">
        <v>1</v>
      </c>
      <c r="M25306">
        <v>47808.982841284247</v>
      </c>
      <c r="N25306">
        <v>12</v>
      </c>
      <c r="O25306">
        <v>70.303893223069963</v>
      </c>
      <c r="P25306" t="str">
        <f t="shared" si="395"/>
        <v>High School</v>
      </c>
    </row>
    <row r="25307" spans="1:16">
      <c r="A25307">
        <v>2024</v>
      </c>
      <c r="B25307">
        <v>82648</v>
      </c>
      <c r="C25307">
        <v>3</v>
      </c>
      <c r="D25307">
        <v>0</v>
      </c>
      <c r="E25307">
        <v>1</v>
      </c>
      <c r="F25307">
        <v>2326.61</v>
      </c>
      <c r="G25307">
        <v>1</v>
      </c>
      <c r="H25307">
        <v>0</v>
      </c>
      <c r="I25307">
        <v>0</v>
      </c>
      <c r="J25307">
        <v>2326.61</v>
      </c>
      <c r="K25307">
        <v>54</v>
      </c>
      <c r="L25307">
        <v>1</v>
      </c>
      <c r="M25307">
        <v>47691.920179299392</v>
      </c>
      <c r="N25307">
        <v>12</v>
      </c>
      <c r="O25307">
        <v>69.441157284509799</v>
      </c>
      <c r="P25307" t="str">
        <f t="shared" si="395"/>
        <v>High School</v>
      </c>
    </row>
    <row r="25308" spans="1:16">
      <c r="A25308">
        <v>2024</v>
      </c>
      <c r="B25308">
        <v>82706</v>
      </c>
      <c r="C25308">
        <v>3</v>
      </c>
      <c r="D25308">
        <v>0</v>
      </c>
      <c r="E25308">
        <v>1</v>
      </c>
      <c r="F25308">
        <v>2292.75</v>
      </c>
      <c r="G25308">
        <v>5</v>
      </c>
      <c r="H25308">
        <v>0</v>
      </c>
      <c r="I25308">
        <v>0</v>
      </c>
      <c r="J25308">
        <v>2279.0700000000002</v>
      </c>
      <c r="K25308">
        <v>31</v>
      </c>
      <c r="L25308">
        <v>2</v>
      </c>
      <c r="M25308">
        <v>100812.10279141742</v>
      </c>
      <c r="N25308">
        <v>16</v>
      </c>
      <c r="O25308">
        <v>71.713690373161171</v>
      </c>
      <c r="P25308" t="str">
        <f t="shared" si="395"/>
        <v>College</v>
      </c>
    </row>
    <row r="25309" spans="1:16">
      <c r="A25309">
        <v>2024</v>
      </c>
      <c r="B25309">
        <v>82706</v>
      </c>
      <c r="C25309">
        <v>3</v>
      </c>
      <c r="D25309">
        <v>0</v>
      </c>
      <c r="E25309">
        <v>1</v>
      </c>
      <c r="F25309">
        <v>2292.75</v>
      </c>
      <c r="G25309">
        <v>6</v>
      </c>
      <c r="H25309">
        <v>0</v>
      </c>
      <c r="I25309">
        <v>0</v>
      </c>
      <c r="J25309">
        <v>2279.0700000000002</v>
      </c>
      <c r="K25309">
        <v>32</v>
      </c>
      <c r="L25309">
        <v>1</v>
      </c>
      <c r="M25309">
        <v>52582.85794375866</v>
      </c>
      <c r="N25309">
        <v>12</v>
      </c>
      <c r="O25309">
        <v>72.322402949041788</v>
      </c>
      <c r="P25309" t="str">
        <f t="shared" si="395"/>
        <v>High School</v>
      </c>
    </row>
    <row r="25310" spans="1:16">
      <c r="A25310">
        <v>2024</v>
      </c>
      <c r="B25310">
        <v>82743</v>
      </c>
      <c r="C25310">
        <v>3</v>
      </c>
      <c r="D25310">
        <v>0</v>
      </c>
      <c r="E25310">
        <v>1</v>
      </c>
      <c r="F25310">
        <v>2440.54</v>
      </c>
      <c r="G25310">
        <v>1</v>
      </c>
      <c r="H25310">
        <v>0</v>
      </c>
      <c r="I25310">
        <v>0</v>
      </c>
      <c r="J25310">
        <v>2440.54</v>
      </c>
      <c r="K25310">
        <v>26</v>
      </c>
      <c r="L25310">
        <v>1</v>
      </c>
      <c r="M25310">
        <v>102256.9308752012</v>
      </c>
      <c r="N25310">
        <v>16</v>
      </c>
      <c r="O25310">
        <v>69.062641713244261</v>
      </c>
      <c r="P25310" t="str">
        <f t="shared" si="395"/>
        <v>College</v>
      </c>
    </row>
    <row r="25311" spans="1:16">
      <c r="A25311">
        <v>2024</v>
      </c>
      <c r="B25311">
        <v>82743</v>
      </c>
      <c r="C25311">
        <v>3</v>
      </c>
      <c r="D25311">
        <v>0</v>
      </c>
      <c r="E25311">
        <v>1</v>
      </c>
      <c r="F25311">
        <v>2440.54</v>
      </c>
      <c r="G25311">
        <v>2</v>
      </c>
      <c r="H25311">
        <v>0</v>
      </c>
      <c r="I25311">
        <v>0</v>
      </c>
      <c r="J25311">
        <v>2700.13</v>
      </c>
      <c r="K25311">
        <v>61</v>
      </c>
      <c r="L25311">
        <v>1</v>
      </c>
      <c r="M25311">
        <v>96593.785629543738</v>
      </c>
      <c r="N25311">
        <v>16</v>
      </c>
      <c r="O25311">
        <v>69.097326799626799</v>
      </c>
      <c r="P25311" t="str">
        <f t="shared" si="395"/>
        <v>College</v>
      </c>
    </row>
    <row r="25312" spans="1:16">
      <c r="A25312">
        <v>2024</v>
      </c>
      <c r="B25312">
        <v>82743</v>
      </c>
      <c r="C25312">
        <v>3</v>
      </c>
      <c r="D25312">
        <v>0</v>
      </c>
      <c r="E25312">
        <v>1</v>
      </c>
      <c r="F25312">
        <v>2440.54</v>
      </c>
      <c r="G25312">
        <v>3</v>
      </c>
      <c r="H25312">
        <v>0</v>
      </c>
      <c r="I25312">
        <v>0</v>
      </c>
      <c r="J25312">
        <v>2700.13</v>
      </c>
      <c r="K25312">
        <v>61</v>
      </c>
      <c r="L25312">
        <v>2</v>
      </c>
      <c r="M25312">
        <v>92695.087630620867</v>
      </c>
      <c r="N25312">
        <v>16</v>
      </c>
      <c r="O25312">
        <v>66.287807174354413</v>
      </c>
      <c r="P25312" t="str">
        <f t="shared" si="395"/>
        <v>College</v>
      </c>
    </row>
    <row r="25313" spans="1:16">
      <c r="A25313">
        <v>2024</v>
      </c>
      <c r="B25313">
        <v>82752</v>
      </c>
      <c r="C25313">
        <v>3</v>
      </c>
      <c r="D25313">
        <v>0</v>
      </c>
      <c r="E25313">
        <v>1</v>
      </c>
      <c r="F25313">
        <v>2818.04</v>
      </c>
      <c r="G25313">
        <v>3</v>
      </c>
      <c r="H25313">
        <v>0</v>
      </c>
      <c r="I25313">
        <v>0</v>
      </c>
      <c r="J25313">
        <v>1439.26</v>
      </c>
      <c r="K25313">
        <v>47</v>
      </c>
      <c r="L25313">
        <v>1</v>
      </c>
      <c r="M25313">
        <v>94239.543918290932</v>
      </c>
      <c r="N25313">
        <v>16</v>
      </c>
      <c r="O25313">
        <v>65.586652003142845</v>
      </c>
      <c r="P25313" t="str">
        <f t="shared" si="395"/>
        <v>College</v>
      </c>
    </row>
    <row r="25314" spans="1:16">
      <c r="A25314">
        <v>2024</v>
      </c>
      <c r="B25314">
        <v>82770</v>
      </c>
      <c r="C25314">
        <v>3</v>
      </c>
      <c r="D25314">
        <v>0</v>
      </c>
      <c r="E25314">
        <v>1</v>
      </c>
      <c r="F25314">
        <v>2658.33</v>
      </c>
      <c r="G25314">
        <v>1</v>
      </c>
      <c r="H25314">
        <v>0</v>
      </c>
      <c r="I25314">
        <v>0</v>
      </c>
      <c r="J25314">
        <v>2658.33</v>
      </c>
      <c r="K25314">
        <v>52</v>
      </c>
      <c r="L25314">
        <v>2</v>
      </c>
      <c r="M25314">
        <v>100262.59846228354</v>
      </c>
      <c r="N25314">
        <v>16</v>
      </c>
      <c r="O25314">
        <v>71.22997608284561</v>
      </c>
      <c r="P25314" t="str">
        <f t="shared" si="395"/>
        <v>College</v>
      </c>
    </row>
    <row r="25315" spans="1:16">
      <c r="A25315">
        <v>2024</v>
      </c>
      <c r="B25315">
        <v>82770</v>
      </c>
      <c r="C25315">
        <v>3</v>
      </c>
      <c r="D25315">
        <v>0</v>
      </c>
      <c r="E25315">
        <v>1</v>
      </c>
      <c r="F25315">
        <v>2658.33</v>
      </c>
      <c r="G25315">
        <v>2</v>
      </c>
      <c r="H25315">
        <v>0</v>
      </c>
      <c r="I25315">
        <v>0</v>
      </c>
      <c r="J25315">
        <v>2658.33</v>
      </c>
      <c r="K25315">
        <v>55</v>
      </c>
      <c r="L25315">
        <v>1</v>
      </c>
      <c r="M25315">
        <v>98222.679799192643</v>
      </c>
      <c r="N25315">
        <v>16</v>
      </c>
      <c r="O25315">
        <v>70.474614116535193</v>
      </c>
      <c r="P25315" t="str">
        <f t="shared" si="395"/>
        <v>College</v>
      </c>
    </row>
    <row r="25316" spans="1:16">
      <c r="A25316">
        <v>2024</v>
      </c>
      <c r="B25316">
        <v>82846</v>
      </c>
      <c r="C25316">
        <v>3</v>
      </c>
      <c r="D25316">
        <v>20230200073400</v>
      </c>
      <c r="E25316">
        <v>1</v>
      </c>
      <c r="F25316">
        <v>1987.58</v>
      </c>
      <c r="G25316">
        <v>1</v>
      </c>
      <c r="H25316">
        <v>20230200073401</v>
      </c>
      <c r="I25316">
        <v>202302000734011</v>
      </c>
      <c r="J25316">
        <v>1987.58</v>
      </c>
      <c r="K25316">
        <v>40</v>
      </c>
      <c r="L25316">
        <v>2</v>
      </c>
      <c r="M25316">
        <v>26304.551636945122</v>
      </c>
      <c r="N25316">
        <v>10</v>
      </c>
      <c r="O25316">
        <v>71.934574860313376</v>
      </c>
      <c r="P25316" t="str">
        <f t="shared" si="395"/>
        <v>High School</v>
      </c>
    </row>
    <row r="25317" spans="1:16">
      <c r="A25317">
        <v>2024</v>
      </c>
      <c r="B25317">
        <v>82899</v>
      </c>
      <c r="C25317">
        <v>3</v>
      </c>
      <c r="D25317">
        <v>20240200090100</v>
      </c>
      <c r="E25317">
        <v>1</v>
      </c>
      <c r="F25317">
        <v>2001.76</v>
      </c>
      <c r="G25317">
        <v>1</v>
      </c>
      <c r="H25317">
        <v>20240200090101</v>
      </c>
      <c r="I25317">
        <v>202402000901011</v>
      </c>
      <c r="J25317">
        <v>2001.76</v>
      </c>
      <c r="K25317">
        <v>31</v>
      </c>
      <c r="L25317">
        <v>2</v>
      </c>
      <c r="M25317">
        <v>50134.543434710205</v>
      </c>
      <c r="N25317">
        <v>12</v>
      </c>
      <c r="O25317">
        <v>70.18643577153739</v>
      </c>
      <c r="P25317" t="str">
        <f t="shared" si="395"/>
        <v>High School</v>
      </c>
    </row>
    <row r="25318" spans="1:16">
      <c r="A25318">
        <v>2024</v>
      </c>
      <c r="B25318">
        <v>82899</v>
      </c>
      <c r="C25318">
        <v>3</v>
      </c>
      <c r="D25318">
        <v>20240200090100</v>
      </c>
      <c r="E25318">
        <v>1</v>
      </c>
      <c r="F25318">
        <v>2001.76</v>
      </c>
      <c r="G25318">
        <v>3</v>
      </c>
      <c r="H25318">
        <v>20240200090102</v>
      </c>
      <c r="I25318">
        <v>202402000901021</v>
      </c>
      <c r="J25318">
        <v>2001.76</v>
      </c>
      <c r="K25318">
        <v>31</v>
      </c>
      <c r="L25318">
        <v>1</v>
      </c>
      <c r="M25318">
        <v>56642.116931857759</v>
      </c>
      <c r="N25318">
        <v>12</v>
      </c>
      <c r="O25318">
        <v>73.749834727137454</v>
      </c>
      <c r="P25318" t="str">
        <f t="shared" si="395"/>
        <v>High School</v>
      </c>
    </row>
    <row r="25319" spans="1:16">
      <c r="A25319">
        <v>2024</v>
      </c>
      <c r="B25319">
        <v>82916</v>
      </c>
      <c r="C25319">
        <v>3</v>
      </c>
      <c r="D25319">
        <v>20230200091600</v>
      </c>
      <c r="E25319">
        <v>1</v>
      </c>
      <c r="F25319">
        <v>1782.29</v>
      </c>
      <c r="G25319">
        <v>1</v>
      </c>
      <c r="H25319">
        <v>20230200091601</v>
      </c>
      <c r="I25319">
        <v>202302000916011</v>
      </c>
      <c r="J25319">
        <v>1782.29</v>
      </c>
      <c r="K25319">
        <v>59</v>
      </c>
      <c r="L25319">
        <v>1</v>
      </c>
      <c r="M25319">
        <v>72135.69237364264</v>
      </c>
      <c r="N25319">
        <v>14</v>
      </c>
      <c r="O25319">
        <v>70.729891506376703</v>
      </c>
      <c r="P25319" t="str">
        <f t="shared" si="395"/>
        <v>College</v>
      </c>
    </row>
    <row r="25320" spans="1:16">
      <c r="A25320">
        <v>2024</v>
      </c>
      <c r="B25320">
        <v>82934</v>
      </c>
      <c r="C25320">
        <v>3</v>
      </c>
      <c r="D25320">
        <v>0</v>
      </c>
      <c r="E25320">
        <v>1</v>
      </c>
      <c r="F25320">
        <v>2605.4499999999998</v>
      </c>
      <c r="G25320">
        <v>2</v>
      </c>
      <c r="H25320">
        <v>0</v>
      </c>
      <c r="I25320">
        <v>0</v>
      </c>
      <c r="J25320">
        <v>2605.4499999999998</v>
      </c>
      <c r="K25320">
        <v>48</v>
      </c>
      <c r="L25320">
        <v>1</v>
      </c>
      <c r="M25320">
        <v>95248.367129966442</v>
      </c>
      <c r="N25320">
        <v>16</v>
      </c>
      <c r="O25320">
        <v>68.206794153004893</v>
      </c>
      <c r="P25320" t="str">
        <f t="shared" si="395"/>
        <v>College</v>
      </c>
    </row>
    <row r="25321" spans="1:16">
      <c r="A25321">
        <v>2024</v>
      </c>
      <c r="B25321">
        <v>82971</v>
      </c>
      <c r="C25321">
        <v>3</v>
      </c>
      <c r="D25321">
        <v>20230100100000</v>
      </c>
      <c r="E25321">
        <v>1</v>
      </c>
      <c r="F25321">
        <v>2254.91</v>
      </c>
      <c r="G25321">
        <v>1</v>
      </c>
      <c r="H25321">
        <v>20230100100001</v>
      </c>
      <c r="I25321">
        <v>202301001000011</v>
      </c>
      <c r="J25321">
        <v>2254.91</v>
      </c>
      <c r="K25321">
        <v>49</v>
      </c>
      <c r="L25321">
        <v>2</v>
      </c>
      <c r="M25321">
        <v>118256.61958144003</v>
      </c>
      <c r="N25321">
        <v>18</v>
      </c>
      <c r="O25321">
        <v>71.457665280256819</v>
      </c>
      <c r="P25321" t="str">
        <f t="shared" si="395"/>
        <v>Grad School</v>
      </c>
    </row>
    <row r="25322" spans="1:16">
      <c r="A25322">
        <v>2024</v>
      </c>
      <c r="B25322">
        <v>82989</v>
      </c>
      <c r="C25322">
        <v>3</v>
      </c>
      <c r="D25322">
        <v>20221200529100</v>
      </c>
      <c r="E25322">
        <v>1</v>
      </c>
      <c r="F25322">
        <v>2317.7199999999998</v>
      </c>
      <c r="G25322">
        <v>2</v>
      </c>
      <c r="H25322">
        <v>20221200529102</v>
      </c>
      <c r="I25322">
        <v>202212005291021</v>
      </c>
      <c r="J25322">
        <v>2317.7199999999998</v>
      </c>
      <c r="K25322">
        <v>62</v>
      </c>
      <c r="L25322">
        <v>2</v>
      </c>
      <c r="M25322">
        <v>46223.768851558474</v>
      </c>
      <c r="N25322">
        <v>12</v>
      </c>
      <c r="O25322">
        <v>68.642379721851711</v>
      </c>
      <c r="P25322" t="str">
        <f t="shared" si="395"/>
        <v>High School</v>
      </c>
    </row>
    <row r="25323" spans="1:16">
      <c r="A25323">
        <v>2024</v>
      </c>
      <c r="B25323">
        <v>83036</v>
      </c>
      <c r="C25323">
        <v>3</v>
      </c>
      <c r="D25323">
        <v>20230100100600</v>
      </c>
      <c r="E25323">
        <v>1</v>
      </c>
      <c r="F25323">
        <v>1634.35</v>
      </c>
      <c r="G25323">
        <v>2</v>
      </c>
      <c r="H25323">
        <v>20230100100602</v>
      </c>
      <c r="I25323">
        <v>202301001006021</v>
      </c>
      <c r="J25323">
        <v>1634.35</v>
      </c>
      <c r="K25323">
        <v>49</v>
      </c>
      <c r="L25323">
        <v>1</v>
      </c>
      <c r="M25323">
        <v>37018.392370891343</v>
      </c>
      <c r="N25323">
        <v>11</v>
      </c>
      <c r="O25323">
        <v>70.229003567193573</v>
      </c>
      <c r="P25323" t="str">
        <f t="shared" si="395"/>
        <v>High School</v>
      </c>
    </row>
    <row r="25324" spans="1:16">
      <c r="A25324">
        <v>2024</v>
      </c>
      <c r="B25324">
        <v>83055</v>
      </c>
      <c r="C25324">
        <v>3</v>
      </c>
      <c r="D25324">
        <v>0</v>
      </c>
      <c r="E25324">
        <v>1</v>
      </c>
      <c r="F25324">
        <v>2522.5</v>
      </c>
      <c r="G25324">
        <v>2</v>
      </c>
      <c r="H25324">
        <v>0</v>
      </c>
      <c r="I25324">
        <v>0</v>
      </c>
      <c r="J25324">
        <v>2522.5</v>
      </c>
      <c r="K25324">
        <v>55</v>
      </c>
      <c r="L25324">
        <v>2</v>
      </c>
      <c r="M25324">
        <v>48477.660908935104</v>
      </c>
      <c r="N25324">
        <v>12</v>
      </c>
      <c r="O25324">
        <v>73.040487392843147</v>
      </c>
      <c r="P25324" t="str">
        <f t="shared" si="395"/>
        <v>High School</v>
      </c>
    </row>
    <row r="25325" spans="1:16">
      <c r="A25325">
        <v>2024</v>
      </c>
      <c r="B25325">
        <v>83088</v>
      </c>
      <c r="C25325">
        <v>3</v>
      </c>
      <c r="D25325">
        <v>0</v>
      </c>
      <c r="E25325">
        <v>1</v>
      </c>
      <c r="F25325">
        <v>3037.63</v>
      </c>
      <c r="G25325">
        <v>2</v>
      </c>
      <c r="H25325">
        <v>0</v>
      </c>
      <c r="I25325">
        <v>0</v>
      </c>
      <c r="J25325">
        <v>3037.63</v>
      </c>
      <c r="K25325">
        <v>44</v>
      </c>
      <c r="L25325">
        <v>1</v>
      </c>
      <c r="M25325">
        <v>77117.7863764371</v>
      </c>
      <c r="N25325">
        <v>14</v>
      </c>
      <c r="O25325">
        <v>69.157827439502213</v>
      </c>
      <c r="P25325" t="str">
        <f t="shared" si="395"/>
        <v>College</v>
      </c>
    </row>
    <row r="25326" spans="1:16">
      <c r="A25326">
        <v>2024</v>
      </c>
      <c r="B25326">
        <v>83089</v>
      </c>
      <c r="C25326">
        <v>3</v>
      </c>
      <c r="D25326">
        <v>0</v>
      </c>
      <c r="E25326">
        <v>1</v>
      </c>
      <c r="F25326">
        <v>3350.32</v>
      </c>
      <c r="G25326">
        <v>1</v>
      </c>
      <c r="H25326">
        <v>0</v>
      </c>
      <c r="I25326">
        <v>0</v>
      </c>
      <c r="J25326">
        <v>3350.32</v>
      </c>
      <c r="K25326">
        <v>35</v>
      </c>
      <c r="L25326">
        <v>1</v>
      </c>
      <c r="M25326">
        <v>95791.085202563278</v>
      </c>
      <c r="N25326">
        <v>16</v>
      </c>
      <c r="O25326">
        <v>68.82492524506111</v>
      </c>
      <c r="P25326" t="str">
        <f t="shared" si="395"/>
        <v>College</v>
      </c>
    </row>
    <row r="25327" spans="1:16">
      <c r="A25327">
        <v>2024</v>
      </c>
      <c r="B25327">
        <v>83106</v>
      </c>
      <c r="C25327">
        <v>3</v>
      </c>
      <c r="D25327">
        <v>20240203650300</v>
      </c>
      <c r="E25327">
        <v>1</v>
      </c>
      <c r="F25327">
        <v>2120.39</v>
      </c>
      <c r="G25327">
        <v>1</v>
      </c>
      <c r="H25327">
        <v>20240203650302</v>
      </c>
      <c r="I25327">
        <v>202402036503021</v>
      </c>
      <c r="J25327">
        <v>2120.39</v>
      </c>
      <c r="K25327">
        <v>27</v>
      </c>
      <c r="L25327">
        <v>2</v>
      </c>
      <c r="M25327">
        <v>117732.55750390662</v>
      </c>
      <c r="N25327">
        <v>18</v>
      </c>
      <c r="O25327">
        <v>69.438540221248019</v>
      </c>
      <c r="P25327" t="str">
        <f t="shared" si="395"/>
        <v>Grad School</v>
      </c>
    </row>
    <row r="25328" spans="1:16">
      <c r="A25328">
        <v>2024</v>
      </c>
      <c r="B25328">
        <v>83162</v>
      </c>
      <c r="C25328">
        <v>3</v>
      </c>
      <c r="D25328">
        <v>0</v>
      </c>
      <c r="E25328">
        <v>1</v>
      </c>
      <c r="F25328">
        <v>2793.94</v>
      </c>
      <c r="G25328">
        <v>1</v>
      </c>
      <c r="H25328">
        <v>0</v>
      </c>
      <c r="I25328">
        <v>0</v>
      </c>
      <c r="J25328">
        <v>2793.94</v>
      </c>
      <c r="K25328">
        <v>54</v>
      </c>
      <c r="L25328">
        <v>1</v>
      </c>
      <c r="M25328">
        <v>73717.846359612697</v>
      </c>
      <c r="N25328">
        <v>14</v>
      </c>
      <c r="O25328">
        <v>70.404004867509087</v>
      </c>
      <c r="P25328" t="str">
        <f t="shared" si="395"/>
        <v>College</v>
      </c>
    </row>
    <row r="25329" spans="1:16">
      <c r="A25329">
        <v>2024</v>
      </c>
      <c r="B25329">
        <v>83206</v>
      </c>
      <c r="C25329">
        <v>3</v>
      </c>
      <c r="D25329">
        <v>20221200809700</v>
      </c>
      <c r="E25329">
        <v>1</v>
      </c>
      <c r="F25329">
        <v>4826.18</v>
      </c>
      <c r="G25329">
        <v>1</v>
      </c>
      <c r="H25329">
        <v>20221200809701</v>
      </c>
      <c r="I25329">
        <v>202212008097011</v>
      </c>
      <c r="J25329">
        <v>4826.18</v>
      </c>
      <c r="K25329">
        <v>37</v>
      </c>
      <c r="L25329">
        <v>1</v>
      </c>
      <c r="M25329">
        <v>54635.865107788748</v>
      </c>
      <c r="N25329">
        <v>12</v>
      </c>
      <c r="O25329">
        <v>70.485443711446237</v>
      </c>
      <c r="P25329" t="str">
        <f t="shared" si="395"/>
        <v>High School</v>
      </c>
    </row>
    <row r="25330" spans="1:16">
      <c r="A25330">
        <v>2024</v>
      </c>
      <c r="B25330">
        <v>83206</v>
      </c>
      <c r="C25330">
        <v>3</v>
      </c>
      <c r="D25330">
        <v>20221200809700</v>
      </c>
      <c r="E25330">
        <v>1</v>
      </c>
      <c r="F25330">
        <v>4826.18</v>
      </c>
      <c r="G25330">
        <v>2</v>
      </c>
      <c r="H25330">
        <v>20221200809702</v>
      </c>
      <c r="I25330">
        <v>202212008097021</v>
      </c>
      <c r="J25330">
        <v>4826.18</v>
      </c>
      <c r="K25330">
        <v>41</v>
      </c>
      <c r="L25330">
        <v>2</v>
      </c>
      <c r="M25330">
        <v>49466.496146507197</v>
      </c>
      <c r="N25330">
        <v>12</v>
      </c>
      <c r="O25330">
        <v>71.796400072643721</v>
      </c>
      <c r="P25330" t="str">
        <f t="shared" si="395"/>
        <v>High School</v>
      </c>
    </row>
    <row r="25331" spans="1:16">
      <c r="A25331">
        <v>2024</v>
      </c>
      <c r="B25331">
        <v>83243</v>
      </c>
      <c r="C25331">
        <v>3</v>
      </c>
      <c r="D25331">
        <v>20230300094600</v>
      </c>
      <c r="E25331">
        <v>1</v>
      </c>
      <c r="F25331">
        <v>1815.29</v>
      </c>
      <c r="G25331">
        <v>3</v>
      </c>
      <c r="H25331">
        <v>20230300094602</v>
      </c>
      <c r="I25331">
        <v>202303000946021</v>
      </c>
      <c r="J25331">
        <v>1815.29</v>
      </c>
      <c r="K25331">
        <v>41</v>
      </c>
      <c r="L25331">
        <v>2</v>
      </c>
      <c r="M25331">
        <v>68506.498480057053</v>
      </c>
      <c r="N25331">
        <v>14</v>
      </c>
      <c r="O25331">
        <v>71.644744767580619</v>
      </c>
      <c r="P25331" t="str">
        <f t="shared" si="395"/>
        <v>College</v>
      </c>
    </row>
    <row r="25332" spans="1:16">
      <c r="A25332">
        <v>2024</v>
      </c>
      <c r="B25332">
        <v>83325</v>
      </c>
      <c r="C25332">
        <v>3</v>
      </c>
      <c r="D25332">
        <v>20230300099900</v>
      </c>
      <c r="E25332">
        <v>1</v>
      </c>
      <c r="F25332">
        <v>1856.33</v>
      </c>
      <c r="G25332">
        <v>1</v>
      </c>
      <c r="H25332">
        <v>20230300099901</v>
      </c>
      <c r="I25332">
        <v>202303000999011</v>
      </c>
      <c r="J25332">
        <v>1856.33</v>
      </c>
      <c r="K25332">
        <v>47</v>
      </c>
      <c r="L25332">
        <v>1</v>
      </c>
      <c r="M25332">
        <v>67491.290663804495</v>
      </c>
      <c r="N25332">
        <v>14</v>
      </c>
      <c r="O25332">
        <v>66.79061241520985</v>
      </c>
      <c r="P25332" t="str">
        <f t="shared" si="395"/>
        <v>College</v>
      </c>
    </row>
    <row r="25333" spans="1:16">
      <c r="A25333">
        <v>2024</v>
      </c>
      <c r="B25333">
        <v>83330</v>
      </c>
      <c r="C25333">
        <v>3</v>
      </c>
      <c r="D25333">
        <v>20240200093600</v>
      </c>
      <c r="E25333">
        <v>1</v>
      </c>
      <c r="F25333">
        <v>2201</v>
      </c>
      <c r="G25333">
        <v>1</v>
      </c>
      <c r="H25333">
        <v>20240200093601</v>
      </c>
      <c r="I25333">
        <v>202402000936011</v>
      </c>
      <c r="J25333">
        <v>2201</v>
      </c>
      <c r="K25333">
        <v>37</v>
      </c>
      <c r="L25333">
        <v>2</v>
      </c>
      <c r="M25333">
        <v>93280.844990253856</v>
      </c>
      <c r="N25333">
        <v>16</v>
      </c>
      <c r="O25333">
        <v>68.831401669367381</v>
      </c>
      <c r="P25333" t="str">
        <f t="shared" si="395"/>
        <v>College</v>
      </c>
    </row>
    <row r="25334" spans="1:16">
      <c r="A25334">
        <v>2024</v>
      </c>
      <c r="B25334">
        <v>83343</v>
      </c>
      <c r="C25334">
        <v>3</v>
      </c>
      <c r="D25334">
        <v>20221200696400</v>
      </c>
      <c r="E25334">
        <v>1</v>
      </c>
      <c r="F25334">
        <v>1747.11</v>
      </c>
      <c r="G25334">
        <v>2</v>
      </c>
      <c r="H25334">
        <v>20221200696402</v>
      </c>
      <c r="I25334">
        <v>202212006964021</v>
      </c>
      <c r="J25334">
        <v>1747.11</v>
      </c>
      <c r="K25334">
        <v>54</v>
      </c>
      <c r="L25334">
        <v>1</v>
      </c>
      <c r="M25334">
        <v>74672.190519503696</v>
      </c>
      <c r="N25334">
        <v>14</v>
      </c>
      <c r="O25334">
        <v>71.106474484453045</v>
      </c>
      <c r="P25334" t="str">
        <f t="shared" si="395"/>
        <v>College</v>
      </c>
    </row>
    <row r="25335" spans="1:16">
      <c r="A25335">
        <v>2024</v>
      </c>
      <c r="B25335">
        <v>83349</v>
      </c>
      <c r="C25335">
        <v>3</v>
      </c>
      <c r="D25335">
        <v>20230300095900</v>
      </c>
      <c r="E25335">
        <v>1</v>
      </c>
      <c r="F25335">
        <v>1739.42</v>
      </c>
      <c r="G25335">
        <v>6</v>
      </c>
      <c r="H25335">
        <v>20230300095902</v>
      </c>
      <c r="I25335">
        <v>202303000959021</v>
      </c>
      <c r="J25335">
        <v>1702.4</v>
      </c>
      <c r="K25335">
        <v>53</v>
      </c>
      <c r="L25335">
        <v>2</v>
      </c>
      <c r="M25335">
        <v>48319.768238382348</v>
      </c>
      <c r="N25335">
        <v>12</v>
      </c>
      <c r="O25335">
        <v>69.002171484776198</v>
      </c>
      <c r="P25335" t="str">
        <f t="shared" si="395"/>
        <v>High School</v>
      </c>
    </row>
    <row r="25336" spans="1:16">
      <c r="A25336">
        <v>2024</v>
      </c>
      <c r="B25336">
        <v>83464</v>
      </c>
      <c r="C25336">
        <v>3</v>
      </c>
      <c r="D25336">
        <v>20240100096400</v>
      </c>
      <c r="E25336">
        <v>1</v>
      </c>
      <c r="F25336">
        <v>1927.62</v>
      </c>
      <c r="G25336">
        <v>1</v>
      </c>
      <c r="H25336">
        <v>20240100096401</v>
      </c>
      <c r="I25336">
        <v>202401000964011</v>
      </c>
      <c r="J25336">
        <v>1927.62</v>
      </c>
      <c r="K25336">
        <v>38</v>
      </c>
      <c r="L25336">
        <v>2</v>
      </c>
      <c r="M25336">
        <v>38909.521604255089</v>
      </c>
      <c r="N25336">
        <v>11</v>
      </c>
      <c r="O25336">
        <v>70.489674252768523</v>
      </c>
      <c r="P25336" t="str">
        <f t="shared" si="395"/>
        <v>High School</v>
      </c>
    </row>
    <row r="25337" spans="1:16">
      <c r="A25337">
        <v>2024</v>
      </c>
      <c r="B25337">
        <v>83466</v>
      </c>
      <c r="C25337">
        <v>3</v>
      </c>
      <c r="D25337">
        <v>0</v>
      </c>
      <c r="E25337">
        <v>1</v>
      </c>
      <c r="F25337">
        <v>3170.29</v>
      </c>
      <c r="G25337">
        <v>2</v>
      </c>
      <c r="H25337">
        <v>0</v>
      </c>
      <c r="I25337">
        <v>0</v>
      </c>
      <c r="J25337">
        <v>3170.29</v>
      </c>
      <c r="K25337">
        <v>35</v>
      </c>
      <c r="L25337">
        <v>2</v>
      </c>
      <c r="M25337">
        <v>116660.20283727614</v>
      </c>
      <c r="N25337">
        <v>18</v>
      </c>
      <c r="O25337">
        <v>68.498639013497808</v>
      </c>
      <c r="P25337" t="str">
        <f t="shared" si="395"/>
        <v>Grad School</v>
      </c>
    </row>
    <row r="25338" spans="1:16">
      <c r="A25338">
        <v>2024</v>
      </c>
      <c r="B25338">
        <v>83467</v>
      </c>
      <c r="C25338">
        <v>3</v>
      </c>
      <c r="D25338">
        <v>0</v>
      </c>
      <c r="E25338">
        <v>1</v>
      </c>
      <c r="F25338">
        <v>2128.5</v>
      </c>
      <c r="G25338">
        <v>1</v>
      </c>
      <c r="H25338">
        <v>0</v>
      </c>
      <c r="I25338">
        <v>0</v>
      </c>
      <c r="J25338">
        <v>2128.5</v>
      </c>
      <c r="K25338">
        <v>61</v>
      </c>
      <c r="L25338">
        <v>2</v>
      </c>
      <c r="M25338">
        <v>75012.369404655416</v>
      </c>
      <c r="N25338">
        <v>14</v>
      </c>
      <c r="O25338">
        <v>70.831023864647278</v>
      </c>
      <c r="P25338" t="str">
        <f t="shared" si="395"/>
        <v>College</v>
      </c>
    </row>
    <row r="25339" spans="1:16">
      <c r="A25339">
        <v>2024</v>
      </c>
      <c r="B25339">
        <v>83475</v>
      </c>
      <c r="C25339">
        <v>3</v>
      </c>
      <c r="D25339">
        <v>0</v>
      </c>
      <c r="E25339">
        <v>1</v>
      </c>
      <c r="F25339">
        <v>2477.4299999999998</v>
      </c>
      <c r="G25339">
        <v>1</v>
      </c>
      <c r="H25339">
        <v>0</v>
      </c>
      <c r="I25339">
        <v>0</v>
      </c>
      <c r="J25339">
        <v>2477.4299999999998</v>
      </c>
      <c r="K25339">
        <v>38</v>
      </c>
      <c r="L25339">
        <v>1</v>
      </c>
      <c r="M25339">
        <v>44896.877570245939</v>
      </c>
      <c r="N25339">
        <v>11</v>
      </c>
      <c r="O25339">
        <v>74.174254806567191</v>
      </c>
      <c r="P25339" t="str">
        <f t="shared" si="395"/>
        <v>High School</v>
      </c>
    </row>
    <row r="25340" spans="1:16">
      <c r="A25340">
        <v>2024</v>
      </c>
      <c r="B25340">
        <v>83517</v>
      </c>
      <c r="C25340">
        <v>3</v>
      </c>
      <c r="D25340">
        <v>0</v>
      </c>
      <c r="E25340">
        <v>1</v>
      </c>
      <c r="F25340">
        <v>2360.94</v>
      </c>
      <c r="G25340">
        <v>1</v>
      </c>
      <c r="H25340">
        <v>0</v>
      </c>
      <c r="I25340">
        <v>0</v>
      </c>
      <c r="J25340">
        <v>2360.94</v>
      </c>
      <c r="K25340">
        <v>38</v>
      </c>
      <c r="L25340">
        <v>1</v>
      </c>
      <c r="M25340">
        <v>55400.166775193589</v>
      </c>
      <c r="N25340">
        <v>12</v>
      </c>
      <c r="O25340">
        <v>73.00850019564011</v>
      </c>
      <c r="P25340" t="str">
        <f t="shared" si="395"/>
        <v>High School</v>
      </c>
    </row>
    <row r="25341" spans="1:16">
      <c r="A25341">
        <v>2024</v>
      </c>
      <c r="B25341">
        <v>83520</v>
      </c>
      <c r="C25341">
        <v>3</v>
      </c>
      <c r="D25341">
        <v>0</v>
      </c>
      <c r="E25341">
        <v>1</v>
      </c>
      <c r="F25341">
        <v>2177.7600000000002</v>
      </c>
      <c r="G25341">
        <v>2</v>
      </c>
      <c r="H25341">
        <v>0</v>
      </c>
      <c r="I25341">
        <v>0</v>
      </c>
      <c r="J25341">
        <v>2177.7600000000002</v>
      </c>
      <c r="K25341">
        <v>48</v>
      </c>
      <c r="L25341">
        <v>1</v>
      </c>
      <c r="M25341">
        <v>78498.762463910083</v>
      </c>
      <c r="N25341">
        <v>14</v>
      </c>
      <c r="O25341">
        <v>70.623262854420972</v>
      </c>
      <c r="P25341" t="str">
        <f t="shared" si="395"/>
        <v>College</v>
      </c>
    </row>
    <row r="25342" spans="1:16">
      <c r="A25342">
        <v>2024</v>
      </c>
      <c r="B25342">
        <v>83523</v>
      </c>
      <c r="C25342">
        <v>3</v>
      </c>
      <c r="D25342">
        <v>0</v>
      </c>
      <c r="E25342">
        <v>1</v>
      </c>
      <c r="F25342">
        <v>2009.55</v>
      </c>
      <c r="G25342">
        <v>2</v>
      </c>
      <c r="H25342">
        <v>0</v>
      </c>
      <c r="I25342">
        <v>0</v>
      </c>
      <c r="J25342">
        <v>2009.55</v>
      </c>
      <c r="K25342">
        <v>60</v>
      </c>
      <c r="L25342">
        <v>1</v>
      </c>
      <c r="M25342">
        <v>49584.56614915235</v>
      </c>
      <c r="N25342">
        <v>12</v>
      </c>
      <c r="O25342">
        <v>71.425601925421034</v>
      </c>
      <c r="P25342" t="str">
        <f t="shared" si="395"/>
        <v>High School</v>
      </c>
    </row>
    <row r="25343" spans="1:16">
      <c r="A25343">
        <v>2024</v>
      </c>
      <c r="B25343">
        <v>83540</v>
      </c>
      <c r="C25343">
        <v>3</v>
      </c>
      <c r="D25343">
        <v>0</v>
      </c>
      <c r="E25343">
        <v>1</v>
      </c>
      <c r="F25343">
        <v>2152.13</v>
      </c>
      <c r="G25343">
        <v>1</v>
      </c>
      <c r="H25343">
        <v>0</v>
      </c>
      <c r="I25343">
        <v>0</v>
      </c>
      <c r="J25343">
        <v>2152.13</v>
      </c>
      <c r="K25343">
        <v>38</v>
      </c>
      <c r="L25343">
        <v>1</v>
      </c>
      <c r="M25343">
        <v>71359.143053826716</v>
      </c>
      <c r="N25343">
        <v>14</v>
      </c>
      <c r="O25343">
        <v>70.662903103592555</v>
      </c>
      <c r="P25343" t="str">
        <f t="shared" si="395"/>
        <v>College</v>
      </c>
    </row>
    <row r="25344" spans="1:16">
      <c r="A25344">
        <v>2024</v>
      </c>
      <c r="B25344">
        <v>83545</v>
      </c>
      <c r="C25344">
        <v>3</v>
      </c>
      <c r="D25344">
        <v>0</v>
      </c>
      <c r="E25344">
        <v>1</v>
      </c>
      <c r="F25344">
        <v>2070.62</v>
      </c>
      <c r="G25344">
        <v>2</v>
      </c>
      <c r="H25344">
        <v>0</v>
      </c>
      <c r="I25344">
        <v>0</v>
      </c>
      <c r="J25344">
        <v>2070.62</v>
      </c>
      <c r="K25344">
        <v>42</v>
      </c>
      <c r="L25344">
        <v>2</v>
      </c>
      <c r="M25344">
        <v>46615.142657529912</v>
      </c>
      <c r="N25344">
        <v>12</v>
      </c>
      <c r="O25344">
        <v>72.746163654050847</v>
      </c>
      <c r="P25344" t="str">
        <f t="shared" si="395"/>
        <v>High School</v>
      </c>
    </row>
    <row r="25345" spans="1:16">
      <c r="A25345">
        <v>2024</v>
      </c>
      <c r="B25345">
        <v>83574</v>
      </c>
      <c r="C25345">
        <v>3</v>
      </c>
      <c r="D25345">
        <v>0</v>
      </c>
      <c r="E25345">
        <v>1</v>
      </c>
      <c r="F25345">
        <v>1863.38</v>
      </c>
      <c r="G25345">
        <v>3</v>
      </c>
      <c r="H25345">
        <v>0</v>
      </c>
      <c r="I25345">
        <v>0</v>
      </c>
      <c r="J25345">
        <v>2904.99</v>
      </c>
      <c r="K25345">
        <v>32</v>
      </c>
      <c r="L25345">
        <v>2</v>
      </c>
      <c r="M25345">
        <v>121205.25393817096</v>
      </c>
      <c r="N25345">
        <v>18</v>
      </c>
      <c r="O25345">
        <v>69.393420969932919</v>
      </c>
      <c r="P25345" t="str">
        <f t="shared" si="395"/>
        <v>Grad School</v>
      </c>
    </row>
    <row r="25346" spans="1:16">
      <c r="A25346">
        <v>2024</v>
      </c>
      <c r="B25346">
        <v>83585</v>
      </c>
      <c r="C25346">
        <v>3</v>
      </c>
      <c r="D25346">
        <v>0</v>
      </c>
      <c r="E25346">
        <v>1</v>
      </c>
      <c r="F25346">
        <v>1813.18</v>
      </c>
      <c r="G25346">
        <v>3</v>
      </c>
      <c r="H25346">
        <v>0</v>
      </c>
      <c r="I25346">
        <v>0</v>
      </c>
      <c r="J25346">
        <v>2343.46</v>
      </c>
      <c r="K25346">
        <v>27</v>
      </c>
      <c r="L25346">
        <v>2</v>
      </c>
      <c r="M25346">
        <v>74800.922221540706</v>
      </c>
      <c r="N25346">
        <v>14</v>
      </c>
      <c r="O25346">
        <v>67.612162458110575</v>
      </c>
      <c r="P25346" t="str">
        <f t="shared" si="395"/>
        <v>College</v>
      </c>
    </row>
    <row r="25347" spans="1:16">
      <c r="A25347">
        <v>2024</v>
      </c>
      <c r="B25347">
        <v>83629</v>
      </c>
      <c r="C25347">
        <v>3</v>
      </c>
      <c r="D25347">
        <v>20240300094300</v>
      </c>
      <c r="E25347">
        <v>1</v>
      </c>
      <c r="F25347">
        <v>2248.02</v>
      </c>
      <c r="G25347">
        <v>1</v>
      </c>
      <c r="H25347">
        <v>20240300094301</v>
      </c>
      <c r="I25347">
        <v>202403000943011</v>
      </c>
      <c r="J25347">
        <v>2248.02</v>
      </c>
      <c r="K25347">
        <v>49</v>
      </c>
      <c r="L25347">
        <v>2</v>
      </c>
      <c r="M25347">
        <v>75543.916134800165</v>
      </c>
      <c r="N25347">
        <v>14</v>
      </c>
      <c r="O25347">
        <v>70.976225379683186</v>
      </c>
      <c r="P25347" t="str">
        <f t="shared" ref="P25347:P25410" si="396">IF(N25347&lt;=12,"High School",IF(N25347&lt;=16,"College","Grad School"))</f>
        <v>College</v>
      </c>
    </row>
    <row r="25348" spans="1:16">
      <c r="A25348">
        <v>2024</v>
      </c>
      <c r="B25348">
        <v>83658</v>
      </c>
      <c r="C25348">
        <v>3</v>
      </c>
      <c r="D25348">
        <v>20230200096900</v>
      </c>
      <c r="E25348">
        <v>1</v>
      </c>
      <c r="F25348">
        <v>1736.11</v>
      </c>
      <c r="G25348">
        <v>1</v>
      </c>
      <c r="H25348">
        <v>20230200096901</v>
      </c>
      <c r="I25348">
        <v>202302000969011</v>
      </c>
      <c r="J25348">
        <v>1736.11</v>
      </c>
      <c r="K25348">
        <v>56</v>
      </c>
      <c r="L25348">
        <v>1</v>
      </c>
      <c r="M25348">
        <v>72190.06460490782</v>
      </c>
      <c r="N25348">
        <v>14</v>
      </c>
      <c r="O25348">
        <v>70.23406524148271</v>
      </c>
      <c r="P25348" t="str">
        <f t="shared" si="396"/>
        <v>College</v>
      </c>
    </row>
    <row r="25349" spans="1:16">
      <c r="A25349">
        <v>2024</v>
      </c>
      <c r="B25349">
        <v>83662</v>
      </c>
      <c r="C25349">
        <v>3</v>
      </c>
      <c r="D25349">
        <v>20230100104900</v>
      </c>
      <c r="E25349">
        <v>1</v>
      </c>
      <c r="F25349">
        <v>1892.1</v>
      </c>
      <c r="G25349">
        <v>5</v>
      </c>
      <c r="H25349">
        <v>20230100104903</v>
      </c>
      <c r="I25349">
        <v>202301001049031</v>
      </c>
      <c r="J25349">
        <v>1902.5</v>
      </c>
      <c r="K25349">
        <v>29</v>
      </c>
      <c r="L25349">
        <v>1</v>
      </c>
      <c r="M25349">
        <v>49187.161413318012</v>
      </c>
      <c r="N25349">
        <v>12</v>
      </c>
      <c r="O25349">
        <v>69.97298471707758</v>
      </c>
      <c r="P25349" t="str">
        <f t="shared" si="396"/>
        <v>High School</v>
      </c>
    </row>
    <row r="25350" spans="1:16">
      <c r="A25350">
        <v>2024</v>
      </c>
      <c r="B25350">
        <v>83676</v>
      </c>
      <c r="C25350">
        <v>3</v>
      </c>
      <c r="D25350">
        <v>20240200099000</v>
      </c>
      <c r="E25350">
        <v>1</v>
      </c>
      <c r="F25350">
        <v>2181.4499999999998</v>
      </c>
      <c r="G25350">
        <v>1</v>
      </c>
      <c r="H25350">
        <v>20240200099001</v>
      </c>
      <c r="I25350">
        <v>202402000990011</v>
      </c>
      <c r="J25350">
        <v>2181.4499999999998</v>
      </c>
      <c r="K25350">
        <v>63</v>
      </c>
      <c r="L25350">
        <v>2</v>
      </c>
      <c r="M25350">
        <v>70648.688649898046</v>
      </c>
      <c r="N25350">
        <v>14</v>
      </c>
      <c r="O25350">
        <v>68.576551119904977</v>
      </c>
      <c r="P25350" t="str">
        <f t="shared" si="396"/>
        <v>College</v>
      </c>
    </row>
    <row r="25351" spans="1:16">
      <c r="A25351">
        <v>2024</v>
      </c>
      <c r="B25351">
        <v>83683</v>
      </c>
      <c r="C25351">
        <v>3</v>
      </c>
      <c r="D25351">
        <v>20230300096800</v>
      </c>
      <c r="E25351">
        <v>1</v>
      </c>
      <c r="F25351">
        <v>4347.1899999999996</v>
      </c>
      <c r="G25351">
        <v>2</v>
      </c>
      <c r="H25351">
        <v>20230300096802</v>
      </c>
      <c r="I25351">
        <v>202303000968021</v>
      </c>
      <c r="J25351">
        <v>4347.1899999999996</v>
      </c>
      <c r="K25351">
        <v>56</v>
      </c>
      <c r="L25351">
        <v>2</v>
      </c>
      <c r="M25351">
        <v>91202.971548750938</v>
      </c>
      <c r="N25351">
        <v>16</v>
      </c>
      <c r="O25351">
        <v>66.528492315657729</v>
      </c>
      <c r="P25351" t="str">
        <f t="shared" si="396"/>
        <v>College</v>
      </c>
    </row>
    <row r="25352" spans="1:16">
      <c r="A25352">
        <v>2024</v>
      </c>
      <c r="B25352">
        <v>83701</v>
      </c>
      <c r="C25352">
        <v>3</v>
      </c>
      <c r="D25352">
        <v>20230200096400</v>
      </c>
      <c r="E25352">
        <v>1</v>
      </c>
      <c r="F25352">
        <v>2382.88</v>
      </c>
      <c r="G25352">
        <v>1</v>
      </c>
      <c r="H25352">
        <v>20230200096401</v>
      </c>
      <c r="I25352">
        <v>202302000964011</v>
      </c>
      <c r="J25352">
        <v>2382.88</v>
      </c>
      <c r="K25352">
        <v>43</v>
      </c>
      <c r="L25352">
        <v>1</v>
      </c>
      <c r="M25352">
        <v>70159.344293523041</v>
      </c>
      <c r="N25352">
        <v>14</v>
      </c>
      <c r="O25352">
        <v>72.287170763451599</v>
      </c>
      <c r="P25352" t="str">
        <f t="shared" si="396"/>
        <v>College</v>
      </c>
    </row>
    <row r="25353" spans="1:16">
      <c r="A25353">
        <v>2024</v>
      </c>
      <c r="B25353">
        <v>83702</v>
      </c>
      <c r="C25353">
        <v>3</v>
      </c>
      <c r="D25353">
        <v>20240103655200</v>
      </c>
      <c r="E25353">
        <v>1</v>
      </c>
      <c r="F25353">
        <v>4525.08</v>
      </c>
      <c r="G25353">
        <v>2</v>
      </c>
      <c r="H25353">
        <v>20240103655201</v>
      </c>
      <c r="I25353">
        <v>202401036552011</v>
      </c>
      <c r="J25353">
        <v>4525.08</v>
      </c>
      <c r="K25353">
        <v>40</v>
      </c>
      <c r="L25353">
        <v>1</v>
      </c>
      <c r="M25353">
        <v>51028.759318160257</v>
      </c>
      <c r="N25353">
        <v>12</v>
      </c>
      <c r="O25353">
        <v>70.705169354991042</v>
      </c>
      <c r="P25353" t="str">
        <f t="shared" si="396"/>
        <v>High School</v>
      </c>
    </row>
    <row r="25354" spans="1:16">
      <c r="A25354">
        <v>2024</v>
      </c>
      <c r="B25354">
        <v>83735</v>
      </c>
      <c r="C25354">
        <v>3</v>
      </c>
      <c r="D25354">
        <v>20230100078200</v>
      </c>
      <c r="E25354">
        <v>1</v>
      </c>
      <c r="F25354">
        <v>1971.55</v>
      </c>
      <c r="G25354">
        <v>1</v>
      </c>
      <c r="H25354">
        <v>20230100078201</v>
      </c>
      <c r="I25354">
        <v>202301000782011</v>
      </c>
      <c r="J25354">
        <v>1971.55</v>
      </c>
      <c r="K25354">
        <v>32</v>
      </c>
      <c r="L25354">
        <v>2</v>
      </c>
      <c r="M25354">
        <v>46297.168404668635</v>
      </c>
      <c r="N25354">
        <v>11</v>
      </c>
      <c r="O25354">
        <v>65.691036330523332</v>
      </c>
      <c r="P25354" t="str">
        <f t="shared" si="396"/>
        <v>High School</v>
      </c>
    </row>
    <row r="25355" spans="1:16">
      <c r="A25355">
        <v>2024</v>
      </c>
      <c r="B25355">
        <v>83747</v>
      </c>
      <c r="C25355">
        <v>3</v>
      </c>
      <c r="D25355">
        <v>20240200097300</v>
      </c>
      <c r="E25355">
        <v>1</v>
      </c>
      <c r="F25355">
        <v>2677.09</v>
      </c>
      <c r="G25355">
        <v>3</v>
      </c>
      <c r="H25355">
        <v>20240200097302</v>
      </c>
      <c r="I25355">
        <v>202402000973021</v>
      </c>
      <c r="J25355">
        <v>3014.26</v>
      </c>
      <c r="K25355">
        <v>30</v>
      </c>
      <c r="L25355">
        <v>2</v>
      </c>
      <c r="M25355">
        <v>56368.069926034528</v>
      </c>
      <c r="N25355">
        <v>12</v>
      </c>
      <c r="O25355">
        <v>67.84603864652297</v>
      </c>
      <c r="P25355" t="str">
        <f t="shared" si="396"/>
        <v>High School</v>
      </c>
    </row>
    <row r="25356" spans="1:16">
      <c r="A25356">
        <v>2024</v>
      </c>
      <c r="B25356">
        <v>83748</v>
      </c>
      <c r="C25356">
        <v>3</v>
      </c>
      <c r="D25356">
        <v>20240300098300</v>
      </c>
      <c r="E25356">
        <v>1</v>
      </c>
      <c r="F25356">
        <v>1756.74</v>
      </c>
      <c r="G25356">
        <v>2</v>
      </c>
      <c r="H25356">
        <v>20240300098302</v>
      </c>
      <c r="I25356">
        <v>202403000983021</v>
      </c>
      <c r="J25356">
        <v>1756.74</v>
      </c>
      <c r="K25356">
        <v>25</v>
      </c>
      <c r="L25356">
        <v>2</v>
      </c>
      <c r="M25356">
        <v>94667.28762021591</v>
      </c>
      <c r="N25356">
        <v>16</v>
      </c>
      <c r="O25356">
        <v>71.778100003898274</v>
      </c>
      <c r="P25356" t="str">
        <f t="shared" si="396"/>
        <v>College</v>
      </c>
    </row>
    <row r="25357" spans="1:16">
      <c r="A25357">
        <v>2024</v>
      </c>
      <c r="B25357">
        <v>83759</v>
      </c>
      <c r="C25357">
        <v>3</v>
      </c>
      <c r="D25357">
        <v>20240200098800</v>
      </c>
      <c r="E25357">
        <v>1</v>
      </c>
      <c r="F25357">
        <v>2905.51</v>
      </c>
      <c r="G25357">
        <v>2</v>
      </c>
      <c r="H25357">
        <v>20240200098802</v>
      </c>
      <c r="I25357">
        <v>202402000988021</v>
      </c>
      <c r="J25357">
        <v>2905.51</v>
      </c>
      <c r="K25357">
        <v>36</v>
      </c>
      <c r="L25357">
        <v>2</v>
      </c>
      <c r="M25357">
        <v>47569.867923518403</v>
      </c>
      <c r="N25357">
        <v>12</v>
      </c>
      <c r="O25357">
        <v>72.179976890686319</v>
      </c>
      <c r="P25357" t="str">
        <f t="shared" si="396"/>
        <v>High School</v>
      </c>
    </row>
    <row r="25358" spans="1:16">
      <c r="A25358">
        <v>2024</v>
      </c>
      <c r="B25358">
        <v>83762</v>
      </c>
      <c r="C25358">
        <v>3</v>
      </c>
      <c r="D25358">
        <v>20240100096700</v>
      </c>
      <c r="E25358">
        <v>1</v>
      </c>
      <c r="F25358">
        <v>1722.9</v>
      </c>
      <c r="G25358">
        <v>2</v>
      </c>
      <c r="H25358">
        <v>20240100096702</v>
      </c>
      <c r="I25358">
        <v>202401000967021</v>
      </c>
      <c r="J25358">
        <v>1722.9</v>
      </c>
      <c r="K25358">
        <v>63</v>
      </c>
      <c r="L25358">
        <v>1</v>
      </c>
      <c r="M25358">
        <v>52897.592712931255</v>
      </c>
      <c r="N25358">
        <v>12</v>
      </c>
      <c r="O25358">
        <v>70.869135939108872</v>
      </c>
      <c r="P25358" t="str">
        <f t="shared" si="396"/>
        <v>High School</v>
      </c>
    </row>
    <row r="25359" spans="1:16">
      <c r="A25359">
        <v>2024</v>
      </c>
      <c r="B25359">
        <v>83814</v>
      </c>
      <c r="C25359">
        <v>3</v>
      </c>
      <c r="D25359">
        <v>0</v>
      </c>
      <c r="E25359">
        <v>1</v>
      </c>
      <c r="F25359">
        <v>2286.23</v>
      </c>
      <c r="G25359">
        <v>1</v>
      </c>
      <c r="H25359">
        <v>0</v>
      </c>
      <c r="I25359">
        <v>0</v>
      </c>
      <c r="J25359">
        <v>2286.23</v>
      </c>
      <c r="K25359">
        <v>43</v>
      </c>
      <c r="L25359">
        <v>1</v>
      </c>
      <c r="M25359">
        <v>73174.852010808914</v>
      </c>
      <c r="N25359">
        <v>14</v>
      </c>
      <c r="O25359">
        <v>69.807256157283973</v>
      </c>
      <c r="P25359" t="str">
        <f t="shared" si="396"/>
        <v>College</v>
      </c>
    </row>
    <row r="25360" spans="1:16">
      <c r="A25360">
        <v>2024</v>
      </c>
      <c r="B25360">
        <v>83826</v>
      </c>
      <c r="C25360">
        <v>3</v>
      </c>
      <c r="D25360">
        <v>0</v>
      </c>
      <c r="E25360">
        <v>1</v>
      </c>
      <c r="F25360">
        <v>2249.37</v>
      </c>
      <c r="G25360">
        <v>2</v>
      </c>
      <c r="H25360">
        <v>0</v>
      </c>
      <c r="I25360">
        <v>0</v>
      </c>
      <c r="J25360">
        <v>2249.37</v>
      </c>
      <c r="K25360">
        <v>39</v>
      </c>
      <c r="L25360">
        <v>2</v>
      </c>
      <c r="M25360">
        <v>56556.193925233085</v>
      </c>
      <c r="N25360">
        <v>12</v>
      </c>
      <c r="O25360">
        <v>63.681917526718131</v>
      </c>
      <c r="P25360" t="str">
        <f t="shared" si="396"/>
        <v>High School</v>
      </c>
    </row>
    <row r="25361" spans="1:16">
      <c r="A25361">
        <v>2024</v>
      </c>
      <c r="B25361">
        <v>83847</v>
      </c>
      <c r="C25361">
        <v>3</v>
      </c>
      <c r="D25361">
        <v>0</v>
      </c>
      <c r="E25361">
        <v>1</v>
      </c>
      <c r="F25361">
        <v>2254.81</v>
      </c>
      <c r="G25361">
        <v>2</v>
      </c>
      <c r="H25361">
        <v>0</v>
      </c>
      <c r="I25361">
        <v>0</v>
      </c>
      <c r="J25361">
        <v>5225.03</v>
      </c>
      <c r="K25361">
        <v>50</v>
      </c>
      <c r="L25361">
        <v>1</v>
      </c>
      <c r="M25361">
        <v>67604.973531871132</v>
      </c>
      <c r="N25361">
        <v>14</v>
      </c>
      <c r="O25361">
        <v>72.608324603569457</v>
      </c>
      <c r="P25361" t="str">
        <f t="shared" si="396"/>
        <v>College</v>
      </c>
    </row>
    <row r="25362" spans="1:16">
      <c r="A25362">
        <v>2024</v>
      </c>
      <c r="B25362">
        <v>83873</v>
      </c>
      <c r="C25362">
        <v>3</v>
      </c>
      <c r="D25362">
        <v>0</v>
      </c>
      <c r="E25362">
        <v>1</v>
      </c>
      <c r="F25362">
        <v>2225.9499999999998</v>
      </c>
      <c r="G25362">
        <v>1</v>
      </c>
      <c r="H25362">
        <v>0</v>
      </c>
      <c r="I25362">
        <v>0</v>
      </c>
      <c r="J25362">
        <v>2225.9499999999998</v>
      </c>
      <c r="K25362">
        <v>38</v>
      </c>
      <c r="L25362">
        <v>2</v>
      </c>
      <c r="M25362">
        <v>50116.591122502272</v>
      </c>
      <c r="N25362">
        <v>12</v>
      </c>
      <c r="O25362">
        <v>69.024652738945477</v>
      </c>
      <c r="P25362" t="str">
        <f t="shared" si="396"/>
        <v>High School</v>
      </c>
    </row>
    <row r="25363" spans="1:16">
      <c r="A25363">
        <v>2024</v>
      </c>
      <c r="B25363">
        <v>83874</v>
      </c>
      <c r="C25363">
        <v>3</v>
      </c>
      <c r="D25363">
        <v>0</v>
      </c>
      <c r="E25363">
        <v>1</v>
      </c>
      <c r="F25363">
        <v>3200.84</v>
      </c>
      <c r="G25363">
        <v>5</v>
      </c>
      <c r="H25363">
        <v>0</v>
      </c>
      <c r="I25363">
        <v>0</v>
      </c>
      <c r="J25363">
        <v>3119.17</v>
      </c>
      <c r="K25363">
        <v>39</v>
      </c>
      <c r="L25363">
        <v>2</v>
      </c>
      <c r="M25363">
        <v>102713.53278940437</v>
      </c>
      <c r="N25363">
        <v>16</v>
      </c>
      <c r="O25363">
        <v>72.549534738839171</v>
      </c>
      <c r="P25363" t="str">
        <f t="shared" si="396"/>
        <v>College</v>
      </c>
    </row>
    <row r="25364" spans="1:16">
      <c r="A25364">
        <v>2024</v>
      </c>
      <c r="B25364">
        <v>83874</v>
      </c>
      <c r="C25364">
        <v>3</v>
      </c>
      <c r="D25364">
        <v>0</v>
      </c>
      <c r="E25364">
        <v>1</v>
      </c>
      <c r="F25364">
        <v>3200.84</v>
      </c>
      <c r="G25364">
        <v>6</v>
      </c>
      <c r="H25364">
        <v>0</v>
      </c>
      <c r="I25364">
        <v>0</v>
      </c>
      <c r="J25364">
        <v>3119.17</v>
      </c>
      <c r="K25364">
        <v>39</v>
      </c>
      <c r="L25364">
        <v>1</v>
      </c>
      <c r="M25364">
        <v>71286.619795848761</v>
      </c>
      <c r="N25364">
        <v>14</v>
      </c>
      <c r="O25364">
        <v>73.224232797351021</v>
      </c>
      <c r="P25364" t="str">
        <f t="shared" si="396"/>
        <v>College</v>
      </c>
    </row>
    <row r="25365" spans="1:16">
      <c r="A25365">
        <v>2024</v>
      </c>
      <c r="B25365">
        <v>83915</v>
      </c>
      <c r="C25365">
        <v>3</v>
      </c>
      <c r="D25365">
        <v>0</v>
      </c>
      <c r="E25365">
        <v>1</v>
      </c>
      <c r="F25365">
        <v>3198.09</v>
      </c>
      <c r="G25365">
        <v>1</v>
      </c>
      <c r="H25365">
        <v>0</v>
      </c>
      <c r="I25365">
        <v>0</v>
      </c>
      <c r="J25365">
        <v>3198.09</v>
      </c>
      <c r="K25365">
        <v>49</v>
      </c>
      <c r="L25365">
        <v>1</v>
      </c>
      <c r="M25365">
        <v>116871.7336187066</v>
      </c>
      <c r="N25365">
        <v>18</v>
      </c>
      <c r="O25365">
        <v>64.336711357871081</v>
      </c>
      <c r="P25365" t="str">
        <f t="shared" si="396"/>
        <v>Grad School</v>
      </c>
    </row>
    <row r="25366" spans="1:16">
      <c r="A25366">
        <v>2024</v>
      </c>
      <c r="B25366">
        <v>83915</v>
      </c>
      <c r="C25366">
        <v>3</v>
      </c>
      <c r="D25366">
        <v>0</v>
      </c>
      <c r="E25366">
        <v>1</v>
      </c>
      <c r="F25366">
        <v>3198.09</v>
      </c>
      <c r="G25366">
        <v>2</v>
      </c>
      <c r="H25366">
        <v>0</v>
      </c>
      <c r="I25366">
        <v>0</v>
      </c>
      <c r="J25366">
        <v>3198.09</v>
      </c>
      <c r="K25366">
        <v>48</v>
      </c>
      <c r="L25366">
        <v>2</v>
      </c>
      <c r="M25366">
        <v>93989.030546672555</v>
      </c>
      <c r="N25366">
        <v>16</v>
      </c>
      <c r="O25366">
        <v>67.403704256606133</v>
      </c>
      <c r="P25366" t="str">
        <f t="shared" si="396"/>
        <v>College</v>
      </c>
    </row>
    <row r="25367" spans="1:16">
      <c r="A25367">
        <v>2024</v>
      </c>
      <c r="B25367">
        <v>83917</v>
      </c>
      <c r="C25367">
        <v>3</v>
      </c>
      <c r="D25367">
        <v>0</v>
      </c>
      <c r="E25367">
        <v>1</v>
      </c>
      <c r="F25367">
        <v>2996.3</v>
      </c>
      <c r="G25367">
        <v>1</v>
      </c>
      <c r="H25367">
        <v>0</v>
      </c>
      <c r="I25367">
        <v>0</v>
      </c>
      <c r="J25367">
        <v>2996.3</v>
      </c>
      <c r="K25367">
        <v>60</v>
      </c>
      <c r="L25367">
        <v>2</v>
      </c>
      <c r="M25367">
        <v>102078.75812256738</v>
      </c>
      <c r="N25367">
        <v>16</v>
      </c>
      <c r="O25367">
        <v>67.002644539252742</v>
      </c>
      <c r="P25367" t="str">
        <f t="shared" si="396"/>
        <v>College</v>
      </c>
    </row>
    <row r="25368" spans="1:16">
      <c r="A25368">
        <v>2024</v>
      </c>
      <c r="B25368">
        <v>83934</v>
      </c>
      <c r="C25368">
        <v>3</v>
      </c>
      <c r="D25368">
        <v>0</v>
      </c>
      <c r="E25368">
        <v>1</v>
      </c>
      <c r="F25368">
        <v>2601.9899999999998</v>
      </c>
      <c r="G25368">
        <v>1</v>
      </c>
      <c r="H25368">
        <v>0</v>
      </c>
      <c r="I25368">
        <v>0</v>
      </c>
      <c r="J25368">
        <v>2601.9899999999998</v>
      </c>
      <c r="K25368">
        <v>52</v>
      </c>
      <c r="L25368">
        <v>1</v>
      </c>
      <c r="M25368">
        <v>92087.396996120297</v>
      </c>
      <c r="N25368">
        <v>16</v>
      </c>
      <c r="O25368">
        <v>69.316147991526918</v>
      </c>
      <c r="P25368" t="str">
        <f t="shared" si="396"/>
        <v>College</v>
      </c>
    </row>
    <row r="25369" spans="1:16">
      <c r="A25369">
        <v>2024</v>
      </c>
      <c r="B25369">
        <v>83934</v>
      </c>
      <c r="C25369">
        <v>3</v>
      </c>
      <c r="D25369">
        <v>0</v>
      </c>
      <c r="E25369">
        <v>1</v>
      </c>
      <c r="F25369">
        <v>2601.9899999999998</v>
      </c>
      <c r="G25369">
        <v>2</v>
      </c>
      <c r="H25369">
        <v>0</v>
      </c>
      <c r="I25369">
        <v>0</v>
      </c>
      <c r="J25369">
        <v>2601.9899999999998</v>
      </c>
      <c r="K25369">
        <v>46</v>
      </c>
      <c r="L25369">
        <v>2</v>
      </c>
      <c r="M25369">
        <v>102056.07757163368</v>
      </c>
      <c r="N25369">
        <v>16</v>
      </c>
      <c r="O25369">
        <v>66.373664703681285</v>
      </c>
      <c r="P25369" t="str">
        <f t="shared" si="396"/>
        <v>College</v>
      </c>
    </row>
    <row r="25370" spans="1:16">
      <c r="A25370">
        <v>2024</v>
      </c>
      <c r="B25370">
        <v>83935</v>
      </c>
      <c r="C25370">
        <v>3</v>
      </c>
      <c r="D25370">
        <v>0</v>
      </c>
      <c r="E25370">
        <v>1</v>
      </c>
      <c r="F25370">
        <v>2516.58</v>
      </c>
      <c r="G25370">
        <v>3</v>
      </c>
      <c r="H25370">
        <v>0</v>
      </c>
      <c r="I25370">
        <v>0</v>
      </c>
      <c r="J25370">
        <v>3745.66</v>
      </c>
      <c r="K25370">
        <v>40</v>
      </c>
      <c r="L25370">
        <v>1</v>
      </c>
      <c r="M25370">
        <v>75783.698105742675</v>
      </c>
      <c r="N25370">
        <v>14</v>
      </c>
      <c r="O25370">
        <v>71.451708399191986</v>
      </c>
      <c r="P25370" t="str">
        <f t="shared" si="396"/>
        <v>College</v>
      </c>
    </row>
    <row r="25371" spans="1:16">
      <c r="A25371">
        <v>2024</v>
      </c>
      <c r="B25371">
        <v>83978</v>
      </c>
      <c r="C25371">
        <v>3</v>
      </c>
      <c r="D25371">
        <v>0</v>
      </c>
      <c r="E25371">
        <v>1</v>
      </c>
      <c r="F25371">
        <v>1906.99</v>
      </c>
      <c r="G25371">
        <v>1</v>
      </c>
      <c r="H25371">
        <v>0</v>
      </c>
      <c r="I25371">
        <v>0</v>
      </c>
      <c r="J25371">
        <v>1906.99</v>
      </c>
      <c r="K25371">
        <v>39</v>
      </c>
      <c r="L25371">
        <v>1</v>
      </c>
      <c r="M25371">
        <v>78044.026468127078</v>
      </c>
      <c r="N25371">
        <v>14</v>
      </c>
      <c r="O25371">
        <v>71.944716055366058</v>
      </c>
      <c r="P25371" t="str">
        <f t="shared" si="396"/>
        <v>College</v>
      </c>
    </row>
    <row r="25372" spans="1:16">
      <c r="A25372">
        <v>2024</v>
      </c>
      <c r="B25372">
        <v>83994</v>
      </c>
      <c r="C25372">
        <v>3</v>
      </c>
      <c r="D25372">
        <v>0</v>
      </c>
      <c r="E25372">
        <v>1</v>
      </c>
      <c r="F25372">
        <v>2645.99</v>
      </c>
      <c r="G25372">
        <v>1</v>
      </c>
      <c r="H25372">
        <v>0</v>
      </c>
      <c r="I25372">
        <v>0</v>
      </c>
      <c r="J25372">
        <v>2645.99</v>
      </c>
      <c r="K25372">
        <v>29</v>
      </c>
      <c r="L25372">
        <v>1</v>
      </c>
      <c r="M25372">
        <v>100693.38057655995</v>
      </c>
      <c r="N25372">
        <v>16</v>
      </c>
      <c r="O25372">
        <v>68.793177136900439</v>
      </c>
      <c r="P25372" t="str">
        <f t="shared" si="396"/>
        <v>College</v>
      </c>
    </row>
    <row r="25373" spans="1:16">
      <c r="A25373">
        <v>2024</v>
      </c>
      <c r="B25373">
        <v>84006</v>
      </c>
      <c r="C25373">
        <v>3</v>
      </c>
      <c r="D25373">
        <v>20221200839000</v>
      </c>
      <c r="E25373">
        <v>1</v>
      </c>
      <c r="F25373">
        <v>2478.19</v>
      </c>
      <c r="G25373">
        <v>1</v>
      </c>
      <c r="H25373">
        <v>20221200839001</v>
      </c>
      <c r="I25373">
        <v>202212008390011</v>
      </c>
      <c r="J25373">
        <v>2478.19</v>
      </c>
      <c r="K25373">
        <v>43</v>
      </c>
      <c r="L25373">
        <v>2</v>
      </c>
      <c r="M25373">
        <v>68808.093100259124</v>
      </c>
      <c r="N25373">
        <v>14</v>
      </c>
      <c r="O25373">
        <v>67.245905130274465</v>
      </c>
      <c r="P25373" t="str">
        <f t="shared" si="396"/>
        <v>College</v>
      </c>
    </row>
    <row r="25374" spans="1:16">
      <c r="A25374">
        <v>2024</v>
      </c>
      <c r="B25374">
        <v>84151</v>
      </c>
      <c r="C25374">
        <v>3</v>
      </c>
      <c r="D25374">
        <v>20230200100700</v>
      </c>
      <c r="E25374">
        <v>1</v>
      </c>
      <c r="F25374">
        <v>4185.24</v>
      </c>
      <c r="G25374">
        <v>1</v>
      </c>
      <c r="H25374">
        <v>20230200100701</v>
      </c>
      <c r="I25374">
        <v>202302001007011</v>
      </c>
      <c r="J25374">
        <v>4185.24</v>
      </c>
      <c r="K25374">
        <v>63</v>
      </c>
      <c r="L25374">
        <v>2</v>
      </c>
      <c r="M25374">
        <v>95158.04263836288</v>
      </c>
      <c r="N25374">
        <v>16</v>
      </c>
      <c r="O25374">
        <v>69.573913649034054</v>
      </c>
      <c r="P25374" t="str">
        <f t="shared" si="396"/>
        <v>College</v>
      </c>
    </row>
    <row r="25375" spans="1:16">
      <c r="A25375">
        <v>2024</v>
      </c>
      <c r="B25375">
        <v>84202</v>
      </c>
      <c r="C25375">
        <v>3</v>
      </c>
      <c r="D25375">
        <v>20230300101600</v>
      </c>
      <c r="E25375">
        <v>1</v>
      </c>
      <c r="F25375">
        <v>2552.06</v>
      </c>
      <c r="G25375">
        <v>1</v>
      </c>
      <c r="H25375">
        <v>20230300101601</v>
      </c>
      <c r="I25375">
        <v>202303001016011</v>
      </c>
      <c r="J25375">
        <v>2552.06</v>
      </c>
      <c r="K25375">
        <v>48</v>
      </c>
      <c r="L25375">
        <v>1</v>
      </c>
      <c r="M25375">
        <v>55824.555147874613</v>
      </c>
      <c r="N25375">
        <v>12</v>
      </c>
      <c r="O25375">
        <v>67.111353808097832</v>
      </c>
      <c r="P25375" t="str">
        <f t="shared" si="396"/>
        <v>High School</v>
      </c>
    </row>
    <row r="25376" spans="1:16">
      <c r="A25376">
        <v>2024</v>
      </c>
      <c r="B25376">
        <v>84211</v>
      </c>
      <c r="C25376">
        <v>3</v>
      </c>
      <c r="D25376">
        <v>20240100098900</v>
      </c>
      <c r="E25376">
        <v>1</v>
      </c>
      <c r="F25376">
        <v>2004.87</v>
      </c>
      <c r="G25376">
        <v>2</v>
      </c>
      <c r="H25376">
        <v>20240100098902</v>
      </c>
      <c r="I25376">
        <v>202401000989021</v>
      </c>
      <c r="J25376">
        <v>2004.87</v>
      </c>
      <c r="K25376">
        <v>56</v>
      </c>
      <c r="L25376">
        <v>1</v>
      </c>
      <c r="M25376">
        <v>70760.041697585184</v>
      </c>
      <c r="N25376">
        <v>14</v>
      </c>
      <c r="O25376">
        <v>67.11023927315874</v>
      </c>
      <c r="P25376" t="str">
        <f t="shared" si="396"/>
        <v>College</v>
      </c>
    </row>
    <row r="25377" spans="1:16">
      <c r="A25377">
        <v>2024</v>
      </c>
      <c r="B25377">
        <v>84251</v>
      </c>
      <c r="C25377">
        <v>3</v>
      </c>
      <c r="D25377">
        <v>20240100100100</v>
      </c>
      <c r="E25377">
        <v>1</v>
      </c>
      <c r="F25377">
        <v>3023.37</v>
      </c>
      <c r="G25377">
        <v>1</v>
      </c>
      <c r="H25377">
        <v>20240100100101</v>
      </c>
      <c r="I25377">
        <v>202401001001011</v>
      </c>
      <c r="J25377">
        <v>3023.37</v>
      </c>
      <c r="K25377">
        <v>37</v>
      </c>
      <c r="L25377">
        <v>1</v>
      </c>
      <c r="M25377">
        <v>75543.147541201659</v>
      </c>
      <c r="N25377">
        <v>14</v>
      </c>
      <c r="O25377">
        <v>67.409450350474742</v>
      </c>
      <c r="P25377" t="str">
        <f t="shared" si="396"/>
        <v>College</v>
      </c>
    </row>
    <row r="25378" spans="1:16">
      <c r="A25378">
        <v>2024</v>
      </c>
      <c r="B25378">
        <v>84251</v>
      </c>
      <c r="C25378">
        <v>3</v>
      </c>
      <c r="D25378">
        <v>20240100100100</v>
      </c>
      <c r="E25378">
        <v>1</v>
      </c>
      <c r="F25378">
        <v>3023.37</v>
      </c>
      <c r="G25378">
        <v>2</v>
      </c>
      <c r="H25378">
        <v>20240100100102</v>
      </c>
      <c r="I25378">
        <v>202401001001021</v>
      </c>
      <c r="J25378">
        <v>3023.37</v>
      </c>
      <c r="K25378">
        <v>33</v>
      </c>
      <c r="L25378">
        <v>2</v>
      </c>
      <c r="M25378">
        <v>75008.986850826652</v>
      </c>
      <c r="N25378">
        <v>14</v>
      </c>
      <c r="O25378">
        <v>66.201613213507031</v>
      </c>
      <c r="P25378" t="str">
        <f t="shared" si="396"/>
        <v>College</v>
      </c>
    </row>
    <row r="25379" spans="1:16">
      <c r="A25379">
        <v>2024</v>
      </c>
      <c r="B25379">
        <v>84291</v>
      </c>
      <c r="C25379">
        <v>3</v>
      </c>
      <c r="D25379">
        <v>20230300101000</v>
      </c>
      <c r="E25379">
        <v>1</v>
      </c>
      <c r="F25379">
        <v>5865.84</v>
      </c>
      <c r="G25379">
        <v>1</v>
      </c>
      <c r="H25379">
        <v>20230300101001</v>
      </c>
      <c r="I25379">
        <v>202303001010011</v>
      </c>
      <c r="J25379">
        <v>5865.84</v>
      </c>
      <c r="K25379">
        <v>45</v>
      </c>
      <c r="L25379">
        <v>1</v>
      </c>
      <c r="M25379">
        <v>77015.044059911932</v>
      </c>
      <c r="N25379">
        <v>14</v>
      </c>
      <c r="O25379">
        <v>70.753015250655224</v>
      </c>
      <c r="P25379" t="str">
        <f t="shared" si="396"/>
        <v>College</v>
      </c>
    </row>
    <row r="25380" spans="1:16">
      <c r="A25380">
        <v>2024</v>
      </c>
      <c r="B25380">
        <v>84312</v>
      </c>
      <c r="C25380">
        <v>3</v>
      </c>
      <c r="D25380">
        <v>0</v>
      </c>
      <c r="E25380">
        <v>1</v>
      </c>
      <c r="F25380">
        <v>2673.82</v>
      </c>
      <c r="G25380">
        <v>2</v>
      </c>
      <c r="H25380">
        <v>0</v>
      </c>
      <c r="I25380">
        <v>0</v>
      </c>
      <c r="J25380">
        <v>2673.82</v>
      </c>
      <c r="K25380">
        <v>38</v>
      </c>
      <c r="L25380">
        <v>1</v>
      </c>
      <c r="M25380">
        <v>47848.371185758369</v>
      </c>
      <c r="N25380">
        <v>12</v>
      </c>
      <c r="O25380">
        <v>71.404492279237857</v>
      </c>
      <c r="P25380" t="str">
        <f t="shared" si="396"/>
        <v>High School</v>
      </c>
    </row>
    <row r="25381" spans="1:16">
      <c r="A25381">
        <v>2024</v>
      </c>
      <c r="B25381">
        <v>84357</v>
      </c>
      <c r="C25381">
        <v>3</v>
      </c>
      <c r="D25381">
        <v>0</v>
      </c>
      <c r="E25381">
        <v>1</v>
      </c>
      <c r="F25381">
        <v>3488.1</v>
      </c>
      <c r="G25381">
        <v>1</v>
      </c>
      <c r="H25381">
        <v>0</v>
      </c>
      <c r="I25381">
        <v>0</v>
      </c>
      <c r="J25381">
        <v>3488.1</v>
      </c>
      <c r="K25381">
        <v>59</v>
      </c>
      <c r="L25381">
        <v>2</v>
      </c>
      <c r="M25381">
        <v>31170.721413771931</v>
      </c>
      <c r="N25381">
        <v>10</v>
      </c>
      <c r="O25381">
        <v>71.990492621805288</v>
      </c>
      <c r="P25381" t="str">
        <f t="shared" si="396"/>
        <v>High School</v>
      </c>
    </row>
    <row r="25382" spans="1:16">
      <c r="A25382">
        <v>2024</v>
      </c>
      <c r="B25382">
        <v>84462</v>
      </c>
      <c r="C25382">
        <v>3</v>
      </c>
      <c r="D25382">
        <v>0</v>
      </c>
      <c r="E25382">
        <v>1</v>
      </c>
      <c r="F25382">
        <v>2279.29</v>
      </c>
      <c r="G25382">
        <v>1</v>
      </c>
      <c r="H25382">
        <v>0</v>
      </c>
      <c r="I25382">
        <v>0</v>
      </c>
      <c r="J25382">
        <v>2279.29</v>
      </c>
      <c r="K25382">
        <v>44</v>
      </c>
      <c r="L25382">
        <v>1</v>
      </c>
      <c r="M25382">
        <v>54769.433334207206</v>
      </c>
      <c r="N25382">
        <v>12</v>
      </c>
      <c r="O25382">
        <v>71.846369778922437</v>
      </c>
      <c r="P25382" t="str">
        <f t="shared" si="396"/>
        <v>High School</v>
      </c>
    </row>
    <row r="25383" spans="1:16">
      <c r="A25383">
        <v>2024</v>
      </c>
      <c r="B25383">
        <v>84714</v>
      </c>
      <c r="C25383">
        <v>3</v>
      </c>
      <c r="D25383">
        <v>20240200105400</v>
      </c>
      <c r="E25383">
        <v>1</v>
      </c>
      <c r="F25383">
        <v>4467.6400000000003</v>
      </c>
      <c r="G25383">
        <v>2</v>
      </c>
      <c r="H25383">
        <v>20240200105402</v>
      </c>
      <c r="I25383">
        <v>202402001054021</v>
      </c>
      <c r="J25383">
        <v>4467.6400000000003</v>
      </c>
      <c r="K25383">
        <v>41</v>
      </c>
      <c r="L25383">
        <v>2</v>
      </c>
      <c r="M25383">
        <v>96614.495471838367</v>
      </c>
      <c r="N25383">
        <v>16</v>
      </c>
      <c r="O25383">
        <v>67.742503631943521</v>
      </c>
      <c r="P25383" t="str">
        <f t="shared" si="396"/>
        <v>College</v>
      </c>
    </row>
    <row r="25384" spans="1:16">
      <c r="A25384">
        <v>2024</v>
      </c>
      <c r="B25384">
        <v>84725</v>
      </c>
      <c r="C25384">
        <v>3</v>
      </c>
      <c r="D25384">
        <v>20240100107300</v>
      </c>
      <c r="E25384">
        <v>1</v>
      </c>
      <c r="F25384">
        <v>4510.3599999999997</v>
      </c>
      <c r="G25384">
        <v>1</v>
      </c>
      <c r="H25384">
        <v>20240100107301</v>
      </c>
      <c r="I25384">
        <v>202401001073011</v>
      </c>
      <c r="J25384">
        <v>4510.3599999999997</v>
      </c>
      <c r="K25384">
        <v>30</v>
      </c>
      <c r="L25384">
        <v>1</v>
      </c>
      <c r="M25384">
        <v>91974.338161077845</v>
      </c>
      <c r="N25384">
        <v>16</v>
      </c>
      <c r="O25384">
        <v>70.748333115017175</v>
      </c>
      <c r="P25384" t="str">
        <f t="shared" si="396"/>
        <v>College</v>
      </c>
    </row>
    <row r="25385" spans="1:16">
      <c r="A25385">
        <v>2024</v>
      </c>
      <c r="B25385">
        <v>84763</v>
      </c>
      <c r="C25385">
        <v>3</v>
      </c>
      <c r="D25385">
        <v>20231200103400</v>
      </c>
      <c r="E25385">
        <v>1</v>
      </c>
      <c r="F25385">
        <v>2120.04</v>
      </c>
      <c r="G25385">
        <v>1</v>
      </c>
      <c r="H25385">
        <v>20231200103401</v>
      </c>
      <c r="I25385">
        <v>202312001034011</v>
      </c>
      <c r="J25385">
        <v>2120.04</v>
      </c>
      <c r="K25385">
        <v>60</v>
      </c>
      <c r="L25385">
        <v>1</v>
      </c>
      <c r="M25385">
        <v>91780.842835447023</v>
      </c>
      <c r="N25385">
        <v>16</v>
      </c>
      <c r="O25385">
        <v>67.986010784345368</v>
      </c>
      <c r="P25385" t="str">
        <f t="shared" si="396"/>
        <v>College</v>
      </c>
    </row>
    <row r="25386" spans="1:16">
      <c r="A25386">
        <v>2024</v>
      </c>
      <c r="B25386">
        <v>84784</v>
      </c>
      <c r="C25386">
        <v>3</v>
      </c>
      <c r="D25386">
        <v>20230200105600</v>
      </c>
      <c r="E25386">
        <v>1</v>
      </c>
      <c r="F25386">
        <v>4553.08</v>
      </c>
      <c r="G25386">
        <v>1</v>
      </c>
      <c r="H25386">
        <v>20230200105601</v>
      </c>
      <c r="I25386">
        <v>202302001056011</v>
      </c>
      <c r="J25386">
        <v>4553.08</v>
      </c>
      <c r="K25386">
        <v>42</v>
      </c>
      <c r="L25386">
        <v>1</v>
      </c>
      <c r="M25386">
        <v>98555.804103467686</v>
      </c>
      <c r="N25386">
        <v>16</v>
      </c>
      <c r="O25386">
        <v>67.849395281640028</v>
      </c>
      <c r="P25386" t="str">
        <f t="shared" si="396"/>
        <v>College</v>
      </c>
    </row>
    <row r="25387" spans="1:16">
      <c r="A25387">
        <v>2024</v>
      </c>
      <c r="B25387">
        <v>84825</v>
      </c>
      <c r="C25387">
        <v>3</v>
      </c>
      <c r="D25387">
        <v>20230200104700</v>
      </c>
      <c r="E25387">
        <v>1</v>
      </c>
      <c r="F25387">
        <v>2019.1</v>
      </c>
      <c r="G25387">
        <v>1</v>
      </c>
      <c r="H25387">
        <v>20230200104701</v>
      </c>
      <c r="I25387">
        <v>202302001047011</v>
      </c>
      <c r="J25387">
        <v>2019.1</v>
      </c>
      <c r="K25387">
        <v>34</v>
      </c>
      <c r="L25387">
        <v>1</v>
      </c>
      <c r="M25387">
        <v>51334.618123750588</v>
      </c>
      <c r="N25387">
        <v>12</v>
      </c>
      <c r="O25387">
        <v>69.871079783299834</v>
      </c>
      <c r="P25387" t="str">
        <f t="shared" si="396"/>
        <v>High School</v>
      </c>
    </row>
    <row r="25388" spans="1:16">
      <c r="A25388">
        <v>2024</v>
      </c>
      <c r="B25388">
        <v>84830</v>
      </c>
      <c r="C25388">
        <v>3</v>
      </c>
      <c r="D25388">
        <v>20240100106000</v>
      </c>
      <c r="E25388">
        <v>1</v>
      </c>
      <c r="F25388">
        <v>2127.9299999999998</v>
      </c>
      <c r="G25388">
        <v>1</v>
      </c>
      <c r="H25388">
        <v>20240100106001</v>
      </c>
      <c r="I25388">
        <v>202401001060011</v>
      </c>
      <c r="J25388">
        <v>2127.9299999999998</v>
      </c>
      <c r="K25388">
        <v>27</v>
      </c>
      <c r="L25388">
        <v>2</v>
      </c>
      <c r="M25388">
        <v>96359.341067730915</v>
      </c>
      <c r="N25388">
        <v>16</v>
      </c>
      <c r="O25388">
        <v>71.460869596204063</v>
      </c>
      <c r="P25388" t="str">
        <f t="shared" si="396"/>
        <v>College</v>
      </c>
    </row>
    <row r="25389" spans="1:16">
      <c r="A25389">
        <v>2024</v>
      </c>
      <c r="B25389">
        <v>84847</v>
      </c>
      <c r="C25389">
        <v>3</v>
      </c>
      <c r="D25389">
        <v>20230100108300</v>
      </c>
      <c r="E25389">
        <v>1</v>
      </c>
      <c r="F25389">
        <v>5119.1899999999996</v>
      </c>
      <c r="G25389">
        <v>1</v>
      </c>
      <c r="H25389">
        <v>20230100108301</v>
      </c>
      <c r="I25389">
        <v>202301001083011</v>
      </c>
      <c r="J25389">
        <v>5119.1899999999996</v>
      </c>
      <c r="K25389">
        <v>31</v>
      </c>
      <c r="L25389">
        <v>2</v>
      </c>
      <c r="M25389">
        <v>71847.241347741365</v>
      </c>
      <c r="N25389">
        <v>14</v>
      </c>
      <c r="O25389">
        <v>70.976073421809559</v>
      </c>
      <c r="P25389" t="str">
        <f t="shared" si="396"/>
        <v>College</v>
      </c>
    </row>
    <row r="25390" spans="1:16">
      <c r="A25390">
        <v>2024</v>
      </c>
      <c r="B25390">
        <v>84920</v>
      </c>
      <c r="C25390">
        <v>3</v>
      </c>
      <c r="D25390">
        <v>0</v>
      </c>
      <c r="E25390">
        <v>1</v>
      </c>
      <c r="F25390">
        <v>2040.16</v>
      </c>
      <c r="G25390">
        <v>2</v>
      </c>
      <c r="H25390">
        <v>0</v>
      </c>
      <c r="I25390">
        <v>0</v>
      </c>
      <c r="J25390">
        <v>2040.16</v>
      </c>
      <c r="K25390">
        <v>49</v>
      </c>
      <c r="L25390">
        <v>2</v>
      </c>
      <c r="M25390">
        <v>56394.495448216971</v>
      </c>
      <c r="N25390">
        <v>12</v>
      </c>
      <c r="O25390">
        <v>66.757589819384592</v>
      </c>
      <c r="P25390" t="str">
        <f t="shared" si="396"/>
        <v>High School</v>
      </c>
    </row>
    <row r="25391" spans="1:16">
      <c r="A25391">
        <v>2024</v>
      </c>
      <c r="B25391">
        <v>84932</v>
      </c>
      <c r="C25391">
        <v>3</v>
      </c>
      <c r="D25391">
        <v>0</v>
      </c>
      <c r="E25391">
        <v>1</v>
      </c>
      <c r="F25391">
        <v>2128.6799999999998</v>
      </c>
      <c r="G25391">
        <v>3</v>
      </c>
      <c r="H25391">
        <v>0</v>
      </c>
      <c r="I25391">
        <v>0</v>
      </c>
      <c r="J25391">
        <v>2128.6799999999998</v>
      </c>
      <c r="K25391">
        <v>35</v>
      </c>
      <c r="L25391">
        <v>2</v>
      </c>
      <c r="M25391">
        <v>139640.77731373298</v>
      </c>
      <c r="N25391">
        <v>20</v>
      </c>
      <c r="O25391">
        <v>70.99118854894256</v>
      </c>
      <c r="P25391" t="str">
        <f t="shared" si="396"/>
        <v>Grad School</v>
      </c>
    </row>
    <row r="25392" spans="1:16">
      <c r="A25392">
        <v>2024</v>
      </c>
      <c r="B25392">
        <v>84936</v>
      </c>
      <c r="C25392">
        <v>3</v>
      </c>
      <c r="D25392">
        <v>0</v>
      </c>
      <c r="E25392">
        <v>1</v>
      </c>
      <c r="F25392">
        <v>2360.94</v>
      </c>
      <c r="G25392">
        <v>2</v>
      </c>
      <c r="H25392">
        <v>0</v>
      </c>
      <c r="I25392">
        <v>0</v>
      </c>
      <c r="J25392">
        <v>2360.94</v>
      </c>
      <c r="K25392">
        <v>33</v>
      </c>
      <c r="L25392">
        <v>2</v>
      </c>
      <c r="M25392">
        <v>90307.347787236868</v>
      </c>
      <c r="N25392">
        <v>16</v>
      </c>
      <c r="O25392">
        <v>68.082646782759056</v>
      </c>
      <c r="P25392" t="str">
        <f t="shared" si="396"/>
        <v>College</v>
      </c>
    </row>
    <row r="25393" spans="1:16">
      <c r="A25393">
        <v>2024</v>
      </c>
      <c r="B25393">
        <v>84956</v>
      </c>
      <c r="C25393">
        <v>3</v>
      </c>
      <c r="D25393">
        <v>0</v>
      </c>
      <c r="E25393">
        <v>1</v>
      </c>
      <c r="F25393">
        <v>2520.87</v>
      </c>
      <c r="G25393">
        <v>1</v>
      </c>
      <c r="H25393">
        <v>0</v>
      </c>
      <c r="I25393">
        <v>0</v>
      </c>
      <c r="J25393">
        <v>2520.87</v>
      </c>
      <c r="K25393">
        <v>27</v>
      </c>
      <c r="L25393">
        <v>2</v>
      </c>
      <c r="M25393">
        <v>52142.708403387878</v>
      </c>
      <c r="N25393">
        <v>12</v>
      </c>
      <c r="O25393">
        <v>73.167738391750731</v>
      </c>
      <c r="P25393" t="str">
        <f t="shared" si="396"/>
        <v>High School</v>
      </c>
    </row>
    <row r="25394" spans="1:16">
      <c r="A25394">
        <v>2024</v>
      </c>
      <c r="B25394">
        <v>84956</v>
      </c>
      <c r="C25394">
        <v>3</v>
      </c>
      <c r="D25394">
        <v>0</v>
      </c>
      <c r="E25394">
        <v>1</v>
      </c>
      <c r="F25394">
        <v>2520.87</v>
      </c>
      <c r="G25394">
        <v>2</v>
      </c>
      <c r="H25394">
        <v>0</v>
      </c>
      <c r="I25394">
        <v>0</v>
      </c>
      <c r="J25394">
        <v>2520.87</v>
      </c>
      <c r="K25394">
        <v>28</v>
      </c>
      <c r="L25394">
        <v>2</v>
      </c>
      <c r="M25394">
        <v>141201.9597124437</v>
      </c>
      <c r="N25394">
        <v>20</v>
      </c>
      <c r="O25394">
        <v>69.030155695328915</v>
      </c>
      <c r="P25394" t="str">
        <f t="shared" si="396"/>
        <v>Grad School</v>
      </c>
    </row>
    <row r="25395" spans="1:16">
      <c r="A25395">
        <v>2024</v>
      </c>
      <c r="B25395">
        <v>84968</v>
      </c>
      <c r="C25395">
        <v>3</v>
      </c>
      <c r="D25395">
        <v>0</v>
      </c>
      <c r="E25395">
        <v>1</v>
      </c>
      <c r="F25395">
        <v>2360.1799999999998</v>
      </c>
      <c r="G25395">
        <v>3</v>
      </c>
      <c r="H25395">
        <v>0</v>
      </c>
      <c r="I25395">
        <v>0</v>
      </c>
      <c r="J25395">
        <v>2229.62</v>
      </c>
      <c r="K25395">
        <v>35</v>
      </c>
      <c r="L25395">
        <v>1</v>
      </c>
      <c r="M25395">
        <v>97718.815804239726</v>
      </c>
      <c r="N25395">
        <v>16</v>
      </c>
      <c r="O25395">
        <v>70.804641001782187</v>
      </c>
      <c r="P25395" t="str">
        <f t="shared" si="396"/>
        <v>College</v>
      </c>
    </row>
    <row r="25396" spans="1:16">
      <c r="A25396">
        <v>2024</v>
      </c>
      <c r="B25396">
        <v>84993</v>
      </c>
      <c r="C25396">
        <v>3</v>
      </c>
      <c r="D25396">
        <v>0</v>
      </c>
      <c r="E25396">
        <v>1</v>
      </c>
      <c r="F25396">
        <v>2062.44</v>
      </c>
      <c r="G25396">
        <v>1</v>
      </c>
      <c r="H25396">
        <v>0</v>
      </c>
      <c r="I25396">
        <v>0</v>
      </c>
      <c r="J25396">
        <v>2062.44</v>
      </c>
      <c r="K25396">
        <v>40</v>
      </c>
      <c r="L25396">
        <v>1</v>
      </c>
      <c r="M25396">
        <v>53686.399147559016</v>
      </c>
      <c r="N25396">
        <v>12</v>
      </c>
      <c r="O25396">
        <v>67.980550318607285</v>
      </c>
      <c r="P25396" t="str">
        <f t="shared" si="396"/>
        <v>High School</v>
      </c>
    </row>
    <row r="25397" spans="1:16">
      <c r="A25397">
        <v>2024</v>
      </c>
      <c r="B25397">
        <v>85004</v>
      </c>
      <c r="C25397">
        <v>3</v>
      </c>
      <c r="D25397">
        <v>0</v>
      </c>
      <c r="E25397">
        <v>1</v>
      </c>
      <c r="F25397">
        <v>4016.14</v>
      </c>
      <c r="G25397">
        <v>2</v>
      </c>
      <c r="H25397">
        <v>0</v>
      </c>
      <c r="I25397">
        <v>0</v>
      </c>
      <c r="J25397">
        <v>4016.14</v>
      </c>
      <c r="K25397">
        <v>26</v>
      </c>
      <c r="L25397">
        <v>1</v>
      </c>
      <c r="M25397">
        <v>52520.641489182024</v>
      </c>
      <c r="N25397">
        <v>12</v>
      </c>
      <c r="O25397">
        <v>68.679698349284934</v>
      </c>
      <c r="P25397" t="str">
        <f t="shared" si="396"/>
        <v>High School</v>
      </c>
    </row>
    <row r="25398" spans="1:16">
      <c r="A25398">
        <v>2024</v>
      </c>
      <c r="B25398">
        <v>85005</v>
      </c>
      <c r="C25398">
        <v>3</v>
      </c>
      <c r="D25398">
        <v>0</v>
      </c>
      <c r="E25398">
        <v>1</v>
      </c>
      <c r="F25398">
        <v>3236.48</v>
      </c>
      <c r="G25398">
        <v>1</v>
      </c>
      <c r="H25398">
        <v>0</v>
      </c>
      <c r="I25398">
        <v>0</v>
      </c>
      <c r="J25398">
        <v>3236.48</v>
      </c>
      <c r="K25398">
        <v>35</v>
      </c>
      <c r="L25398">
        <v>1</v>
      </c>
      <c r="M25398">
        <v>75000.25772849092</v>
      </c>
      <c r="N25398">
        <v>14</v>
      </c>
      <c r="O25398">
        <v>70.140637528724227</v>
      </c>
      <c r="P25398" t="str">
        <f t="shared" si="396"/>
        <v>College</v>
      </c>
    </row>
    <row r="25399" spans="1:16">
      <c r="A25399">
        <v>2024</v>
      </c>
      <c r="B25399">
        <v>85009</v>
      </c>
      <c r="C25399">
        <v>3</v>
      </c>
      <c r="D25399">
        <v>0</v>
      </c>
      <c r="E25399">
        <v>1</v>
      </c>
      <c r="F25399">
        <v>2290.64</v>
      </c>
      <c r="G25399">
        <v>2</v>
      </c>
      <c r="H25399">
        <v>0</v>
      </c>
      <c r="I25399">
        <v>0</v>
      </c>
      <c r="J25399">
        <v>2290.64</v>
      </c>
      <c r="K25399">
        <v>47</v>
      </c>
      <c r="L25399">
        <v>2</v>
      </c>
      <c r="M25399">
        <v>93223.209838515075</v>
      </c>
      <c r="N25399">
        <v>16</v>
      </c>
      <c r="O25399">
        <v>70.227939798001145</v>
      </c>
      <c r="P25399" t="str">
        <f t="shared" si="396"/>
        <v>College</v>
      </c>
    </row>
    <row r="25400" spans="1:16">
      <c r="A25400">
        <v>2024</v>
      </c>
      <c r="B25400">
        <v>85012</v>
      </c>
      <c r="C25400">
        <v>3</v>
      </c>
      <c r="D25400">
        <v>0</v>
      </c>
      <c r="E25400">
        <v>1</v>
      </c>
      <c r="F25400">
        <v>2626.03</v>
      </c>
      <c r="G25400">
        <v>2</v>
      </c>
      <c r="H25400">
        <v>0</v>
      </c>
      <c r="I25400">
        <v>0</v>
      </c>
      <c r="J25400">
        <v>2626.03</v>
      </c>
      <c r="K25400">
        <v>39</v>
      </c>
      <c r="L25400">
        <v>2</v>
      </c>
      <c r="M25400">
        <v>76020.161964609826</v>
      </c>
      <c r="N25400">
        <v>14</v>
      </c>
      <c r="O25400">
        <v>69.259834069537433</v>
      </c>
      <c r="P25400" t="str">
        <f t="shared" si="396"/>
        <v>College</v>
      </c>
    </row>
    <row r="25401" spans="1:16">
      <c r="A25401">
        <v>2024</v>
      </c>
      <c r="B25401">
        <v>85029</v>
      </c>
      <c r="C25401">
        <v>3</v>
      </c>
      <c r="D25401">
        <v>0</v>
      </c>
      <c r="E25401">
        <v>1</v>
      </c>
      <c r="F25401">
        <v>1994.04</v>
      </c>
      <c r="G25401">
        <v>1</v>
      </c>
      <c r="H25401">
        <v>0</v>
      </c>
      <c r="I25401">
        <v>0</v>
      </c>
      <c r="J25401">
        <v>1994.04</v>
      </c>
      <c r="K25401">
        <v>34</v>
      </c>
      <c r="L25401">
        <v>2</v>
      </c>
      <c r="M25401">
        <v>74008.894322808323</v>
      </c>
      <c r="N25401">
        <v>14</v>
      </c>
      <c r="O25401">
        <v>68.84651136774184</v>
      </c>
      <c r="P25401" t="str">
        <f t="shared" si="396"/>
        <v>College</v>
      </c>
    </row>
    <row r="25402" spans="1:16">
      <c r="A25402">
        <v>2024</v>
      </c>
      <c r="B25402">
        <v>85052</v>
      </c>
      <c r="C25402">
        <v>3</v>
      </c>
      <c r="D25402">
        <v>0</v>
      </c>
      <c r="E25402">
        <v>1</v>
      </c>
      <c r="F25402">
        <v>2621.54</v>
      </c>
      <c r="G25402">
        <v>2</v>
      </c>
      <c r="H25402">
        <v>0</v>
      </c>
      <c r="I25402">
        <v>0</v>
      </c>
      <c r="J25402">
        <v>2621.54</v>
      </c>
      <c r="K25402">
        <v>31</v>
      </c>
      <c r="L25402">
        <v>2</v>
      </c>
      <c r="M25402">
        <v>117429.51081575455</v>
      </c>
      <c r="N25402">
        <v>18</v>
      </c>
      <c r="O25402">
        <v>72.582642014591173</v>
      </c>
      <c r="P25402" t="str">
        <f t="shared" si="396"/>
        <v>Grad School</v>
      </c>
    </row>
    <row r="25403" spans="1:16">
      <c r="A25403">
        <v>2024</v>
      </c>
      <c r="B25403">
        <v>85055</v>
      </c>
      <c r="C25403">
        <v>3</v>
      </c>
      <c r="D25403">
        <v>0</v>
      </c>
      <c r="E25403">
        <v>1</v>
      </c>
      <c r="F25403">
        <v>2635.06</v>
      </c>
      <c r="G25403">
        <v>3</v>
      </c>
      <c r="H25403">
        <v>0</v>
      </c>
      <c r="I25403">
        <v>0</v>
      </c>
      <c r="J25403">
        <v>2467.9899999999998</v>
      </c>
      <c r="K25403">
        <v>28</v>
      </c>
      <c r="L25403">
        <v>1</v>
      </c>
      <c r="M25403">
        <v>115637.70307818291</v>
      </c>
      <c r="N25403">
        <v>18</v>
      </c>
      <c r="O25403">
        <v>71.33767938220123</v>
      </c>
      <c r="P25403" t="str">
        <f t="shared" si="396"/>
        <v>Grad School</v>
      </c>
    </row>
    <row r="25404" spans="1:16">
      <c r="A25404">
        <v>2024</v>
      </c>
      <c r="B25404">
        <v>85064</v>
      </c>
      <c r="C25404">
        <v>3</v>
      </c>
      <c r="D25404">
        <v>0</v>
      </c>
      <c r="E25404">
        <v>1</v>
      </c>
      <c r="F25404">
        <v>1563.1</v>
      </c>
      <c r="G25404">
        <v>3</v>
      </c>
      <c r="H25404">
        <v>0</v>
      </c>
      <c r="I25404">
        <v>0</v>
      </c>
      <c r="J25404">
        <v>1917.54</v>
      </c>
      <c r="K25404">
        <v>29</v>
      </c>
      <c r="L25404">
        <v>1</v>
      </c>
      <c r="M25404">
        <v>89759.283524059836</v>
      </c>
      <c r="N25404">
        <v>16</v>
      </c>
      <c r="O25404">
        <v>69.477457771460934</v>
      </c>
      <c r="P25404" t="str">
        <f t="shared" si="396"/>
        <v>College</v>
      </c>
    </row>
    <row r="25405" spans="1:16">
      <c r="A25405">
        <v>2024</v>
      </c>
      <c r="B25405">
        <v>85085</v>
      </c>
      <c r="C25405">
        <v>3</v>
      </c>
      <c r="D25405">
        <v>0</v>
      </c>
      <c r="E25405">
        <v>1</v>
      </c>
      <c r="F25405">
        <v>2758.99</v>
      </c>
      <c r="G25405">
        <v>1</v>
      </c>
      <c r="H25405">
        <v>0</v>
      </c>
      <c r="I25405">
        <v>0</v>
      </c>
      <c r="J25405">
        <v>2758.99</v>
      </c>
      <c r="K25405">
        <v>36</v>
      </c>
      <c r="L25405">
        <v>1</v>
      </c>
      <c r="M25405">
        <v>79150.737031805926</v>
      </c>
      <c r="N25405">
        <v>14</v>
      </c>
      <c r="O25405">
        <v>69.383251427101158</v>
      </c>
      <c r="P25405" t="str">
        <f t="shared" si="396"/>
        <v>College</v>
      </c>
    </row>
    <row r="25406" spans="1:16">
      <c r="A25406">
        <v>2024</v>
      </c>
      <c r="B25406">
        <v>85116</v>
      </c>
      <c r="C25406">
        <v>3</v>
      </c>
      <c r="D25406">
        <v>20240300104600</v>
      </c>
      <c r="E25406">
        <v>1</v>
      </c>
      <c r="F25406">
        <v>1740.1</v>
      </c>
      <c r="G25406">
        <v>4</v>
      </c>
      <c r="H25406">
        <v>20240300104605</v>
      </c>
      <c r="I25406">
        <v>202403001046051</v>
      </c>
      <c r="J25406">
        <v>1711.37</v>
      </c>
      <c r="K25406">
        <v>25</v>
      </c>
      <c r="L25406">
        <v>2</v>
      </c>
      <c r="M25406">
        <v>54952.414070803032</v>
      </c>
      <c r="N25406">
        <v>12</v>
      </c>
      <c r="O25406">
        <v>68.19759545763192</v>
      </c>
      <c r="P25406" t="str">
        <f t="shared" si="396"/>
        <v>High School</v>
      </c>
    </row>
    <row r="25407" spans="1:16">
      <c r="A25407">
        <v>2024</v>
      </c>
      <c r="B25407">
        <v>85116</v>
      </c>
      <c r="C25407">
        <v>3</v>
      </c>
      <c r="D25407">
        <v>20240300104600</v>
      </c>
      <c r="E25407">
        <v>1</v>
      </c>
      <c r="F25407">
        <v>1740.1</v>
      </c>
      <c r="G25407">
        <v>5</v>
      </c>
      <c r="H25407">
        <v>20240300104604</v>
      </c>
      <c r="I25407">
        <v>202403001046041</v>
      </c>
      <c r="J25407">
        <v>1711.37</v>
      </c>
      <c r="K25407">
        <v>29</v>
      </c>
      <c r="L25407">
        <v>1</v>
      </c>
      <c r="M25407">
        <v>51877.261760483903</v>
      </c>
      <c r="N25407">
        <v>12</v>
      </c>
      <c r="O25407">
        <v>67.684908139937036</v>
      </c>
      <c r="P25407" t="str">
        <f t="shared" si="396"/>
        <v>High School</v>
      </c>
    </row>
    <row r="25408" spans="1:16">
      <c r="A25408">
        <v>2024</v>
      </c>
      <c r="B25408">
        <v>85130</v>
      </c>
      <c r="C25408">
        <v>3</v>
      </c>
      <c r="D25408">
        <v>20230100114500</v>
      </c>
      <c r="E25408">
        <v>1</v>
      </c>
      <c r="F25408">
        <v>1999.88</v>
      </c>
      <c r="G25408">
        <v>1</v>
      </c>
      <c r="H25408">
        <v>20230100114501</v>
      </c>
      <c r="I25408">
        <v>202301001145011</v>
      </c>
      <c r="J25408">
        <v>1999.88</v>
      </c>
      <c r="K25408">
        <v>38</v>
      </c>
      <c r="L25408">
        <v>2</v>
      </c>
      <c r="M25408">
        <v>94357.649956964975</v>
      </c>
      <c r="N25408">
        <v>16</v>
      </c>
      <c r="O25408">
        <v>66.297165894958979</v>
      </c>
      <c r="P25408" t="str">
        <f t="shared" si="396"/>
        <v>College</v>
      </c>
    </row>
    <row r="25409" spans="1:16">
      <c r="A25409">
        <v>2024</v>
      </c>
      <c r="B25409">
        <v>85235</v>
      </c>
      <c r="C25409">
        <v>3</v>
      </c>
      <c r="D25409">
        <v>20230200113000</v>
      </c>
      <c r="E25409">
        <v>1</v>
      </c>
      <c r="F25409">
        <v>2026.06</v>
      </c>
      <c r="G25409">
        <v>1</v>
      </c>
      <c r="H25409">
        <v>20230200113001</v>
      </c>
      <c r="I25409">
        <v>202302001130011</v>
      </c>
      <c r="J25409">
        <v>2026.06</v>
      </c>
      <c r="K25409">
        <v>59</v>
      </c>
      <c r="L25409">
        <v>2</v>
      </c>
      <c r="M25409">
        <v>98941.424935229094</v>
      </c>
      <c r="N25409">
        <v>16</v>
      </c>
      <c r="O25409">
        <v>68.78424159546617</v>
      </c>
      <c r="P25409" t="str">
        <f t="shared" si="396"/>
        <v>College</v>
      </c>
    </row>
    <row r="25410" spans="1:16">
      <c r="A25410">
        <v>2024</v>
      </c>
      <c r="B25410">
        <v>85295</v>
      </c>
      <c r="C25410">
        <v>3</v>
      </c>
      <c r="D25410">
        <v>20231200113200</v>
      </c>
      <c r="E25410">
        <v>1</v>
      </c>
      <c r="F25410">
        <v>4318.6000000000004</v>
      </c>
      <c r="G25410">
        <v>2</v>
      </c>
      <c r="H25410">
        <v>20231200113202</v>
      </c>
      <c r="I25410">
        <v>202312001132021</v>
      </c>
      <c r="J25410">
        <v>4318.6000000000004</v>
      </c>
      <c r="K25410">
        <v>35</v>
      </c>
      <c r="L25410">
        <v>1</v>
      </c>
      <c r="M25410">
        <v>134756.90817711729</v>
      </c>
      <c r="N25410">
        <v>20</v>
      </c>
      <c r="O25410">
        <v>69.937791327340435</v>
      </c>
      <c r="P25410" t="str">
        <f t="shared" si="396"/>
        <v>Grad School</v>
      </c>
    </row>
    <row r="25411" spans="1:16">
      <c r="A25411">
        <v>2024</v>
      </c>
      <c r="B25411">
        <v>85349</v>
      </c>
      <c r="C25411">
        <v>3</v>
      </c>
      <c r="D25411">
        <v>20240100116800</v>
      </c>
      <c r="E25411">
        <v>1</v>
      </c>
      <c r="F25411">
        <v>2738.92</v>
      </c>
      <c r="G25411">
        <v>1</v>
      </c>
      <c r="H25411">
        <v>20240100116801</v>
      </c>
      <c r="I25411">
        <v>202401001168011</v>
      </c>
      <c r="J25411">
        <v>2738.92</v>
      </c>
      <c r="K25411">
        <v>50</v>
      </c>
      <c r="L25411">
        <v>1</v>
      </c>
      <c r="M25411">
        <v>72286.629720674333</v>
      </c>
      <c r="N25411">
        <v>14</v>
      </c>
      <c r="O25411">
        <v>69.499642992629973</v>
      </c>
      <c r="P25411" t="str">
        <f t="shared" ref="P25411:P25474" si="397">IF(N25411&lt;=12,"High School",IF(N25411&lt;=16,"College","Grad School"))</f>
        <v>College</v>
      </c>
    </row>
    <row r="25412" spans="1:16">
      <c r="A25412">
        <v>2024</v>
      </c>
      <c r="B25412">
        <v>85365</v>
      </c>
      <c r="C25412">
        <v>3</v>
      </c>
      <c r="D25412">
        <v>0</v>
      </c>
      <c r="E25412">
        <v>1</v>
      </c>
      <c r="F25412">
        <v>2050.59</v>
      </c>
      <c r="G25412">
        <v>6</v>
      </c>
      <c r="H25412">
        <v>0</v>
      </c>
      <c r="I25412">
        <v>0</v>
      </c>
      <c r="J25412">
        <v>5137.1499999999996</v>
      </c>
      <c r="K25412">
        <v>61</v>
      </c>
      <c r="L25412">
        <v>1</v>
      </c>
      <c r="M25412">
        <v>30744.533949831566</v>
      </c>
      <c r="N25412">
        <v>10</v>
      </c>
      <c r="O25412">
        <v>68.798896089492658</v>
      </c>
      <c r="P25412" t="str">
        <f t="shared" si="397"/>
        <v>High School</v>
      </c>
    </row>
    <row r="25413" spans="1:16">
      <c r="A25413">
        <v>2024</v>
      </c>
      <c r="B25413">
        <v>85423</v>
      </c>
      <c r="C25413">
        <v>3</v>
      </c>
      <c r="D25413">
        <v>0</v>
      </c>
      <c r="E25413">
        <v>1</v>
      </c>
      <c r="F25413">
        <v>2698.43</v>
      </c>
      <c r="G25413">
        <v>4</v>
      </c>
      <c r="H25413">
        <v>0</v>
      </c>
      <c r="I25413">
        <v>0</v>
      </c>
      <c r="J25413">
        <v>2375.31</v>
      </c>
      <c r="K25413">
        <v>33</v>
      </c>
      <c r="L25413">
        <v>1</v>
      </c>
      <c r="M25413">
        <v>111579.70589789819</v>
      </c>
      <c r="N25413">
        <v>18</v>
      </c>
      <c r="O25413">
        <v>65.937473893148209</v>
      </c>
      <c r="P25413" t="str">
        <f t="shared" si="397"/>
        <v>Grad School</v>
      </c>
    </row>
    <row r="25414" spans="1:16">
      <c r="A25414">
        <v>2024</v>
      </c>
      <c r="B25414">
        <v>85448</v>
      </c>
      <c r="C25414">
        <v>3</v>
      </c>
      <c r="D25414">
        <v>0</v>
      </c>
      <c r="E25414">
        <v>1</v>
      </c>
      <c r="F25414">
        <v>2358.25</v>
      </c>
      <c r="G25414">
        <v>1</v>
      </c>
      <c r="H25414">
        <v>0</v>
      </c>
      <c r="I25414">
        <v>0</v>
      </c>
      <c r="J25414">
        <v>2358.25</v>
      </c>
      <c r="K25414">
        <v>47</v>
      </c>
      <c r="L25414">
        <v>1</v>
      </c>
      <c r="M25414">
        <v>98244.350726249715</v>
      </c>
      <c r="N25414">
        <v>16</v>
      </c>
      <c r="O25414">
        <v>70.09435629979987</v>
      </c>
      <c r="P25414" t="str">
        <f t="shared" si="397"/>
        <v>College</v>
      </c>
    </row>
    <row r="25415" spans="1:16">
      <c r="A25415">
        <v>2024</v>
      </c>
      <c r="B25415">
        <v>85453</v>
      </c>
      <c r="C25415">
        <v>3</v>
      </c>
      <c r="D25415">
        <v>0</v>
      </c>
      <c r="E25415">
        <v>1</v>
      </c>
      <c r="F25415">
        <v>2980.48</v>
      </c>
      <c r="G25415">
        <v>2</v>
      </c>
      <c r="H25415">
        <v>0</v>
      </c>
      <c r="I25415">
        <v>0</v>
      </c>
      <c r="J25415">
        <v>2980.48</v>
      </c>
      <c r="K25415">
        <v>52</v>
      </c>
      <c r="L25415">
        <v>1</v>
      </c>
      <c r="M25415">
        <v>71426.030278046906</v>
      </c>
      <c r="N25415">
        <v>14</v>
      </c>
      <c r="O25415">
        <v>71.635343525689507</v>
      </c>
      <c r="P25415" t="str">
        <f t="shared" si="397"/>
        <v>College</v>
      </c>
    </row>
    <row r="25416" spans="1:16">
      <c r="A25416">
        <v>2024</v>
      </c>
      <c r="B25416">
        <v>85510</v>
      </c>
      <c r="C25416">
        <v>3</v>
      </c>
      <c r="D25416">
        <v>20230401029300</v>
      </c>
      <c r="E25416">
        <v>1</v>
      </c>
      <c r="F25416">
        <v>4756.8900000000003</v>
      </c>
      <c r="G25416">
        <v>2</v>
      </c>
      <c r="H25416">
        <v>20230401029302</v>
      </c>
      <c r="I25416">
        <v>202304010293021</v>
      </c>
      <c r="J25416">
        <v>4756.8900000000003</v>
      </c>
      <c r="K25416">
        <v>60</v>
      </c>
      <c r="L25416">
        <v>2</v>
      </c>
      <c r="M25416">
        <v>117129.19548352528</v>
      </c>
      <c r="N25416">
        <v>18</v>
      </c>
      <c r="O25416">
        <v>66.730881005956022</v>
      </c>
      <c r="P25416" t="str">
        <f t="shared" si="397"/>
        <v>Grad School</v>
      </c>
    </row>
    <row r="25417" spans="1:16">
      <c r="A25417">
        <v>2024</v>
      </c>
      <c r="B25417">
        <v>85532</v>
      </c>
      <c r="C25417">
        <v>3</v>
      </c>
      <c r="D25417">
        <v>20221200806100</v>
      </c>
      <c r="E25417">
        <v>1</v>
      </c>
      <c r="F25417">
        <v>2144.9699999999998</v>
      </c>
      <c r="G25417">
        <v>1</v>
      </c>
      <c r="H25417">
        <v>20221200806101</v>
      </c>
      <c r="I25417">
        <v>202212008061011</v>
      </c>
      <c r="J25417">
        <v>2144.9699999999998</v>
      </c>
      <c r="K25417">
        <v>41</v>
      </c>
      <c r="L25417">
        <v>2</v>
      </c>
      <c r="M25417">
        <v>77731.083463707633</v>
      </c>
      <c r="N25417">
        <v>14</v>
      </c>
      <c r="O25417">
        <v>72.732405394996036</v>
      </c>
      <c r="P25417" t="str">
        <f t="shared" si="397"/>
        <v>College</v>
      </c>
    </row>
    <row r="25418" spans="1:16">
      <c r="A25418">
        <v>2024</v>
      </c>
      <c r="B25418">
        <v>85532</v>
      </c>
      <c r="C25418">
        <v>3</v>
      </c>
      <c r="D25418">
        <v>20221200806100</v>
      </c>
      <c r="E25418">
        <v>1</v>
      </c>
      <c r="F25418">
        <v>2144.9699999999998</v>
      </c>
      <c r="G25418">
        <v>2</v>
      </c>
      <c r="H25418">
        <v>20221200806102</v>
      </c>
      <c r="I25418">
        <v>202212008061021</v>
      </c>
      <c r="J25418">
        <v>2144.9699999999998</v>
      </c>
      <c r="K25418">
        <v>44</v>
      </c>
      <c r="L25418">
        <v>1</v>
      </c>
      <c r="M25418">
        <v>79735.025822578056</v>
      </c>
      <c r="N25418">
        <v>14</v>
      </c>
      <c r="O25418">
        <v>66.426423847054238</v>
      </c>
      <c r="P25418" t="str">
        <f t="shared" si="397"/>
        <v>College</v>
      </c>
    </row>
    <row r="25419" spans="1:16">
      <c r="A25419">
        <v>2024</v>
      </c>
      <c r="B25419">
        <v>85554</v>
      </c>
      <c r="C25419">
        <v>3</v>
      </c>
      <c r="D25419">
        <v>20230200113300</v>
      </c>
      <c r="E25419">
        <v>1</v>
      </c>
      <c r="F25419">
        <v>2018.75</v>
      </c>
      <c r="G25419">
        <v>1</v>
      </c>
      <c r="H25419">
        <v>20230200113301</v>
      </c>
      <c r="I25419">
        <v>202302001133011</v>
      </c>
      <c r="J25419">
        <v>2018.75</v>
      </c>
      <c r="K25419">
        <v>25</v>
      </c>
      <c r="L25419">
        <v>2</v>
      </c>
      <c r="M25419">
        <v>89617.392363575054</v>
      </c>
      <c r="N25419">
        <v>16</v>
      </c>
      <c r="O25419">
        <v>70.310355895906895</v>
      </c>
      <c r="P25419" t="str">
        <f t="shared" si="397"/>
        <v>College</v>
      </c>
    </row>
    <row r="25420" spans="1:16">
      <c r="A25420">
        <v>2024</v>
      </c>
      <c r="B25420">
        <v>85597</v>
      </c>
      <c r="C25420">
        <v>3</v>
      </c>
      <c r="D25420">
        <v>0</v>
      </c>
      <c r="E25420">
        <v>1</v>
      </c>
      <c r="F25420">
        <v>2639.55</v>
      </c>
      <c r="G25420">
        <v>3</v>
      </c>
      <c r="H25420">
        <v>0</v>
      </c>
      <c r="I25420">
        <v>0</v>
      </c>
      <c r="J25420">
        <v>1842.75</v>
      </c>
      <c r="K25420">
        <v>49</v>
      </c>
      <c r="L25420">
        <v>2</v>
      </c>
      <c r="M25420">
        <v>56364.54134795002</v>
      </c>
      <c r="N25420">
        <v>12</v>
      </c>
      <c r="O25420">
        <v>70.90339799423721</v>
      </c>
      <c r="P25420" t="str">
        <f t="shared" si="397"/>
        <v>High School</v>
      </c>
    </row>
    <row r="25421" spans="1:16">
      <c r="A25421">
        <v>2024</v>
      </c>
      <c r="B25421">
        <v>85637</v>
      </c>
      <c r="C25421">
        <v>3</v>
      </c>
      <c r="D25421">
        <v>0</v>
      </c>
      <c r="E25421">
        <v>1</v>
      </c>
      <c r="F25421">
        <v>2203.4</v>
      </c>
      <c r="G25421">
        <v>3</v>
      </c>
      <c r="H25421">
        <v>0</v>
      </c>
      <c r="I25421">
        <v>0</v>
      </c>
      <c r="J25421">
        <v>1717.5</v>
      </c>
      <c r="K25421">
        <v>50</v>
      </c>
      <c r="L25421">
        <v>1</v>
      </c>
      <c r="M25421">
        <v>74413.549405034675</v>
      </c>
      <c r="N25421">
        <v>14</v>
      </c>
      <c r="O25421">
        <v>68.058458135376029</v>
      </c>
      <c r="P25421" t="str">
        <f t="shared" si="397"/>
        <v>College</v>
      </c>
    </row>
    <row r="25422" spans="1:16">
      <c r="A25422">
        <v>2024</v>
      </c>
      <c r="B25422">
        <v>85637</v>
      </c>
      <c r="C25422">
        <v>3</v>
      </c>
      <c r="D25422">
        <v>0</v>
      </c>
      <c r="E25422">
        <v>1</v>
      </c>
      <c r="F25422">
        <v>2203.4</v>
      </c>
      <c r="G25422">
        <v>6</v>
      </c>
      <c r="H25422">
        <v>0</v>
      </c>
      <c r="I25422">
        <v>0</v>
      </c>
      <c r="J25422">
        <v>1962.84</v>
      </c>
      <c r="K25422">
        <v>37</v>
      </c>
      <c r="L25422">
        <v>1</v>
      </c>
      <c r="M25422">
        <v>50330.261316520395</v>
      </c>
      <c r="N25422">
        <v>12</v>
      </c>
      <c r="O25422">
        <v>69.365937533574225</v>
      </c>
      <c r="P25422" t="str">
        <f t="shared" si="397"/>
        <v>High School</v>
      </c>
    </row>
    <row r="25423" spans="1:16">
      <c r="A25423">
        <v>2024</v>
      </c>
      <c r="B25423">
        <v>85744</v>
      </c>
      <c r="C25423">
        <v>3</v>
      </c>
      <c r="D25423">
        <v>20231200117100</v>
      </c>
      <c r="E25423">
        <v>1</v>
      </c>
      <c r="F25423">
        <v>2166.33</v>
      </c>
      <c r="G25423">
        <v>1</v>
      </c>
      <c r="H25423">
        <v>20231200117101</v>
      </c>
      <c r="I25423">
        <v>202312001171011</v>
      </c>
      <c r="J25423">
        <v>2166.33</v>
      </c>
      <c r="K25423">
        <v>44</v>
      </c>
      <c r="L25423">
        <v>2</v>
      </c>
      <c r="M25423">
        <v>95746.416744010538</v>
      </c>
      <c r="N25423">
        <v>16</v>
      </c>
      <c r="O25423">
        <v>71.253299301682105</v>
      </c>
      <c r="P25423" t="str">
        <f t="shared" si="397"/>
        <v>College</v>
      </c>
    </row>
    <row r="25424" spans="1:16">
      <c r="A25424">
        <v>2024</v>
      </c>
      <c r="B25424">
        <v>85838</v>
      </c>
      <c r="C25424">
        <v>3</v>
      </c>
      <c r="D25424">
        <v>0</v>
      </c>
      <c r="E25424">
        <v>1</v>
      </c>
      <c r="F25424">
        <v>2303.1</v>
      </c>
      <c r="G25424">
        <v>3</v>
      </c>
      <c r="H25424">
        <v>0</v>
      </c>
      <c r="I25424">
        <v>0</v>
      </c>
      <c r="J25424">
        <v>2520.87</v>
      </c>
      <c r="K25424">
        <v>29</v>
      </c>
      <c r="L25424">
        <v>2</v>
      </c>
      <c r="M25424">
        <v>97368.148158739394</v>
      </c>
      <c r="N25424">
        <v>16</v>
      </c>
      <c r="O25424">
        <v>70.155638709711056</v>
      </c>
      <c r="P25424" t="str">
        <f t="shared" si="397"/>
        <v>College</v>
      </c>
    </row>
    <row r="25425" spans="1:16">
      <c r="A25425">
        <v>2024</v>
      </c>
      <c r="B25425">
        <v>85859</v>
      </c>
      <c r="C25425">
        <v>3</v>
      </c>
      <c r="D25425">
        <v>0</v>
      </c>
      <c r="E25425">
        <v>1</v>
      </c>
      <c r="F25425">
        <v>2566.9899999999998</v>
      </c>
      <c r="G25425">
        <v>1</v>
      </c>
      <c r="H25425">
        <v>0</v>
      </c>
      <c r="I25425">
        <v>0</v>
      </c>
      <c r="J25425">
        <v>2566.9899999999998</v>
      </c>
      <c r="K25425">
        <v>27</v>
      </c>
      <c r="L25425">
        <v>1</v>
      </c>
      <c r="M25425">
        <v>97663.964130016364</v>
      </c>
      <c r="N25425">
        <v>16</v>
      </c>
      <c r="O25425">
        <v>70.397778081560617</v>
      </c>
      <c r="P25425" t="str">
        <f t="shared" si="397"/>
        <v>College</v>
      </c>
    </row>
    <row r="25426" spans="1:16">
      <c r="A25426">
        <v>2024</v>
      </c>
      <c r="B25426">
        <v>85868</v>
      </c>
      <c r="C25426">
        <v>3</v>
      </c>
      <c r="D25426">
        <v>0</v>
      </c>
      <c r="E25426">
        <v>1</v>
      </c>
      <c r="F25426">
        <v>2457.87</v>
      </c>
      <c r="G25426">
        <v>5</v>
      </c>
      <c r="H25426">
        <v>0</v>
      </c>
      <c r="I25426">
        <v>0</v>
      </c>
      <c r="J25426">
        <v>2457.87</v>
      </c>
      <c r="K25426">
        <v>59</v>
      </c>
      <c r="L25426">
        <v>2</v>
      </c>
      <c r="M25426">
        <v>41795.544847307137</v>
      </c>
      <c r="N25426">
        <v>11</v>
      </c>
      <c r="O25426">
        <v>70.797404382128974</v>
      </c>
      <c r="P25426" t="str">
        <f t="shared" si="397"/>
        <v>High School</v>
      </c>
    </row>
    <row r="25427" spans="1:16">
      <c r="A25427">
        <v>2024</v>
      </c>
      <c r="B25427">
        <v>85876</v>
      </c>
      <c r="C25427">
        <v>3</v>
      </c>
      <c r="D25427">
        <v>0</v>
      </c>
      <c r="E25427">
        <v>1</v>
      </c>
      <c r="F25427">
        <v>2493.58</v>
      </c>
      <c r="G25427">
        <v>2</v>
      </c>
      <c r="H25427">
        <v>0</v>
      </c>
      <c r="I25427">
        <v>0</v>
      </c>
      <c r="J25427">
        <v>2493.58</v>
      </c>
      <c r="K25427">
        <v>30</v>
      </c>
      <c r="L25427">
        <v>2</v>
      </c>
      <c r="M25427">
        <v>91494.17622989777</v>
      </c>
      <c r="N25427">
        <v>16</v>
      </c>
      <c r="O25427">
        <v>71.307675434179274</v>
      </c>
      <c r="P25427" t="str">
        <f t="shared" si="397"/>
        <v>College</v>
      </c>
    </row>
    <row r="25428" spans="1:16">
      <c r="A25428">
        <v>2024</v>
      </c>
      <c r="B25428">
        <v>85919</v>
      </c>
      <c r="C25428">
        <v>3</v>
      </c>
      <c r="D25428">
        <v>20230300116600</v>
      </c>
      <c r="E25428">
        <v>1</v>
      </c>
      <c r="F25428">
        <v>4184.57</v>
      </c>
      <c r="G25428">
        <v>1</v>
      </c>
      <c r="H25428">
        <v>20230300116601</v>
      </c>
      <c r="I25428">
        <v>202303001166011</v>
      </c>
      <c r="J25428">
        <v>4184.57</v>
      </c>
      <c r="K25428">
        <v>37</v>
      </c>
      <c r="L25428">
        <v>2</v>
      </c>
      <c r="M25428">
        <v>49229.422386292194</v>
      </c>
      <c r="N25428">
        <v>12</v>
      </c>
      <c r="O25428">
        <v>68.361945474354926</v>
      </c>
      <c r="P25428" t="str">
        <f t="shared" si="397"/>
        <v>High School</v>
      </c>
    </row>
    <row r="25429" spans="1:16">
      <c r="A25429">
        <v>2024</v>
      </c>
      <c r="B25429">
        <v>85958</v>
      </c>
      <c r="C25429">
        <v>3</v>
      </c>
      <c r="D25429">
        <v>0</v>
      </c>
      <c r="E25429">
        <v>1</v>
      </c>
      <c r="F25429">
        <v>2447.16</v>
      </c>
      <c r="G25429">
        <v>1</v>
      </c>
      <c r="H25429">
        <v>0</v>
      </c>
      <c r="I25429">
        <v>0</v>
      </c>
      <c r="J25429">
        <v>2447.16</v>
      </c>
      <c r="K25429">
        <v>40</v>
      </c>
      <c r="L25429">
        <v>2</v>
      </c>
      <c r="M25429">
        <v>93757.616672702818</v>
      </c>
      <c r="N25429">
        <v>16</v>
      </c>
      <c r="O25429">
        <v>69.303048776564751</v>
      </c>
      <c r="P25429" t="str">
        <f t="shared" si="397"/>
        <v>College</v>
      </c>
    </row>
    <row r="25430" spans="1:16">
      <c r="A25430">
        <v>2024</v>
      </c>
      <c r="B25430">
        <v>85977</v>
      </c>
      <c r="C25430">
        <v>3</v>
      </c>
      <c r="D25430">
        <v>0</v>
      </c>
      <c r="E25430">
        <v>1</v>
      </c>
      <c r="F25430">
        <v>3210.46</v>
      </c>
      <c r="G25430">
        <v>2</v>
      </c>
      <c r="H25430">
        <v>0</v>
      </c>
      <c r="I25430">
        <v>0</v>
      </c>
      <c r="J25430">
        <v>3210.46</v>
      </c>
      <c r="K25430">
        <v>48</v>
      </c>
      <c r="L25430">
        <v>2</v>
      </c>
      <c r="M25430">
        <v>93684.503598561147</v>
      </c>
      <c r="N25430">
        <v>16</v>
      </c>
      <c r="O25430">
        <v>69.996254955817903</v>
      </c>
      <c r="P25430" t="str">
        <f t="shared" si="397"/>
        <v>College</v>
      </c>
    </row>
    <row r="25431" spans="1:16">
      <c r="A25431">
        <v>2024</v>
      </c>
      <c r="B25431">
        <v>86039</v>
      </c>
      <c r="C25431">
        <v>3</v>
      </c>
      <c r="D25431">
        <v>20230200116500</v>
      </c>
      <c r="E25431">
        <v>1</v>
      </c>
      <c r="F25431">
        <v>1805.39</v>
      </c>
      <c r="G25431">
        <v>1</v>
      </c>
      <c r="H25431">
        <v>20230200116501</v>
      </c>
      <c r="I25431">
        <v>202302001165011</v>
      </c>
      <c r="J25431">
        <v>1805.39</v>
      </c>
      <c r="K25431">
        <v>30</v>
      </c>
      <c r="L25431">
        <v>2</v>
      </c>
      <c r="M25431">
        <v>92424.416794733843</v>
      </c>
      <c r="N25431">
        <v>16</v>
      </c>
      <c r="O25431">
        <v>68.5265868467568</v>
      </c>
      <c r="P25431" t="str">
        <f t="shared" si="397"/>
        <v>College</v>
      </c>
    </row>
    <row r="25432" spans="1:16">
      <c r="A25432">
        <v>2024</v>
      </c>
      <c r="B25432">
        <v>86040</v>
      </c>
      <c r="C25432">
        <v>3</v>
      </c>
      <c r="D25432">
        <v>20230300116800</v>
      </c>
      <c r="E25432">
        <v>1</v>
      </c>
      <c r="F25432">
        <v>2958.96</v>
      </c>
      <c r="G25432">
        <v>2</v>
      </c>
      <c r="H25432">
        <v>20230300116805</v>
      </c>
      <c r="I25432">
        <v>202303001168051</v>
      </c>
      <c r="J25432">
        <v>2329.61</v>
      </c>
      <c r="K25432">
        <v>27</v>
      </c>
      <c r="L25432">
        <v>2</v>
      </c>
      <c r="M25432">
        <v>97201.943423329663</v>
      </c>
      <c r="N25432">
        <v>16</v>
      </c>
      <c r="O25432">
        <v>69.068186795205932</v>
      </c>
      <c r="P25432" t="str">
        <f t="shared" si="397"/>
        <v>College</v>
      </c>
    </row>
    <row r="25433" spans="1:16">
      <c r="A25433">
        <v>2024</v>
      </c>
      <c r="B25433">
        <v>86050</v>
      </c>
      <c r="C25433">
        <v>3</v>
      </c>
      <c r="D25433">
        <v>20240300119800</v>
      </c>
      <c r="E25433">
        <v>1</v>
      </c>
      <c r="F25433">
        <v>2287.36</v>
      </c>
      <c r="G25433">
        <v>2</v>
      </c>
      <c r="H25433">
        <v>20240300119802</v>
      </c>
      <c r="I25433">
        <v>202403001198021</v>
      </c>
      <c r="J25433">
        <v>2287.36</v>
      </c>
      <c r="K25433">
        <v>32</v>
      </c>
      <c r="L25433">
        <v>1</v>
      </c>
      <c r="M25433">
        <v>70672.49164168768</v>
      </c>
      <c r="N25433">
        <v>14</v>
      </c>
      <c r="O25433">
        <v>70.578032169525883</v>
      </c>
      <c r="P25433" t="str">
        <f t="shared" si="397"/>
        <v>College</v>
      </c>
    </row>
    <row r="25434" spans="1:16">
      <c r="A25434">
        <v>2024</v>
      </c>
      <c r="B25434">
        <v>86073</v>
      </c>
      <c r="C25434">
        <v>3</v>
      </c>
      <c r="D25434">
        <v>20221200527500</v>
      </c>
      <c r="E25434">
        <v>1</v>
      </c>
      <c r="F25434">
        <v>2776.3</v>
      </c>
      <c r="G25434">
        <v>1</v>
      </c>
      <c r="H25434">
        <v>20221200527501</v>
      </c>
      <c r="I25434">
        <v>202212005275012</v>
      </c>
      <c r="J25434">
        <v>2776.3</v>
      </c>
      <c r="K25434">
        <v>56</v>
      </c>
      <c r="L25434">
        <v>1</v>
      </c>
      <c r="M25434">
        <v>33024.076688132955</v>
      </c>
      <c r="N25434">
        <v>10</v>
      </c>
      <c r="O25434">
        <v>74.404946608294338</v>
      </c>
      <c r="P25434" t="str">
        <f t="shared" si="397"/>
        <v>High School</v>
      </c>
    </row>
    <row r="25435" spans="1:16">
      <c r="A25435">
        <v>2024</v>
      </c>
      <c r="B25435">
        <v>86116</v>
      </c>
      <c r="C25435">
        <v>3</v>
      </c>
      <c r="D25435">
        <v>20230200116400</v>
      </c>
      <c r="E25435">
        <v>1</v>
      </c>
      <c r="F25435">
        <v>1836.18</v>
      </c>
      <c r="G25435">
        <v>1</v>
      </c>
      <c r="H25435">
        <v>20230200116401</v>
      </c>
      <c r="I25435">
        <v>202302001164011</v>
      </c>
      <c r="J25435">
        <v>1836.18</v>
      </c>
      <c r="K25435">
        <v>63</v>
      </c>
      <c r="L25435">
        <v>1</v>
      </c>
      <c r="M25435">
        <v>77976.743356818304</v>
      </c>
      <c r="N25435">
        <v>14</v>
      </c>
      <c r="O25435">
        <v>72.368796553834329</v>
      </c>
      <c r="P25435" t="str">
        <f t="shared" si="397"/>
        <v>College</v>
      </c>
    </row>
    <row r="25436" spans="1:16">
      <c r="A25436">
        <v>2024</v>
      </c>
      <c r="B25436">
        <v>86187</v>
      </c>
      <c r="C25436">
        <v>3</v>
      </c>
      <c r="D25436">
        <v>20240200121400</v>
      </c>
      <c r="E25436">
        <v>1</v>
      </c>
      <c r="F25436">
        <v>2350.2399999999998</v>
      </c>
      <c r="G25436">
        <v>1</v>
      </c>
      <c r="H25436">
        <v>20240200121401</v>
      </c>
      <c r="I25436">
        <v>202402001214011</v>
      </c>
      <c r="J25436">
        <v>2350.2399999999998</v>
      </c>
      <c r="K25436">
        <v>56</v>
      </c>
      <c r="L25436">
        <v>1</v>
      </c>
      <c r="M25436">
        <v>94957.830454784009</v>
      </c>
      <c r="N25436">
        <v>16</v>
      </c>
      <c r="O25436">
        <v>68.93859335858042</v>
      </c>
      <c r="P25436" t="str">
        <f t="shared" si="397"/>
        <v>College</v>
      </c>
    </row>
    <row r="25437" spans="1:16">
      <c r="A25437">
        <v>2024</v>
      </c>
      <c r="B25437">
        <v>86196</v>
      </c>
      <c r="C25437">
        <v>3</v>
      </c>
      <c r="D25437">
        <v>20231200119100</v>
      </c>
      <c r="E25437">
        <v>1</v>
      </c>
      <c r="F25437">
        <v>2776.34</v>
      </c>
      <c r="G25437">
        <v>2</v>
      </c>
      <c r="H25437">
        <v>20231200119103</v>
      </c>
      <c r="I25437">
        <v>202312001191031</v>
      </c>
      <c r="J25437">
        <v>2275.4</v>
      </c>
      <c r="K25437">
        <v>44</v>
      </c>
      <c r="L25437">
        <v>1</v>
      </c>
      <c r="M25437">
        <v>55880.369959546515</v>
      </c>
      <c r="N25437">
        <v>12</v>
      </c>
      <c r="O25437">
        <v>68.4115438097067</v>
      </c>
      <c r="P25437" t="str">
        <f t="shared" si="397"/>
        <v>High School</v>
      </c>
    </row>
    <row r="25438" spans="1:16">
      <c r="A25438">
        <v>2024</v>
      </c>
      <c r="B25438">
        <v>86331</v>
      </c>
      <c r="C25438">
        <v>3</v>
      </c>
      <c r="D25438">
        <v>0</v>
      </c>
      <c r="E25438">
        <v>1</v>
      </c>
      <c r="F25438">
        <v>2926.12</v>
      </c>
      <c r="G25438">
        <v>2</v>
      </c>
      <c r="H25438">
        <v>0</v>
      </c>
      <c r="I25438">
        <v>0</v>
      </c>
      <c r="J25438">
        <v>2926.12</v>
      </c>
      <c r="K25438">
        <v>27</v>
      </c>
      <c r="L25438">
        <v>2</v>
      </c>
      <c r="M25438">
        <v>97533.882827284862</v>
      </c>
      <c r="N25438">
        <v>16</v>
      </c>
      <c r="O25438">
        <v>66.669124436128527</v>
      </c>
      <c r="P25438" t="str">
        <f t="shared" si="397"/>
        <v>College</v>
      </c>
    </row>
    <row r="25439" spans="1:16">
      <c r="A25439">
        <v>2024</v>
      </c>
      <c r="B25439">
        <v>86360</v>
      </c>
      <c r="C25439">
        <v>3</v>
      </c>
      <c r="D25439">
        <v>0</v>
      </c>
      <c r="E25439">
        <v>1</v>
      </c>
      <c r="F25439">
        <v>2661.28</v>
      </c>
      <c r="G25439">
        <v>2</v>
      </c>
      <c r="H25439">
        <v>0</v>
      </c>
      <c r="I25439">
        <v>0</v>
      </c>
      <c r="J25439">
        <v>2069.7600000000002</v>
      </c>
      <c r="K25439">
        <v>57</v>
      </c>
      <c r="L25439">
        <v>1</v>
      </c>
      <c r="M25439">
        <v>51242.534276020415</v>
      </c>
      <c r="N25439">
        <v>12</v>
      </c>
      <c r="O25439">
        <v>67.81231372279926</v>
      </c>
      <c r="P25439" t="str">
        <f t="shared" si="397"/>
        <v>High School</v>
      </c>
    </row>
    <row r="25440" spans="1:16">
      <c r="A25440">
        <v>2024</v>
      </c>
      <c r="B25440">
        <v>86360</v>
      </c>
      <c r="C25440">
        <v>3</v>
      </c>
      <c r="D25440">
        <v>0</v>
      </c>
      <c r="E25440">
        <v>1</v>
      </c>
      <c r="F25440">
        <v>2661.28</v>
      </c>
      <c r="G25440">
        <v>3</v>
      </c>
      <c r="H25440">
        <v>0</v>
      </c>
      <c r="I25440">
        <v>0</v>
      </c>
      <c r="J25440">
        <v>2069.7600000000002</v>
      </c>
      <c r="K25440">
        <v>50</v>
      </c>
      <c r="L25440">
        <v>2</v>
      </c>
      <c r="M25440">
        <v>53261.797916217751</v>
      </c>
      <c r="N25440">
        <v>12</v>
      </c>
      <c r="O25440">
        <v>68.267697127992776</v>
      </c>
      <c r="P25440" t="str">
        <f t="shared" si="397"/>
        <v>High School</v>
      </c>
    </row>
    <row r="25441" spans="1:16">
      <c r="A25441">
        <v>2024</v>
      </c>
      <c r="B25441">
        <v>86482</v>
      </c>
      <c r="C25441">
        <v>3</v>
      </c>
      <c r="D25441">
        <v>0</v>
      </c>
      <c r="E25441">
        <v>1</v>
      </c>
      <c r="F25441">
        <v>2785.19</v>
      </c>
      <c r="G25441">
        <v>2</v>
      </c>
      <c r="H25441">
        <v>0</v>
      </c>
      <c r="I25441">
        <v>0</v>
      </c>
      <c r="J25441">
        <v>2715.31</v>
      </c>
      <c r="K25441">
        <v>35</v>
      </c>
      <c r="L25441">
        <v>2</v>
      </c>
      <c r="M25441">
        <v>74894.370358617904</v>
      </c>
      <c r="N25441">
        <v>14</v>
      </c>
      <c r="O25441">
        <v>69.438256744620205</v>
      </c>
      <c r="P25441" t="str">
        <f t="shared" si="397"/>
        <v>College</v>
      </c>
    </row>
    <row r="25442" spans="1:16">
      <c r="A25442">
        <v>2024</v>
      </c>
      <c r="B25442">
        <v>86491</v>
      </c>
      <c r="C25442">
        <v>3</v>
      </c>
      <c r="D25442">
        <v>0</v>
      </c>
      <c r="E25442">
        <v>1</v>
      </c>
      <c r="F25442">
        <v>2840.09</v>
      </c>
      <c r="G25442">
        <v>1</v>
      </c>
      <c r="H25442">
        <v>0</v>
      </c>
      <c r="I25442">
        <v>0</v>
      </c>
      <c r="J25442">
        <v>2840.09</v>
      </c>
      <c r="K25442">
        <v>53</v>
      </c>
      <c r="L25442">
        <v>2</v>
      </c>
      <c r="M25442">
        <v>101235.03394698871</v>
      </c>
      <c r="N25442">
        <v>16</v>
      </c>
      <c r="O25442">
        <v>72.081976199851326</v>
      </c>
      <c r="P25442" t="str">
        <f t="shared" si="397"/>
        <v>College</v>
      </c>
    </row>
    <row r="25443" spans="1:16">
      <c r="A25443">
        <v>2024</v>
      </c>
      <c r="B25443">
        <v>86537</v>
      </c>
      <c r="C25443">
        <v>3</v>
      </c>
      <c r="D25443">
        <v>20230100121200</v>
      </c>
      <c r="E25443">
        <v>1</v>
      </c>
      <c r="F25443">
        <v>2078.2800000000002</v>
      </c>
      <c r="G25443">
        <v>1</v>
      </c>
      <c r="H25443">
        <v>20230100121201</v>
      </c>
      <c r="I25443">
        <v>202301001212011</v>
      </c>
      <c r="J25443">
        <v>2078.2800000000002</v>
      </c>
      <c r="K25443">
        <v>32</v>
      </c>
      <c r="L25443">
        <v>2</v>
      </c>
      <c r="M25443">
        <v>71976.610718055599</v>
      </c>
      <c r="N25443">
        <v>14</v>
      </c>
      <c r="O25443">
        <v>68.160431992233853</v>
      </c>
      <c r="P25443" t="str">
        <f t="shared" si="397"/>
        <v>College</v>
      </c>
    </row>
    <row r="25444" spans="1:16">
      <c r="A25444">
        <v>2024</v>
      </c>
      <c r="B25444">
        <v>86539</v>
      </c>
      <c r="C25444">
        <v>3</v>
      </c>
      <c r="D25444">
        <v>20230100120900</v>
      </c>
      <c r="E25444">
        <v>1</v>
      </c>
      <c r="F25444">
        <v>1994.52</v>
      </c>
      <c r="G25444">
        <v>3</v>
      </c>
      <c r="H25444">
        <v>20230100120902</v>
      </c>
      <c r="I25444">
        <v>202301001209021</v>
      </c>
      <c r="J25444">
        <v>1994.52</v>
      </c>
      <c r="K25444">
        <v>57</v>
      </c>
      <c r="L25444">
        <v>1</v>
      </c>
      <c r="M25444">
        <v>50954.720057305392</v>
      </c>
      <c r="N25444">
        <v>12</v>
      </c>
      <c r="O25444">
        <v>68.390131414476656</v>
      </c>
      <c r="P25444" t="str">
        <f t="shared" si="397"/>
        <v>High School</v>
      </c>
    </row>
    <row r="25445" spans="1:16">
      <c r="A25445">
        <v>2024</v>
      </c>
      <c r="B25445">
        <v>86549</v>
      </c>
      <c r="C25445">
        <v>3</v>
      </c>
      <c r="D25445">
        <v>20230100121000</v>
      </c>
      <c r="E25445">
        <v>1</v>
      </c>
      <c r="F25445">
        <v>5305.32</v>
      </c>
      <c r="G25445">
        <v>2</v>
      </c>
      <c r="H25445">
        <v>20230100121002</v>
      </c>
      <c r="I25445">
        <v>202301001210021</v>
      </c>
      <c r="J25445">
        <v>5305.32</v>
      </c>
      <c r="K25445">
        <v>28</v>
      </c>
      <c r="L25445">
        <v>2</v>
      </c>
      <c r="M25445">
        <v>98062.281324257448</v>
      </c>
      <c r="N25445">
        <v>16</v>
      </c>
      <c r="O25445">
        <v>72.07197408023508</v>
      </c>
      <c r="P25445" t="str">
        <f t="shared" si="397"/>
        <v>College</v>
      </c>
    </row>
    <row r="25446" spans="1:16">
      <c r="A25446">
        <v>2024</v>
      </c>
      <c r="B25446">
        <v>86628</v>
      </c>
      <c r="C25446">
        <v>3</v>
      </c>
      <c r="D25446">
        <v>20240204545000</v>
      </c>
      <c r="E25446">
        <v>1</v>
      </c>
      <c r="F25446">
        <v>4506.54</v>
      </c>
      <c r="G25446">
        <v>2</v>
      </c>
      <c r="H25446">
        <v>20240204545002</v>
      </c>
      <c r="I25446">
        <v>202402045450021</v>
      </c>
      <c r="J25446">
        <v>4506.54</v>
      </c>
      <c r="K25446">
        <v>32</v>
      </c>
      <c r="L25446">
        <v>1</v>
      </c>
      <c r="M25446">
        <v>95941.111688349178</v>
      </c>
      <c r="N25446">
        <v>16</v>
      </c>
      <c r="O25446">
        <v>69.384560552956827</v>
      </c>
      <c r="P25446" t="str">
        <f t="shared" si="397"/>
        <v>College</v>
      </c>
    </row>
    <row r="25447" spans="1:16">
      <c r="A25447">
        <v>2024</v>
      </c>
      <c r="B25447">
        <v>86659</v>
      </c>
      <c r="C25447">
        <v>3</v>
      </c>
      <c r="D25447">
        <v>0</v>
      </c>
      <c r="E25447">
        <v>1</v>
      </c>
      <c r="F25447">
        <v>2915.73</v>
      </c>
      <c r="G25447">
        <v>1</v>
      </c>
      <c r="H25447">
        <v>0</v>
      </c>
      <c r="I25447">
        <v>0</v>
      </c>
      <c r="J25447">
        <v>2915.73</v>
      </c>
      <c r="K25447">
        <v>41</v>
      </c>
      <c r="L25447">
        <v>2</v>
      </c>
      <c r="M25447">
        <v>98975.571794746866</v>
      </c>
      <c r="N25447">
        <v>16</v>
      </c>
      <c r="O25447">
        <v>70.33647175746232</v>
      </c>
      <c r="P25447" t="str">
        <f t="shared" si="397"/>
        <v>College</v>
      </c>
    </row>
    <row r="25448" spans="1:16">
      <c r="A25448">
        <v>2024</v>
      </c>
      <c r="B25448">
        <v>86680</v>
      </c>
      <c r="C25448">
        <v>3</v>
      </c>
      <c r="D25448">
        <v>20231200122800</v>
      </c>
      <c r="E25448">
        <v>1</v>
      </c>
      <c r="F25448">
        <v>1860.08</v>
      </c>
      <c r="G25448">
        <v>2</v>
      </c>
      <c r="H25448">
        <v>20231200122802</v>
      </c>
      <c r="I25448">
        <v>202312001228021</v>
      </c>
      <c r="J25448">
        <v>1860.08</v>
      </c>
      <c r="K25448">
        <v>40</v>
      </c>
      <c r="L25448">
        <v>2</v>
      </c>
      <c r="M25448">
        <v>95330.27738730103</v>
      </c>
      <c r="N25448">
        <v>16</v>
      </c>
      <c r="O25448">
        <v>71.352126853200133</v>
      </c>
      <c r="P25448" t="str">
        <f t="shared" si="397"/>
        <v>College</v>
      </c>
    </row>
    <row r="25449" spans="1:16">
      <c r="A25449">
        <v>2024</v>
      </c>
      <c r="B25449">
        <v>86695</v>
      </c>
      <c r="C25449">
        <v>3</v>
      </c>
      <c r="D25449">
        <v>20240300123700</v>
      </c>
      <c r="E25449">
        <v>1</v>
      </c>
      <c r="F25449">
        <v>2670.44</v>
      </c>
      <c r="G25449">
        <v>2</v>
      </c>
      <c r="H25449">
        <v>20240300123702</v>
      </c>
      <c r="I25449">
        <v>202403001237021</v>
      </c>
      <c r="J25449">
        <v>2670.44</v>
      </c>
      <c r="K25449">
        <v>52</v>
      </c>
      <c r="L25449">
        <v>2</v>
      </c>
      <c r="M25449">
        <v>94748.92820118893</v>
      </c>
      <c r="N25449">
        <v>16</v>
      </c>
      <c r="O25449">
        <v>70.45853310231783</v>
      </c>
      <c r="P25449" t="str">
        <f t="shared" si="397"/>
        <v>College</v>
      </c>
    </row>
    <row r="25450" spans="1:16">
      <c r="A25450">
        <v>2024</v>
      </c>
      <c r="B25450">
        <v>86720</v>
      </c>
      <c r="C25450">
        <v>3</v>
      </c>
      <c r="D25450">
        <v>20230100122200</v>
      </c>
      <c r="E25450">
        <v>1</v>
      </c>
      <c r="F25450">
        <v>2161.83</v>
      </c>
      <c r="G25450">
        <v>2</v>
      </c>
      <c r="H25450">
        <v>20230100122202</v>
      </c>
      <c r="I25450">
        <v>202301001222021</v>
      </c>
      <c r="J25450">
        <v>2161.83</v>
      </c>
      <c r="K25450">
        <v>42</v>
      </c>
      <c r="L25450">
        <v>2</v>
      </c>
      <c r="M25450">
        <v>101174.69253795773</v>
      </c>
      <c r="N25450">
        <v>16</v>
      </c>
      <c r="O25450">
        <v>69.28052309358273</v>
      </c>
      <c r="P25450" t="str">
        <f t="shared" si="397"/>
        <v>College</v>
      </c>
    </row>
    <row r="25451" spans="1:16">
      <c r="A25451">
        <v>2024</v>
      </c>
      <c r="B25451">
        <v>86822</v>
      </c>
      <c r="C25451">
        <v>3</v>
      </c>
      <c r="D25451">
        <v>20230300124700</v>
      </c>
      <c r="E25451">
        <v>1</v>
      </c>
      <c r="F25451">
        <v>2764.98</v>
      </c>
      <c r="G25451">
        <v>2</v>
      </c>
      <c r="H25451">
        <v>20230300124702</v>
      </c>
      <c r="I25451">
        <v>202303001247021</v>
      </c>
      <c r="J25451">
        <v>2764.98</v>
      </c>
      <c r="K25451">
        <v>51</v>
      </c>
      <c r="L25451">
        <v>2</v>
      </c>
      <c r="M25451">
        <v>63313.956613651841</v>
      </c>
      <c r="N25451">
        <v>12</v>
      </c>
      <c r="O25451">
        <v>68.735953457121369</v>
      </c>
      <c r="P25451" t="str">
        <f t="shared" si="397"/>
        <v>High School</v>
      </c>
    </row>
    <row r="25452" spans="1:16">
      <c r="A25452">
        <v>2024</v>
      </c>
      <c r="B25452">
        <v>87008</v>
      </c>
      <c r="C25452">
        <v>3</v>
      </c>
      <c r="D25452">
        <v>20230200028300</v>
      </c>
      <c r="E25452">
        <v>1</v>
      </c>
      <c r="F25452">
        <v>486.18</v>
      </c>
      <c r="G25452">
        <v>2</v>
      </c>
      <c r="H25452">
        <v>20230200028303</v>
      </c>
      <c r="I25452">
        <v>202302000283031</v>
      </c>
      <c r="J25452">
        <v>486.18</v>
      </c>
      <c r="K25452">
        <v>55</v>
      </c>
      <c r="L25452">
        <v>1</v>
      </c>
      <c r="M25452">
        <v>77485.464785598713</v>
      </c>
      <c r="N25452">
        <v>14</v>
      </c>
      <c r="O25452">
        <v>67.633026739548981</v>
      </c>
      <c r="P25452" t="str">
        <f t="shared" si="397"/>
        <v>College</v>
      </c>
    </row>
    <row r="25453" spans="1:16">
      <c r="A25453">
        <v>2024</v>
      </c>
      <c r="B25453">
        <v>87133</v>
      </c>
      <c r="C25453">
        <v>3</v>
      </c>
      <c r="D25453">
        <v>0</v>
      </c>
      <c r="E25453">
        <v>1</v>
      </c>
      <c r="F25453">
        <v>280.97000000000003</v>
      </c>
      <c r="G25453">
        <v>1</v>
      </c>
      <c r="H25453">
        <v>0</v>
      </c>
      <c r="I25453">
        <v>0</v>
      </c>
      <c r="J25453">
        <v>280.97000000000003</v>
      </c>
      <c r="K25453">
        <v>31</v>
      </c>
      <c r="L25453">
        <v>2</v>
      </c>
      <c r="M25453">
        <v>52861.968107330729</v>
      </c>
      <c r="N25453">
        <v>12</v>
      </c>
      <c r="O25453">
        <v>68.062853313615562</v>
      </c>
      <c r="P25453" t="str">
        <f t="shared" si="397"/>
        <v>High School</v>
      </c>
    </row>
    <row r="25454" spans="1:16">
      <c r="A25454">
        <v>2024</v>
      </c>
      <c r="B25454">
        <v>87173</v>
      </c>
      <c r="C25454">
        <v>3</v>
      </c>
      <c r="D25454">
        <v>0</v>
      </c>
      <c r="E25454">
        <v>1</v>
      </c>
      <c r="F25454">
        <v>617.26</v>
      </c>
      <c r="G25454">
        <v>2</v>
      </c>
      <c r="H25454">
        <v>0</v>
      </c>
      <c r="I25454">
        <v>0</v>
      </c>
      <c r="J25454">
        <v>617.26</v>
      </c>
      <c r="K25454">
        <v>54</v>
      </c>
      <c r="L25454">
        <v>1</v>
      </c>
      <c r="M25454">
        <v>49629.398702494625</v>
      </c>
      <c r="N25454">
        <v>12</v>
      </c>
      <c r="O25454">
        <v>69.892167678635147</v>
      </c>
      <c r="P25454" t="str">
        <f t="shared" si="397"/>
        <v>High School</v>
      </c>
    </row>
    <row r="25455" spans="1:16">
      <c r="A25455">
        <v>2024</v>
      </c>
      <c r="B25455">
        <v>87198</v>
      </c>
      <c r="C25455">
        <v>3</v>
      </c>
      <c r="D25455">
        <v>20240300021600</v>
      </c>
      <c r="E25455">
        <v>1</v>
      </c>
      <c r="F25455">
        <v>378.18</v>
      </c>
      <c r="G25455">
        <v>2</v>
      </c>
      <c r="H25455">
        <v>20240300021602</v>
      </c>
      <c r="I25455">
        <v>202403000216021</v>
      </c>
      <c r="J25455">
        <v>314.77999999999997</v>
      </c>
      <c r="K25455">
        <v>29</v>
      </c>
      <c r="L25455">
        <v>2</v>
      </c>
      <c r="M25455">
        <v>72773.05367739161</v>
      </c>
      <c r="N25455">
        <v>14</v>
      </c>
      <c r="O25455">
        <v>70.313784610872219</v>
      </c>
      <c r="P25455" t="str">
        <f t="shared" si="397"/>
        <v>College</v>
      </c>
    </row>
    <row r="25456" spans="1:16">
      <c r="A25456">
        <v>2024</v>
      </c>
      <c r="B25456">
        <v>87209</v>
      </c>
      <c r="C25456">
        <v>3</v>
      </c>
      <c r="D25456">
        <v>20240100030200</v>
      </c>
      <c r="E25456">
        <v>1</v>
      </c>
      <c r="F25456">
        <v>675.81</v>
      </c>
      <c r="G25456">
        <v>1</v>
      </c>
      <c r="H25456">
        <v>20240100030201</v>
      </c>
      <c r="I25456">
        <v>202401000302011</v>
      </c>
      <c r="J25456">
        <v>675.81</v>
      </c>
      <c r="K25456">
        <v>48</v>
      </c>
      <c r="L25456">
        <v>1</v>
      </c>
      <c r="M25456">
        <v>43127.820909507878</v>
      </c>
      <c r="N25456">
        <v>12</v>
      </c>
      <c r="O25456">
        <v>69.090797785997268</v>
      </c>
      <c r="P25456" t="str">
        <f t="shared" si="397"/>
        <v>High School</v>
      </c>
    </row>
    <row r="25457" spans="1:16">
      <c r="A25457">
        <v>2024</v>
      </c>
      <c r="B25457">
        <v>87255</v>
      </c>
      <c r="C25457">
        <v>3</v>
      </c>
      <c r="D25457">
        <v>0</v>
      </c>
      <c r="E25457">
        <v>1</v>
      </c>
      <c r="F25457">
        <v>360.57</v>
      </c>
      <c r="G25457">
        <v>1</v>
      </c>
      <c r="H25457">
        <v>0</v>
      </c>
      <c r="I25457">
        <v>0</v>
      </c>
      <c r="J25457">
        <v>360.57</v>
      </c>
      <c r="K25457">
        <v>31</v>
      </c>
      <c r="L25457">
        <v>2</v>
      </c>
      <c r="M25457">
        <v>115637.80158115634</v>
      </c>
      <c r="N25457">
        <v>18</v>
      </c>
      <c r="O25457">
        <v>71.47260264030534</v>
      </c>
      <c r="P25457" t="str">
        <f t="shared" si="397"/>
        <v>Grad School</v>
      </c>
    </row>
    <row r="25458" spans="1:16">
      <c r="A25458">
        <v>2024</v>
      </c>
      <c r="B25458">
        <v>87286</v>
      </c>
      <c r="C25458">
        <v>3</v>
      </c>
      <c r="D25458">
        <v>20240200024500</v>
      </c>
      <c r="E25458">
        <v>1</v>
      </c>
      <c r="F25458">
        <v>368.74</v>
      </c>
      <c r="G25458">
        <v>2</v>
      </c>
      <c r="H25458">
        <v>20240200024502</v>
      </c>
      <c r="I25458">
        <v>202402000245021</v>
      </c>
      <c r="J25458">
        <v>368.74</v>
      </c>
      <c r="K25458">
        <v>36</v>
      </c>
      <c r="L25458">
        <v>1</v>
      </c>
      <c r="M25458">
        <v>71024.055231249047</v>
      </c>
      <c r="N25458">
        <v>14</v>
      </c>
      <c r="O25458">
        <v>72.598145669566037</v>
      </c>
      <c r="P25458" t="str">
        <f t="shared" si="397"/>
        <v>College</v>
      </c>
    </row>
    <row r="25459" spans="1:16">
      <c r="A25459">
        <v>2024</v>
      </c>
      <c r="B25459">
        <v>87326</v>
      </c>
      <c r="C25459">
        <v>3</v>
      </c>
      <c r="D25459">
        <v>20221200172700</v>
      </c>
      <c r="E25459">
        <v>1</v>
      </c>
      <c r="F25459">
        <v>568.38</v>
      </c>
      <c r="G25459">
        <v>2</v>
      </c>
      <c r="H25459">
        <v>20221200172702</v>
      </c>
      <c r="I25459">
        <v>202212001727021</v>
      </c>
      <c r="J25459">
        <v>568.38</v>
      </c>
      <c r="K25459">
        <v>57</v>
      </c>
      <c r="L25459">
        <v>2</v>
      </c>
      <c r="M25459">
        <v>89390.693216709624</v>
      </c>
      <c r="N25459">
        <v>16</v>
      </c>
      <c r="O25459">
        <v>71.815765480784862</v>
      </c>
      <c r="P25459" t="str">
        <f t="shared" si="397"/>
        <v>College</v>
      </c>
    </row>
    <row r="25460" spans="1:16">
      <c r="A25460">
        <v>2024</v>
      </c>
      <c r="B25460">
        <v>87404</v>
      </c>
      <c r="C25460">
        <v>3</v>
      </c>
      <c r="D25460">
        <v>20230100024000</v>
      </c>
      <c r="E25460">
        <v>1</v>
      </c>
      <c r="F25460">
        <v>598.5</v>
      </c>
      <c r="G25460">
        <v>1</v>
      </c>
      <c r="H25460">
        <v>20230100024001</v>
      </c>
      <c r="I25460">
        <v>202301000240011</v>
      </c>
      <c r="J25460">
        <v>598.5</v>
      </c>
      <c r="K25460">
        <v>37</v>
      </c>
      <c r="L25460">
        <v>2</v>
      </c>
      <c r="M25460">
        <v>48538.961150674339</v>
      </c>
      <c r="N25460">
        <v>12</v>
      </c>
      <c r="O25460">
        <v>68.788270634047052</v>
      </c>
      <c r="P25460" t="str">
        <f t="shared" si="397"/>
        <v>High School</v>
      </c>
    </row>
    <row r="25461" spans="1:16">
      <c r="A25461">
        <v>2024</v>
      </c>
      <c r="B25461">
        <v>87469</v>
      </c>
      <c r="C25461">
        <v>3</v>
      </c>
      <c r="D25461">
        <v>20230200024400</v>
      </c>
      <c r="E25461">
        <v>1</v>
      </c>
      <c r="F25461">
        <v>504.55</v>
      </c>
      <c r="G25461">
        <v>2</v>
      </c>
      <c r="H25461">
        <v>20230200024402</v>
      </c>
      <c r="I25461">
        <v>202302000244021</v>
      </c>
      <c r="J25461">
        <v>504.55</v>
      </c>
      <c r="K25461">
        <v>32</v>
      </c>
      <c r="L25461">
        <v>2</v>
      </c>
      <c r="M25461">
        <v>98673.584272558786</v>
      </c>
      <c r="N25461">
        <v>16</v>
      </c>
      <c r="O25461">
        <v>68.079670777429698</v>
      </c>
      <c r="P25461" t="str">
        <f t="shared" si="397"/>
        <v>College</v>
      </c>
    </row>
    <row r="25462" spans="1:16">
      <c r="A25462">
        <v>2024</v>
      </c>
      <c r="B25462">
        <v>87611</v>
      </c>
      <c r="C25462">
        <v>3</v>
      </c>
      <c r="D25462">
        <v>0</v>
      </c>
      <c r="E25462">
        <v>1</v>
      </c>
      <c r="F25462">
        <v>406.97</v>
      </c>
      <c r="G25462">
        <v>1</v>
      </c>
      <c r="H25462">
        <v>0</v>
      </c>
      <c r="I25462">
        <v>0</v>
      </c>
      <c r="J25462">
        <v>406.97</v>
      </c>
      <c r="K25462">
        <v>41</v>
      </c>
      <c r="L25462">
        <v>2</v>
      </c>
      <c r="M25462">
        <v>89302.705415736666</v>
      </c>
      <c r="N25462">
        <v>16</v>
      </c>
      <c r="O25462">
        <v>68.236788674940769</v>
      </c>
      <c r="P25462" t="str">
        <f t="shared" si="397"/>
        <v>College</v>
      </c>
    </row>
    <row r="25463" spans="1:16">
      <c r="A25463">
        <v>2024</v>
      </c>
      <c r="B25463">
        <v>87679</v>
      </c>
      <c r="C25463">
        <v>3</v>
      </c>
      <c r="D25463">
        <v>0</v>
      </c>
      <c r="E25463">
        <v>1</v>
      </c>
      <c r="F25463">
        <v>402.95</v>
      </c>
      <c r="G25463">
        <v>2</v>
      </c>
      <c r="H25463">
        <v>0</v>
      </c>
      <c r="I25463">
        <v>0</v>
      </c>
      <c r="J25463">
        <v>402.95</v>
      </c>
      <c r="K25463">
        <v>46</v>
      </c>
      <c r="L25463">
        <v>2</v>
      </c>
      <c r="M25463">
        <v>75385.33654474534</v>
      </c>
      <c r="N25463">
        <v>14</v>
      </c>
      <c r="O25463">
        <v>69.736714821136303</v>
      </c>
      <c r="P25463" t="str">
        <f t="shared" si="397"/>
        <v>College</v>
      </c>
    </row>
    <row r="25464" spans="1:16">
      <c r="A25464">
        <v>2024</v>
      </c>
      <c r="B25464">
        <v>87734</v>
      </c>
      <c r="C25464">
        <v>3</v>
      </c>
      <c r="D25464">
        <v>20230200030100</v>
      </c>
      <c r="E25464">
        <v>1</v>
      </c>
      <c r="F25464">
        <v>491</v>
      </c>
      <c r="G25464">
        <v>2</v>
      </c>
      <c r="H25464">
        <v>20230200030102</v>
      </c>
      <c r="I25464">
        <v>202302000301021</v>
      </c>
      <c r="J25464">
        <v>491</v>
      </c>
      <c r="K25464">
        <v>57</v>
      </c>
      <c r="L25464">
        <v>1</v>
      </c>
      <c r="M25464">
        <v>76992.254021494286</v>
      </c>
      <c r="N25464">
        <v>14</v>
      </c>
      <c r="O25464">
        <v>68.829161457047292</v>
      </c>
      <c r="P25464" t="str">
        <f t="shared" si="397"/>
        <v>College</v>
      </c>
    </row>
    <row r="25465" spans="1:16">
      <c r="A25465">
        <v>2024</v>
      </c>
      <c r="B25465">
        <v>87743</v>
      </c>
      <c r="C25465">
        <v>3</v>
      </c>
      <c r="D25465">
        <v>20230300031400</v>
      </c>
      <c r="E25465">
        <v>1</v>
      </c>
      <c r="F25465">
        <v>714.54</v>
      </c>
      <c r="G25465">
        <v>2</v>
      </c>
      <c r="H25465">
        <v>20230300031402</v>
      </c>
      <c r="I25465">
        <v>202303000314021</v>
      </c>
      <c r="J25465">
        <v>714.54</v>
      </c>
      <c r="K25465">
        <v>62</v>
      </c>
      <c r="L25465">
        <v>2</v>
      </c>
      <c r="M25465">
        <v>120227.68528530429</v>
      </c>
      <c r="N25465">
        <v>18</v>
      </c>
      <c r="O25465">
        <v>65.9536288686771</v>
      </c>
      <c r="P25465" t="str">
        <f t="shared" si="397"/>
        <v>Grad School</v>
      </c>
    </row>
    <row r="25466" spans="1:16">
      <c r="A25466">
        <v>2024</v>
      </c>
      <c r="B25466">
        <v>87768</v>
      </c>
      <c r="C25466">
        <v>3</v>
      </c>
      <c r="D25466">
        <v>20240200030100</v>
      </c>
      <c r="E25466">
        <v>1</v>
      </c>
      <c r="F25466">
        <v>618.67999999999995</v>
      </c>
      <c r="G25466">
        <v>2</v>
      </c>
      <c r="H25466">
        <v>20240200030102</v>
      </c>
      <c r="I25466">
        <v>202402000301021</v>
      </c>
      <c r="J25466">
        <v>579.46</v>
      </c>
      <c r="K25466">
        <v>28</v>
      </c>
      <c r="L25466">
        <v>1</v>
      </c>
      <c r="M25466">
        <v>49467.353842829296</v>
      </c>
      <c r="N25466">
        <v>12</v>
      </c>
      <c r="O25466">
        <v>73.427768121168029</v>
      </c>
      <c r="P25466" t="str">
        <f t="shared" si="397"/>
        <v>High School</v>
      </c>
    </row>
    <row r="25467" spans="1:16">
      <c r="A25467">
        <v>2024</v>
      </c>
      <c r="B25467">
        <v>87806</v>
      </c>
      <c r="C25467">
        <v>3</v>
      </c>
      <c r="D25467">
        <v>0</v>
      </c>
      <c r="E25467">
        <v>1</v>
      </c>
      <c r="F25467">
        <v>402.68</v>
      </c>
      <c r="G25467">
        <v>2</v>
      </c>
      <c r="H25467">
        <v>0</v>
      </c>
      <c r="I25467">
        <v>0</v>
      </c>
      <c r="J25467">
        <v>402.68</v>
      </c>
      <c r="K25467">
        <v>51</v>
      </c>
      <c r="L25467">
        <v>2</v>
      </c>
      <c r="M25467">
        <v>69832.111517491285</v>
      </c>
      <c r="N25467">
        <v>14</v>
      </c>
      <c r="O25467">
        <v>67.584189927953716</v>
      </c>
      <c r="P25467" t="str">
        <f t="shared" si="397"/>
        <v>College</v>
      </c>
    </row>
    <row r="25468" spans="1:16">
      <c r="A25468">
        <v>2024</v>
      </c>
      <c r="B25468">
        <v>87878</v>
      </c>
      <c r="C25468">
        <v>3</v>
      </c>
      <c r="D25468">
        <v>20230200024800</v>
      </c>
      <c r="E25468">
        <v>1</v>
      </c>
      <c r="F25468">
        <v>344.28</v>
      </c>
      <c r="G25468">
        <v>2</v>
      </c>
      <c r="H25468">
        <v>20230200024802</v>
      </c>
      <c r="I25468">
        <v>202302000248021</v>
      </c>
      <c r="J25468">
        <v>344.28</v>
      </c>
      <c r="K25468">
        <v>49</v>
      </c>
      <c r="L25468">
        <v>1</v>
      </c>
      <c r="M25468">
        <v>73645.401921552329</v>
      </c>
      <c r="N25468">
        <v>14</v>
      </c>
      <c r="O25468">
        <v>68.988156512583146</v>
      </c>
      <c r="P25468" t="str">
        <f t="shared" si="397"/>
        <v>College</v>
      </c>
    </row>
    <row r="25469" spans="1:16">
      <c r="A25469">
        <v>2024</v>
      </c>
      <c r="B25469">
        <v>87970</v>
      </c>
      <c r="C25469">
        <v>3</v>
      </c>
      <c r="D25469">
        <v>0</v>
      </c>
      <c r="E25469">
        <v>1</v>
      </c>
      <c r="F25469">
        <v>365.59</v>
      </c>
      <c r="G25469">
        <v>1</v>
      </c>
      <c r="H25469">
        <v>0</v>
      </c>
      <c r="I25469">
        <v>0</v>
      </c>
      <c r="J25469">
        <v>365.59</v>
      </c>
      <c r="K25469">
        <v>34</v>
      </c>
      <c r="L25469">
        <v>1</v>
      </c>
      <c r="M25469">
        <v>77303.821688089389</v>
      </c>
      <c r="N25469">
        <v>14</v>
      </c>
      <c r="O25469">
        <v>69.627203945276094</v>
      </c>
      <c r="P25469" t="str">
        <f t="shared" si="397"/>
        <v>College</v>
      </c>
    </row>
    <row r="25470" spans="1:16">
      <c r="A25470">
        <v>2024</v>
      </c>
      <c r="B25470">
        <v>87985</v>
      </c>
      <c r="C25470">
        <v>3</v>
      </c>
      <c r="D25470">
        <v>20240100022600</v>
      </c>
      <c r="E25470">
        <v>1</v>
      </c>
      <c r="F25470">
        <v>642.67999999999995</v>
      </c>
      <c r="G25470">
        <v>1</v>
      </c>
      <c r="H25470">
        <v>20240100022601</v>
      </c>
      <c r="I25470">
        <v>202401000226011</v>
      </c>
      <c r="J25470">
        <v>642.67999999999995</v>
      </c>
      <c r="K25470">
        <v>35</v>
      </c>
      <c r="L25470">
        <v>1</v>
      </c>
      <c r="M25470">
        <v>97227.227928828725</v>
      </c>
      <c r="N25470">
        <v>16</v>
      </c>
      <c r="O25470">
        <v>72.713760654354346</v>
      </c>
      <c r="P25470" t="str">
        <f t="shared" si="397"/>
        <v>College</v>
      </c>
    </row>
    <row r="25471" spans="1:16">
      <c r="A25471">
        <v>2024</v>
      </c>
      <c r="B25471">
        <v>87994</v>
      </c>
      <c r="C25471">
        <v>3</v>
      </c>
      <c r="D25471">
        <v>20230300021700</v>
      </c>
      <c r="E25471">
        <v>1</v>
      </c>
      <c r="F25471">
        <v>612.51</v>
      </c>
      <c r="G25471">
        <v>2</v>
      </c>
      <c r="H25471">
        <v>20230300021702</v>
      </c>
      <c r="I25471">
        <v>202303000217021</v>
      </c>
      <c r="J25471">
        <v>612.51</v>
      </c>
      <c r="K25471">
        <v>51</v>
      </c>
      <c r="L25471">
        <v>1</v>
      </c>
      <c r="M25471">
        <v>71293.435957054899</v>
      </c>
      <c r="N25471">
        <v>14</v>
      </c>
      <c r="O25471">
        <v>70.049573962991943</v>
      </c>
      <c r="P25471" t="str">
        <f t="shared" si="397"/>
        <v>College</v>
      </c>
    </row>
    <row r="25472" spans="1:16">
      <c r="A25472">
        <v>2024</v>
      </c>
      <c r="B25472">
        <v>88147</v>
      </c>
      <c r="C25472">
        <v>3</v>
      </c>
      <c r="D25472">
        <v>20230300243600</v>
      </c>
      <c r="E25472">
        <v>1</v>
      </c>
      <c r="F25472">
        <v>844.22</v>
      </c>
      <c r="G25472">
        <v>1</v>
      </c>
      <c r="H25472">
        <v>20230300243601</v>
      </c>
      <c r="I25472">
        <v>202303002436011</v>
      </c>
      <c r="J25472">
        <v>844.22</v>
      </c>
      <c r="K25472">
        <v>47</v>
      </c>
      <c r="L25472">
        <v>2</v>
      </c>
      <c r="M25472">
        <v>97345.444022241601</v>
      </c>
      <c r="N25472">
        <v>16</v>
      </c>
      <c r="O25472">
        <v>69.532794079105173</v>
      </c>
      <c r="P25472" t="str">
        <f t="shared" si="397"/>
        <v>College</v>
      </c>
    </row>
    <row r="25473" spans="1:16">
      <c r="A25473">
        <v>2024</v>
      </c>
      <c r="B25473">
        <v>88177</v>
      </c>
      <c r="C25473">
        <v>3</v>
      </c>
      <c r="D25473">
        <v>0</v>
      </c>
      <c r="E25473">
        <v>1</v>
      </c>
      <c r="F25473">
        <v>335.81</v>
      </c>
      <c r="G25473">
        <v>1</v>
      </c>
      <c r="H25473">
        <v>0</v>
      </c>
      <c r="I25473">
        <v>0</v>
      </c>
      <c r="J25473">
        <v>335.81</v>
      </c>
      <c r="K25473">
        <v>59</v>
      </c>
      <c r="L25473">
        <v>1</v>
      </c>
      <c r="M25473">
        <v>60421.842587932901</v>
      </c>
      <c r="N25473">
        <v>12</v>
      </c>
      <c r="O25473">
        <v>64.656138200973018</v>
      </c>
      <c r="P25473" t="str">
        <f t="shared" si="397"/>
        <v>High School</v>
      </c>
    </row>
    <row r="25474" spans="1:16">
      <c r="A25474">
        <v>2024</v>
      </c>
      <c r="B25474">
        <v>88200</v>
      </c>
      <c r="C25474">
        <v>3</v>
      </c>
      <c r="D25474">
        <v>0</v>
      </c>
      <c r="E25474">
        <v>1</v>
      </c>
      <c r="F25474">
        <v>464.38</v>
      </c>
      <c r="G25474">
        <v>1</v>
      </c>
      <c r="H25474">
        <v>0</v>
      </c>
      <c r="I25474">
        <v>0</v>
      </c>
      <c r="J25474">
        <v>464.38</v>
      </c>
      <c r="K25474">
        <v>35</v>
      </c>
      <c r="L25474">
        <v>1</v>
      </c>
      <c r="M25474">
        <v>51625.512496901385</v>
      </c>
      <c r="N25474">
        <v>12</v>
      </c>
      <c r="O25474">
        <v>66.629457134978551</v>
      </c>
      <c r="P25474" t="str">
        <f t="shared" si="397"/>
        <v>High School</v>
      </c>
    </row>
    <row r="25475" spans="1:16">
      <c r="A25475">
        <v>2024</v>
      </c>
      <c r="B25475">
        <v>88212</v>
      </c>
      <c r="C25475">
        <v>3</v>
      </c>
      <c r="D25475">
        <v>0</v>
      </c>
      <c r="E25475">
        <v>1</v>
      </c>
      <c r="F25475">
        <v>407.4</v>
      </c>
      <c r="G25475">
        <v>1</v>
      </c>
      <c r="H25475">
        <v>0</v>
      </c>
      <c r="I25475">
        <v>0</v>
      </c>
      <c r="J25475">
        <v>407.4</v>
      </c>
      <c r="K25475">
        <v>60</v>
      </c>
      <c r="L25475">
        <v>1</v>
      </c>
      <c r="M25475">
        <v>56138.585834830643</v>
      </c>
      <c r="N25475">
        <v>12</v>
      </c>
      <c r="O25475">
        <v>67.404721439359164</v>
      </c>
      <c r="P25475" t="str">
        <f t="shared" ref="P25475:P25538" si="398">IF(N25475&lt;=12,"High School",IF(N25475&lt;=16,"College","Grad School"))</f>
        <v>High School</v>
      </c>
    </row>
    <row r="25476" spans="1:16">
      <c r="A25476">
        <v>2024</v>
      </c>
      <c r="B25476">
        <v>88229</v>
      </c>
      <c r="C25476">
        <v>3</v>
      </c>
      <c r="D25476">
        <v>20240200247400</v>
      </c>
      <c r="E25476">
        <v>1</v>
      </c>
      <c r="F25476">
        <v>362.57</v>
      </c>
      <c r="G25476">
        <v>1</v>
      </c>
      <c r="H25476">
        <v>20240200247401</v>
      </c>
      <c r="I25476">
        <v>202402002474011</v>
      </c>
      <c r="J25476">
        <v>362.57</v>
      </c>
      <c r="K25476">
        <v>32</v>
      </c>
      <c r="L25476">
        <v>1</v>
      </c>
      <c r="M25476">
        <v>74837.63798112415</v>
      </c>
      <c r="N25476">
        <v>14</v>
      </c>
      <c r="O25476">
        <v>72.646094325199968</v>
      </c>
      <c r="P25476" t="str">
        <f t="shared" si="398"/>
        <v>College</v>
      </c>
    </row>
    <row r="25477" spans="1:16">
      <c r="A25477">
        <v>2024</v>
      </c>
      <c r="B25477">
        <v>88230</v>
      </c>
      <c r="C25477">
        <v>3</v>
      </c>
      <c r="D25477">
        <v>20240200246100</v>
      </c>
      <c r="E25477">
        <v>1</v>
      </c>
      <c r="F25477">
        <v>502.71</v>
      </c>
      <c r="G25477">
        <v>8</v>
      </c>
      <c r="H25477">
        <v>20240200246104</v>
      </c>
      <c r="I25477">
        <v>202402002461042</v>
      </c>
      <c r="J25477">
        <v>622.02</v>
      </c>
      <c r="K25477">
        <v>35</v>
      </c>
      <c r="L25477">
        <v>2</v>
      </c>
      <c r="M25477">
        <v>25875.002092837811</v>
      </c>
      <c r="N25477">
        <v>10</v>
      </c>
      <c r="O25477">
        <v>69.838607928050152</v>
      </c>
      <c r="P25477" t="str">
        <f t="shared" si="398"/>
        <v>High School</v>
      </c>
    </row>
    <row r="25478" spans="1:16">
      <c r="A25478">
        <v>2024</v>
      </c>
      <c r="B25478">
        <v>88319</v>
      </c>
      <c r="C25478">
        <v>3</v>
      </c>
      <c r="D25478">
        <v>20230300245200</v>
      </c>
      <c r="E25478">
        <v>1</v>
      </c>
      <c r="F25478">
        <v>557.69000000000005</v>
      </c>
      <c r="G25478">
        <v>1</v>
      </c>
      <c r="H25478">
        <v>20230300245201</v>
      </c>
      <c r="I25478">
        <v>202303002452011</v>
      </c>
      <c r="J25478">
        <v>557.69000000000005</v>
      </c>
      <c r="K25478">
        <v>62</v>
      </c>
      <c r="L25478">
        <v>1</v>
      </c>
      <c r="M25478">
        <v>48646.149669319675</v>
      </c>
      <c r="N25478">
        <v>12</v>
      </c>
      <c r="O25478">
        <v>70.01253636310787</v>
      </c>
      <c r="P25478" t="str">
        <f t="shared" si="398"/>
        <v>High School</v>
      </c>
    </row>
    <row r="25479" spans="1:16">
      <c r="A25479">
        <v>2024</v>
      </c>
      <c r="B25479">
        <v>88410</v>
      </c>
      <c r="C25479">
        <v>3</v>
      </c>
      <c r="D25479">
        <v>20240100246800</v>
      </c>
      <c r="E25479">
        <v>1</v>
      </c>
      <c r="F25479">
        <v>447.8</v>
      </c>
      <c r="G25479">
        <v>1</v>
      </c>
      <c r="H25479">
        <v>20240100246801</v>
      </c>
      <c r="I25479">
        <v>202401002468011</v>
      </c>
      <c r="J25479">
        <v>447.8</v>
      </c>
      <c r="K25479">
        <v>51</v>
      </c>
      <c r="L25479">
        <v>1</v>
      </c>
      <c r="M25479">
        <v>95928.514263953941</v>
      </c>
      <c r="N25479">
        <v>16</v>
      </c>
      <c r="O25479">
        <v>70.2996305587899</v>
      </c>
      <c r="P25479" t="str">
        <f t="shared" si="398"/>
        <v>College</v>
      </c>
    </row>
    <row r="25480" spans="1:16">
      <c r="A25480">
        <v>2024</v>
      </c>
      <c r="B25480">
        <v>88412</v>
      </c>
      <c r="C25480">
        <v>3</v>
      </c>
      <c r="D25480">
        <v>20231200243300</v>
      </c>
      <c r="E25480">
        <v>1</v>
      </c>
      <c r="F25480">
        <v>421.12</v>
      </c>
      <c r="G25480">
        <v>1</v>
      </c>
      <c r="H25480">
        <v>20231200243301</v>
      </c>
      <c r="I25480">
        <v>202312002433011</v>
      </c>
      <c r="J25480">
        <v>421.12</v>
      </c>
      <c r="K25480">
        <v>44</v>
      </c>
      <c r="L25480">
        <v>1</v>
      </c>
      <c r="M25480">
        <v>75403.530129411374</v>
      </c>
      <c r="N25480">
        <v>14</v>
      </c>
      <c r="O25480">
        <v>71.74520569290236</v>
      </c>
      <c r="P25480" t="str">
        <f t="shared" si="398"/>
        <v>College</v>
      </c>
    </row>
    <row r="25481" spans="1:16">
      <c r="A25481">
        <v>2024</v>
      </c>
      <c r="B25481">
        <v>88470</v>
      </c>
      <c r="C25481">
        <v>3</v>
      </c>
      <c r="D25481">
        <v>0</v>
      </c>
      <c r="E25481">
        <v>1</v>
      </c>
      <c r="F25481">
        <v>615.86</v>
      </c>
      <c r="G25481">
        <v>1</v>
      </c>
      <c r="H25481">
        <v>0</v>
      </c>
      <c r="I25481">
        <v>0</v>
      </c>
      <c r="J25481">
        <v>615.86</v>
      </c>
      <c r="K25481">
        <v>44</v>
      </c>
      <c r="L25481">
        <v>2</v>
      </c>
      <c r="M25481">
        <v>49477.51978322323</v>
      </c>
      <c r="N25481">
        <v>12</v>
      </c>
      <c r="O25481">
        <v>70.088866310866379</v>
      </c>
      <c r="P25481" t="str">
        <f t="shared" si="398"/>
        <v>High School</v>
      </c>
    </row>
    <row r="25482" spans="1:16">
      <c r="A25482">
        <v>2024</v>
      </c>
      <c r="B25482">
        <v>88495</v>
      </c>
      <c r="C25482">
        <v>3</v>
      </c>
      <c r="D25482">
        <v>20230100247000</v>
      </c>
      <c r="E25482">
        <v>1</v>
      </c>
      <c r="F25482">
        <v>425.92</v>
      </c>
      <c r="G25482">
        <v>1</v>
      </c>
      <c r="H25482">
        <v>20230100247001</v>
      </c>
      <c r="I25482">
        <v>202301002470011</v>
      </c>
      <c r="J25482">
        <v>425.92</v>
      </c>
      <c r="K25482">
        <v>61</v>
      </c>
      <c r="L25482">
        <v>1</v>
      </c>
      <c r="M25482">
        <v>45865.382805194909</v>
      </c>
      <c r="N25482">
        <v>12</v>
      </c>
      <c r="O25482">
        <v>67.771251271218759</v>
      </c>
      <c r="P25482" t="str">
        <f t="shared" si="398"/>
        <v>High School</v>
      </c>
    </row>
    <row r="25483" spans="1:16">
      <c r="A25483">
        <v>2024</v>
      </c>
      <c r="B25483">
        <v>88526</v>
      </c>
      <c r="C25483">
        <v>3</v>
      </c>
      <c r="D25483">
        <v>20230100250100</v>
      </c>
      <c r="E25483">
        <v>1</v>
      </c>
      <c r="F25483">
        <v>426.32</v>
      </c>
      <c r="G25483">
        <v>1</v>
      </c>
      <c r="H25483">
        <v>20230100250101</v>
      </c>
      <c r="I25483">
        <v>202301002501011</v>
      </c>
      <c r="J25483">
        <v>426.32</v>
      </c>
      <c r="K25483">
        <v>26</v>
      </c>
      <c r="L25483">
        <v>1</v>
      </c>
      <c r="M25483">
        <v>76456.851171474016</v>
      </c>
      <c r="N25483">
        <v>14</v>
      </c>
      <c r="O25483">
        <v>71.445064047225571</v>
      </c>
      <c r="P25483" t="str">
        <f t="shared" si="398"/>
        <v>College</v>
      </c>
    </row>
    <row r="25484" spans="1:16">
      <c r="A25484">
        <v>2024</v>
      </c>
      <c r="B25484">
        <v>88555</v>
      </c>
      <c r="C25484">
        <v>3</v>
      </c>
      <c r="D25484">
        <v>20231200250200</v>
      </c>
      <c r="E25484">
        <v>1</v>
      </c>
      <c r="F25484">
        <v>658.25</v>
      </c>
      <c r="G25484">
        <v>1</v>
      </c>
      <c r="H25484">
        <v>20231200250201</v>
      </c>
      <c r="I25484">
        <v>202312002502011</v>
      </c>
      <c r="J25484">
        <v>658.25</v>
      </c>
      <c r="K25484">
        <v>44</v>
      </c>
      <c r="L25484">
        <v>2</v>
      </c>
      <c r="M25484">
        <v>115705.51768162708</v>
      </c>
      <c r="N25484">
        <v>18</v>
      </c>
      <c r="O25484">
        <v>68.961677839174342</v>
      </c>
      <c r="P25484" t="str">
        <f t="shared" si="398"/>
        <v>Grad School</v>
      </c>
    </row>
    <row r="25485" spans="1:16">
      <c r="A25485">
        <v>2024</v>
      </c>
      <c r="B25485">
        <v>88603</v>
      </c>
      <c r="C25485">
        <v>3</v>
      </c>
      <c r="D25485">
        <v>20221201865600</v>
      </c>
      <c r="E25485">
        <v>1</v>
      </c>
      <c r="F25485">
        <v>433.91</v>
      </c>
      <c r="G25485">
        <v>2</v>
      </c>
      <c r="H25485">
        <v>20221201865602</v>
      </c>
      <c r="I25485">
        <v>202212018656021</v>
      </c>
      <c r="J25485">
        <v>433.91</v>
      </c>
      <c r="K25485">
        <v>38</v>
      </c>
      <c r="L25485">
        <v>2</v>
      </c>
      <c r="M25485">
        <v>48882.670014958407</v>
      </c>
      <c r="N25485">
        <v>12</v>
      </c>
      <c r="O25485">
        <v>69.383455827459073</v>
      </c>
      <c r="P25485" t="str">
        <f t="shared" si="398"/>
        <v>High School</v>
      </c>
    </row>
    <row r="25486" spans="1:16">
      <c r="A25486">
        <v>2024</v>
      </c>
      <c r="B25486">
        <v>88607</v>
      </c>
      <c r="C25486">
        <v>3</v>
      </c>
      <c r="D25486">
        <v>20240100248300</v>
      </c>
      <c r="E25486">
        <v>1</v>
      </c>
      <c r="F25486">
        <v>405.33</v>
      </c>
      <c r="G25486">
        <v>3</v>
      </c>
      <c r="H25486">
        <v>20240100248303</v>
      </c>
      <c r="I25486">
        <v>202401002483031</v>
      </c>
      <c r="J25486">
        <v>525.01</v>
      </c>
      <c r="K25486">
        <v>36</v>
      </c>
      <c r="L25486">
        <v>2</v>
      </c>
      <c r="M25486">
        <v>91737.399351580898</v>
      </c>
      <c r="N25486">
        <v>16</v>
      </c>
      <c r="O25486">
        <v>68.777540577395698</v>
      </c>
      <c r="P25486" t="str">
        <f t="shared" si="398"/>
        <v>College</v>
      </c>
    </row>
    <row r="25487" spans="1:16">
      <c r="A25487">
        <v>2024</v>
      </c>
      <c r="B25487">
        <v>88618</v>
      </c>
      <c r="C25487">
        <v>3</v>
      </c>
      <c r="D25487">
        <v>20230300252600</v>
      </c>
      <c r="E25487">
        <v>1</v>
      </c>
      <c r="F25487">
        <v>564.05999999999995</v>
      </c>
      <c r="G25487">
        <v>4</v>
      </c>
      <c r="H25487">
        <v>20230300252604</v>
      </c>
      <c r="I25487">
        <v>202303002526041</v>
      </c>
      <c r="J25487">
        <v>537.19000000000005</v>
      </c>
      <c r="K25487">
        <v>28</v>
      </c>
      <c r="L25487">
        <v>1</v>
      </c>
      <c r="M25487">
        <v>75707.852510493321</v>
      </c>
      <c r="N25487">
        <v>14</v>
      </c>
      <c r="O25487">
        <v>66.243858866807571</v>
      </c>
      <c r="P25487" t="str">
        <f t="shared" si="398"/>
        <v>College</v>
      </c>
    </row>
    <row r="25488" spans="1:16">
      <c r="A25488">
        <v>2024</v>
      </c>
      <c r="B25488">
        <v>88703</v>
      </c>
      <c r="C25488">
        <v>3</v>
      </c>
      <c r="D25488">
        <v>20230300250000</v>
      </c>
      <c r="E25488">
        <v>1</v>
      </c>
      <c r="F25488">
        <v>867.81</v>
      </c>
      <c r="G25488">
        <v>2</v>
      </c>
      <c r="H25488">
        <v>20230300250002</v>
      </c>
      <c r="I25488">
        <v>202303002500022</v>
      </c>
      <c r="J25488">
        <v>867.81</v>
      </c>
      <c r="K25488">
        <v>62</v>
      </c>
      <c r="L25488">
        <v>2</v>
      </c>
      <c r="M25488">
        <v>118151.26752831161</v>
      </c>
      <c r="N25488">
        <v>18</v>
      </c>
      <c r="O25488">
        <v>66.985348848601291</v>
      </c>
      <c r="P25488" t="str">
        <f t="shared" si="398"/>
        <v>Grad School</v>
      </c>
    </row>
    <row r="25489" spans="1:16">
      <c r="A25489">
        <v>2024</v>
      </c>
      <c r="B25489">
        <v>88729</v>
      </c>
      <c r="C25489">
        <v>3</v>
      </c>
      <c r="D25489">
        <v>20240300250800</v>
      </c>
      <c r="E25489">
        <v>1</v>
      </c>
      <c r="F25489">
        <v>663.68</v>
      </c>
      <c r="G25489">
        <v>1</v>
      </c>
      <c r="H25489">
        <v>20240300250801</v>
      </c>
      <c r="I25489">
        <v>202403002508011</v>
      </c>
      <c r="J25489">
        <v>663.68</v>
      </c>
      <c r="K25489">
        <v>51</v>
      </c>
      <c r="L25489">
        <v>2</v>
      </c>
      <c r="M25489">
        <v>75940.088743211483</v>
      </c>
      <c r="N25489">
        <v>14</v>
      </c>
      <c r="O25489">
        <v>71.324007385117383</v>
      </c>
      <c r="P25489" t="str">
        <f t="shared" si="398"/>
        <v>College</v>
      </c>
    </row>
    <row r="25490" spans="1:16">
      <c r="A25490">
        <v>2024</v>
      </c>
      <c r="B25490">
        <v>88757</v>
      </c>
      <c r="C25490">
        <v>3</v>
      </c>
      <c r="D25490">
        <v>20231200245900</v>
      </c>
      <c r="E25490">
        <v>1</v>
      </c>
      <c r="F25490">
        <v>516.01</v>
      </c>
      <c r="G25490">
        <v>1</v>
      </c>
      <c r="H25490">
        <v>20231200245901</v>
      </c>
      <c r="I25490">
        <v>202312002459011</v>
      </c>
      <c r="J25490">
        <v>516.01</v>
      </c>
      <c r="K25490">
        <v>60</v>
      </c>
      <c r="L25490">
        <v>2</v>
      </c>
      <c r="M25490">
        <v>96475.200757225204</v>
      </c>
      <c r="N25490">
        <v>16</v>
      </c>
      <c r="O25490">
        <v>69.576608593239982</v>
      </c>
      <c r="P25490" t="str">
        <f t="shared" si="398"/>
        <v>College</v>
      </c>
    </row>
    <row r="25491" spans="1:16">
      <c r="A25491">
        <v>2024</v>
      </c>
      <c r="B25491">
        <v>88770</v>
      </c>
      <c r="C25491">
        <v>3</v>
      </c>
      <c r="D25491">
        <v>20230200246100</v>
      </c>
      <c r="E25491">
        <v>1</v>
      </c>
      <c r="F25491">
        <v>393.88</v>
      </c>
      <c r="G25491">
        <v>1</v>
      </c>
      <c r="H25491">
        <v>20230200246101</v>
      </c>
      <c r="I25491">
        <v>202302002461011</v>
      </c>
      <c r="J25491">
        <v>393.88</v>
      </c>
      <c r="K25491">
        <v>38</v>
      </c>
      <c r="L25491">
        <v>2</v>
      </c>
      <c r="M25491">
        <v>59008.550782748498</v>
      </c>
      <c r="N25491">
        <v>12</v>
      </c>
      <c r="O25491">
        <v>71.368417761849898</v>
      </c>
      <c r="P25491" t="str">
        <f t="shared" si="398"/>
        <v>High School</v>
      </c>
    </row>
    <row r="25492" spans="1:16">
      <c r="A25492">
        <v>2024</v>
      </c>
      <c r="B25492">
        <v>88841</v>
      </c>
      <c r="C25492">
        <v>3</v>
      </c>
      <c r="D25492">
        <v>20230100247600</v>
      </c>
      <c r="E25492">
        <v>1</v>
      </c>
      <c r="F25492">
        <v>438.99</v>
      </c>
      <c r="G25492">
        <v>6</v>
      </c>
      <c r="H25492">
        <v>20230100247604</v>
      </c>
      <c r="I25492">
        <v>202301002476041</v>
      </c>
      <c r="J25492">
        <v>528.9</v>
      </c>
      <c r="K25492">
        <v>32</v>
      </c>
      <c r="L25492">
        <v>1</v>
      </c>
      <c r="M25492">
        <v>90998.493388804258</v>
      </c>
      <c r="N25492">
        <v>16</v>
      </c>
      <c r="O25492">
        <v>71.485188317221414</v>
      </c>
      <c r="P25492" t="str">
        <f t="shared" si="398"/>
        <v>College</v>
      </c>
    </row>
    <row r="25493" spans="1:16">
      <c r="A25493">
        <v>2024</v>
      </c>
      <c r="B25493">
        <v>88845</v>
      </c>
      <c r="C25493">
        <v>3</v>
      </c>
      <c r="D25493">
        <v>20240200254500</v>
      </c>
      <c r="E25493">
        <v>1</v>
      </c>
      <c r="F25493">
        <v>385.65</v>
      </c>
      <c r="G25493">
        <v>2</v>
      </c>
      <c r="H25493">
        <v>20240200254502</v>
      </c>
      <c r="I25493">
        <v>202402002545021</v>
      </c>
      <c r="J25493">
        <v>385.65</v>
      </c>
      <c r="K25493">
        <v>39</v>
      </c>
      <c r="L25493">
        <v>1</v>
      </c>
      <c r="M25493">
        <v>95111.017171846921</v>
      </c>
      <c r="N25493">
        <v>16</v>
      </c>
      <c r="O25493">
        <v>67.740897757648753</v>
      </c>
      <c r="P25493" t="str">
        <f t="shared" si="398"/>
        <v>College</v>
      </c>
    </row>
    <row r="25494" spans="1:16">
      <c r="A25494">
        <v>2024</v>
      </c>
      <c r="B25494">
        <v>88905</v>
      </c>
      <c r="C25494">
        <v>3</v>
      </c>
      <c r="D25494">
        <v>20230300252700</v>
      </c>
      <c r="E25494">
        <v>1</v>
      </c>
      <c r="F25494">
        <v>564.05999999999995</v>
      </c>
      <c r="G25494">
        <v>2</v>
      </c>
      <c r="H25494">
        <v>20230300252702</v>
      </c>
      <c r="I25494">
        <v>202303002527022</v>
      </c>
      <c r="J25494">
        <v>564.05999999999995</v>
      </c>
      <c r="K25494">
        <v>50</v>
      </c>
      <c r="L25494">
        <v>2</v>
      </c>
      <c r="M25494">
        <v>69467.27391102961</v>
      </c>
      <c r="N25494">
        <v>14</v>
      </c>
      <c r="O25494">
        <v>72.012519574098974</v>
      </c>
      <c r="P25494" t="str">
        <f t="shared" si="398"/>
        <v>College</v>
      </c>
    </row>
    <row r="25495" spans="1:16">
      <c r="A25495">
        <v>2024</v>
      </c>
      <c r="B25495">
        <v>88912</v>
      </c>
      <c r="C25495">
        <v>3</v>
      </c>
      <c r="D25495">
        <v>20221201875500</v>
      </c>
      <c r="E25495">
        <v>1</v>
      </c>
      <c r="F25495">
        <v>468.82</v>
      </c>
      <c r="G25495">
        <v>1</v>
      </c>
      <c r="H25495">
        <v>20221201875501</v>
      </c>
      <c r="I25495">
        <v>202212018755011</v>
      </c>
      <c r="J25495">
        <v>468.82</v>
      </c>
      <c r="K25495">
        <v>49</v>
      </c>
      <c r="L25495">
        <v>1</v>
      </c>
      <c r="M25495">
        <v>94185.918631869514</v>
      </c>
      <c r="N25495">
        <v>16</v>
      </c>
      <c r="O25495">
        <v>71.03423351501165</v>
      </c>
      <c r="P25495" t="str">
        <f t="shared" si="398"/>
        <v>College</v>
      </c>
    </row>
    <row r="25496" spans="1:16">
      <c r="A25496">
        <v>2024</v>
      </c>
      <c r="B25496">
        <v>88918</v>
      </c>
      <c r="C25496">
        <v>3</v>
      </c>
      <c r="D25496">
        <v>20231200246900</v>
      </c>
      <c r="E25496">
        <v>1</v>
      </c>
      <c r="F25496">
        <v>497.97</v>
      </c>
      <c r="G25496">
        <v>2</v>
      </c>
      <c r="H25496">
        <v>20231200246902</v>
      </c>
      <c r="I25496">
        <v>202312002469021</v>
      </c>
      <c r="J25496">
        <v>497.97</v>
      </c>
      <c r="K25496">
        <v>32</v>
      </c>
      <c r="L25496">
        <v>1</v>
      </c>
      <c r="M25496">
        <v>142263.29495596729</v>
      </c>
      <c r="N25496">
        <v>20</v>
      </c>
      <c r="O25496">
        <v>70.952157925573374</v>
      </c>
      <c r="P25496" t="str">
        <f t="shared" si="398"/>
        <v>Grad School</v>
      </c>
    </row>
    <row r="25497" spans="1:16">
      <c r="A25497">
        <v>2024</v>
      </c>
      <c r="B25497">
        <v>88932</v>
      </c>
      <c r="C25497">
        <v>3</v>
      </c>
      <c r="D25497">
        <v>20240100252100</v>
      </c>
      <c r="E25497">
        <v>1</v>
      </c>
      <c r="F25497">
        <v>429.82</v>
      </c>
      <c r="G25497">
        <v>2</v>
      </c>
      <c r="H25497">
        <v>20240100252102</v>
      </c>
      <c r="I25497">
        <v>202401002521021</v>
      </c>
      <c r="J25497">
        <v>429.82</v>
      </c>
      <c r="K25497">
        <v>51</v>
      </c>
      <c r="L25497">
        <v>2</v>
      </c>
      <c r="M25497">
        <v>71180.904215458562</v>
      </c>
      <c r="N25497">
        <v>14</v>
      </c>
      <c r="O25497">
        <v>69.918607932787026</v>
      </c>
      <c r="P25497" t="str">
        <f t="shared" si="398"/>
        <v>College</v>
      </c>
    </row>
    <row r="25498" spans="1:16">
      <c r="A25498">
        <v>2024</v>
      </c>
      <c r="B25498">
        <v>88972</v>
      </c>
      <c r="C25498">
        <v>3</v>
      </c>
      <c r="D25498">
        <v>20240300254000</v>
      </c>
      <c r="E25498">
        <v>1</v>
      </c>
      <c r="F25498">
        <v>606.69000000000005</v>
      </c>
      <c r="G25498">
        <v>3</v>
      </c>
      <c r="H25498">
        <v>20240300254003</v>
      </c>
      <c r="I25498">
        <v>202403002540031</v>
      </c>
      <c r="J25498">
        <v>571.91999999999996</v>
      </c>
      <c r="K25498">
        <v>33</v>
      </c>
      <c r="L25498">
        <v>2</v>
      </c>
      <c r="M25498">
        <v>98126.588388857796</v>
      </c>
      <c r="N25498">
        <v>16</v>
      </c>
      <c r="O25498">
        <v>71.532936212236336</v>
      </c>
      <c r="P25498" t="str">
        <f t="shared" si="398"/>
        <v>College</v>
      </c>
    </row>
    <row r="25499" spans="1:16">
      <c r="A25499">
        <v>2024</v>
      </c>
      <c r="B25499">
        <v>88975</v>
      </c>
      <c r="C25499">
        <v>3</v>
      </c>
      <c r="D25499">
        <v>20231200247400</v>
      </c>
      <c r="E25499">
        <v>1</v>
      </c>
      <c r="F25499">
        <v>490.81</v>
      </c>
      <c r="G25499">
        <v>3</v>
      </c>
      <c r="H25499">
        <v>20231200247405</v>
      </c>
      <c r="I25499">
        <v>202312002474051</v>
      </c>
      <c r="J25499">
        <v>470.47</v>
      </c>
      <c r="K25499">
        <v>32</v>
      </c>
      <c r="L25499">
        <v>2</v>
      </c>
      <c r="M25499">
        <v>93928.034910102622</v>
      </c>
      <c r="N25499">
        <v>16</v>
      </c>
      <c r="O25499">
        <v>70.165721412383576</v>
      </c>
      <c r="P25499" t="str">
        <f t="shared" si="398"/>
        <v>College</v>
      </c>
    </row>
    <row r="25500" spans="1:16">
      <c r="A25500">
        <v>2024</v>
      </c>
      <c r="B25500">
        <v>89011</v>
      </c>
      <c r="C25500">
        <v>3</v>
      </c>
      <c r="D25500">
        <v>20240300254700</v>
      </c>
      <c r="E25500">
        <v>1</v>
      </c>
      <c r="F25500">
        <v>577.51</v>
      </c>
      <c r="G25500">
        <v>1</v>
      </c>
      <c r="H25500">
        <v>20240300254701</v>
      </c>
      <c r="I25500">
        <v>202403002547011</v>
      </c>
      <c r="J25500">
        <v>577.51</v>
      </c>
      <c r="K25500">
        <v>56</v>
      </c>
      <c r="L25500">
        <v>1</v>
      </c>
      <c r="M25500">
        <v>56933.094374200416</v>
      </c>
      <c r="N25500">
        <v>12</v>
      </c>
      <c r="O25500">
        <v>71.985603768720082</v>
      </c>
      <c r="P25500" t="str">
        <f t="shared" si="398"/>
        <v>High School</v>
      </c>
    </row>
    <row r="25501" spans="1:16">
      <c r="A25501">
        <v>2024</v>
      </c>
      <c r="B25501">
        <v>89032</v>
      </c>
      <c r="C25501">
        <v>3</v>
      </c>
      <c r="D25501">
        <v>20221201846100</v>
      </c>
      <c r="E25501">
        <v>1</v>
      </c>
      <c r="F25501">
        <v>608.53</v>
      </c>
      <c r="G25501">
        <v>2</v>
      </c>
      <c r="H25501">
        <v>20221201846102</v>
      </c>
      <c r="I25501">
        <v>202212018461021</v>
      </c>
      <c r="J25501">
        <v>608.53</v>
      </c>
      <c r="K25501">
        <v>46</v>
      </c>
      <c r="L25501">
        <v>1</v>
      </c>
      <c r="M25501">
        <v>88784.364601691908</v>
      </c>
      <c r="N25501">
        <v>16</v>
      </c>
      <c r="O25501">
        <v>69.105776901649023</v>
      </c>
      <c r="P25501" t="str">
        <f t="shared" si="398"/>
        <v>College</v>
      </c>
    </row>
    <row r="25502" spans="1:16">
      <c r="A25502">
        <v>2024</v>
      </c>
      <c r="B25502">
        <v>89043</v>
      </c>
      <c r="C25502">
        <v>3</v>
      </c>
      <c r="D25502">
        <v>20240300255000</v>
      </c>
      <c r="E25502">
        <v>1</v>
      </c>
      <c r="F25502">
        <v>552.27</v>
      </c>
      <c r="G25502">
        <v>2</v>
      </c>
      <c r="H25502">
        <v>20240300255002</v>
      </c>
      <c r="I25502">
        <v>202403002550021</v>
      </c>
      <c r="J25502">
        <v>552.27</v>
      </c>
      <c r="K25502">
        <v>53</v>
      </c>
      <c r="L25502">
        <v>2</v>
      </c>
      <c r="M25502">
        <v>79855.907506643125</v>
      </c>
      <c r="N25502">
        <v>14</v>
      </c>
      <c r="O25502">
        <v>73.045362415554663</v>
      </c>
      <c r="P25502" t="str">
        <f t="shared" si="398"/>
        <v>College</v>
      </c>
    </row>
    <row r="25503" spans="1:16">
      <c r="A25503">
        <v>2024</v>
      </c>
      <c r="B25503">
        <v>89156</v>
      </c>
      <c r="C25503">
        <v>3</v>
      </c>
      <c r="D25503">
        <v>0</v>
      </c>
      <c r="E25503">
        <v>1</v>
      </c>
      <c r="F25503">
        <v>520.47</v>
      </c>
      <c r="G25503">
        <v>1</v>
      </c>
      <c r="H25503">
        <v>0</v>
      </c>
      <c r="I25503">
        <v>0</v>
      </c>
      <c r="J25503">
        <v>520.47</v>
      </c>
      <c r="K25503">
        <v>37</v>
      </c>
      <c r="L25503">
        <v>1</v>
      </c>
      <c r="M25503">
        <v>52305.240769285541</v>
      </c>
      <c r="N25503">
        <v>12</v>
      </c>
      <c r="O25503">
        <v>68.018396251418721</v>
      </c>
      <c r="P25503" t="str">
        <f t="shared" si="398"/>
        <v>High School</v>
      </c>
    </row>
    <row r="25504" spans="1:16">
      <c r="A25504">
        <v>2024</v>
      </c>
      <c r="B25504">
        <v>89174</v>
      </c>
      <c r="C25504">
        <v>3</v>
      </c>
      <c r="D25504">
        <v>0</v>
      </c>
      <c r="E25504">
        <v>1</v>
      </c>
      <c r="F25504">
        <v>408.42</v>
      </c>
      <c r="G25504">
        <v>2</v>
      </c>
      <c r="H25504">
        <v>0</v>
      </c>
      <c r="I25504">
        <v>0</v>
      </c>
      <c r="J25504">
        <v>408.42</v>
      </c>
      <c r="K25504">
        <v>27</v>
      </c>
      <c r="L25504">
        <v>2</v>
      </c>
      <c r="M25504">
        <v>120987.19997183295</v>
      </c>
      <c r="N25504">
        <v>18</v>
      </c>
      <c r="O25504">
        <v>70.144175194769034</v>
      </c>
      <c r="P25504" t="str">
        <f t="shared" si="398"/>
        <v>Grad School</v>
      </c>
    </row>
    <row r="25505" spans="1:16">
      <c r="A25505">
        <v>2024</v>
      </c>
      <c r="B25505">
        <v>89193</v>
      </c>
      <c r="C25505">
        <v>3</v>
      </c>
      <c r="D25505">
        <v>0</v>
      </c>
      <c r="E25505">
        <v>1</v>
      </c>
      <c r="F25505">
        <v>460.29</v>
      </c>
      <c r="G25505">
        <v>1</v>
      </c>
      <c r="H25505">
        <v>0</v>
      </c>
      <c r="I25505">
        <v>0</v>
      </c>
      <c r="J25505">
        <v>460.29</v>
      </c>
      <c r="K25505">
        <v>36</v>
      </c>
      <c r="L25505">
        <v>1</v>
      </c>
      <c r="M25505">
        <v>73980.677895859524</v>
      </c>
      <c r="N25505">
        <v>14</v>
      </c>
      <c r="O25505">
        <v>70.443461535853487</v>
      </c>
      <c r="P25505" t="str">
        <f t="shared" si="398"/>
        <v>College</v>
      </c>
    </row>
    <row r="25506" spans="1:16">
      <c r="A25506">
        <v>2024</v>
      </c>
      <c r="B25506">
        <v>89211</v>
      </c>
      <c r="C25506">
        <v>3</v>
      </c>
      <c r="D25506">
        <v>0</v>
      </c>
      <c r="E25506">
        <v>1</v>
      </c>
      <c r="F25506">
        <v>512.41</v>
      </c>
      <c r="G25506">
        <v>1</v>
      </c>
      <c r="H25506">
        <v>0</v>
      </c>
      <c r="I25506">
        <v>0</v>
      </c>
      <c r="J25506">
        <v>512.41</v>
      </c>
      <c r="K25506">
        <v>63</v>
      </c>
      <c r="L25506">
        <v>2</v>
      </c>
      <c r="M25506">
        <v>88316.095130085334</v>
      </c>
      <c r="N25506">
        <v>16</v>
      </c>
      <c r="O25506">
        <v>71.286922057518836</v>
      </c>
      <c r="P25506" t="str">
        <f t="shared" si="398"/>
        <v>College</v>
      </c>
    </row>
    <row r="25507" spans="1:16">
      <c r="A25507">
        <v>2024</v>
      </c>
      <c r="B25507">
        <v>89244</v>
      </c>
      <c r="C25507">
        <v>3</v>
      </c>
      <c r="D25507">
        <v>0</v>
      </c>
      <c r="E25507">
        <v>1</v>
      </c>
      <c r="F25507">
        <v>525.97</v>
      </c>
      <c r="G25507">
        <v>4</v>
      </c>
      <c r="H25507">
        <v>0</v>
      </c>
      <c r="I25507">
        <v>0</v>
      </c>
      <c r="J25507">
        <v>816.53</v>
      </c>
      <c r="K25507">
        <v>26</v>
      </c>
      <c r="L25507">
        <v>2</v>
      </c>
      <c r="M25507">
        <v>92394.833942705111</v>
      </c>
      <c r="N25507">
        <v>16</v>
      </c>
      <c r="O25507">
        <v>68.133492353892692</v>
      </c>
      <c r="P25507" t="str">
        <f t="shared" si="398"/>
        <v>College</v>
      </c>
    </row>
    <row r="25508" spans="1:16">
      <c r="A25508">
        <v>2024</v>
      </c>
      <c r="B25508">
        <v>89244</v>
      </c>
      <c r="C25508">
        <v>3</v>
      </c>
      <c r="D25508">
        <v>0</v>
      </c>
      <c r="E25508">
        <v>1</v>
      </c>
      <c r="F25508">
        <v>525.97</v>
      </c>
      <c r="G25508">
        <v>6</v>
      </c>
      <c r="H25508">
        <v>0</v>
      </c>
      <c r="I25508">
        <v>0</v>
      </c>
      <c r="J25508">
        <v>816.53</v>
      </c>
      <c r="K25508">
        <v>26</v>
      </c>
      <c r="L25508">
        <v>1</v>
      </c>
      <c r="M25508">
        <v>138188.68072781965</v>
      </c>
      <c r="N25508">
        <v>20</v>
      </c>
      <c r="O25508">
        <v>66.148213190297852</v>
      </c>
      <c r="P25508" t="str">
        <f t="shared" si="398"/>
        <v>Grad School</v>
      </c>
    </row>
    <row r="25509" spans="1:16">
      <c r="A25509">
        <v>2024</v>
      </c>
      <c r="B25509">
        <v>89248</v>
      </c>
      <c r="C25509">
        <v>3</v>
      </c>
      <c r="D25509">
        <v>0</v>
      </c>
      <c r="E25509">
        <v>1</v>
      </c>
      <c r="F25509">
        <v>510.28</v>
      </c>
      <c r="G25509">
        <v>2</v>
      </c>
      <c r="H25509">
        <v>0</v>
      </c>
      <c r="I25509">
        <v>0</v>
      </c>
      <c r="J25509">
        <v>510.28</v>
      </c>
      <c r="K25509">
        <v>43</v>
      </c>
      <c r="L25509">
        <v>2</v>
      </c>
      <c r="M25509">
        <v>98097.096164779054</v>
      </c>
      <c r="N25509">
        <v>16</v>
      </c>
      <c r="O25509">
        <v>69.190238234865603</v>
      </c>
      <c r="P25509" t="str">
        <f t="shared" si="398"/>
        <v>College</v>
      </c>
    </row>
    <row r="25510" spans="1:16">
      <c r="A25510">
        <v>2024</v>
      </c>
      <c r="B25510">
        <v>89249</v>
      </c>
      <c r="C25510">
        <v>3</v>
      </c>
      <c r="D25510">
        <v>0</v>
      </c>
      <c r="E25510">
        <v>1</v>
      </c>
      <c r="F25510">
        <v>525.97</v>
      </c>
      <c r="G25510">
        <v>2</v>
      </c>
      <c r="H25510">
        <v>0</v>
      </c>
      <c r="I25510">
        <v>0</v>
      </c>
      <c r="J25510">
        <v>525.97</v>
      </c>
      <c r="K25510">
        <v>62</v>
      </c>
      <c r="L25510">
        <v>1</v>
      </c>
      <c r="M25510">
        <v>58080.20580707131</v>
      </c>
      <c r="N25510">
        <v>12</v>
      </c>
      <c r="O25510">
        <v>72.116239751630374</v>
      </c>
      <c r="P25510" t="str">
        <f t="shared" si="398"/>
        <v>High School</v>
      </c>
    </row>
    <row r="25511" spans="1:16">
      <c r="A25511">
        <v>2024</v>
      </c>
      <c r="B25511">
        <v>89253</v>
      </c>
      <c r="C25511">
        <v>3</v>
      </c>
      <c r="D25511">
        <v>0</v>
      </c>
      <c r="E25511">
        <v>1</v>
      </c>
      <c r="F25511">
        <v>571.99</v>
      </c>
      <c r="G25511">
        <v>1</v>
      </c>
      <c r="H25511">
        <v>0</v>
      </c>
      <c r="I25511">
        <v>0</v>
      </c>
      <c r="J25511">
        <v>571.99</v>
      </c>
      <c r="K25511">
        <v>61</v>
      </c>
      <c r="L25511">
        <v>2</v>
      </c>
      <c r="M25511">
        <v>95523.311347887953</v>
      </c>
      <c r="N25511">
        <v>16</v>
      </c>
      <c r="O25511">
        <v>70.088868816684865</v>
      </c>
      <c r="P25511" t="str">
        <f t="shared" si="398"/>
        <v>College</v>
      </c>
    </row>
    <row r="25512" spans="1:16">
      <c r="A25512">
        <v>2024</v>
      </c>
      <c r="B25512">
        <v>89262</v>
      </c>
      <c r="C25512">
        <v>3</v>
      </c>
      <c r="D25512">
        <v>0</v>
      </c>
      <c r="E25512">
        <v>1</v>
      </c>
      <c r="F25512">
        <v>645.11</v>
      </c>
      <c r="G25512">
        <v>3</v>
      </c>
      <c r="H25512">
        <v>0</v>
      </c>
      <c r="I25512">
        <v>0</v>
      </c>
      <c r="J25512">
        <v>608.14</v>
      </c>
      <c r="K25512">
        <v>30</v>
      </c>
      <c r="L25512">
        <v>2</v>
      </c>
      <c r="M25512">
        <v>99239.910700397711</v>
      </c>
      <c r="N25512">
        <v>16</v>
      </c>
      <c r="O25512">
        <v>71.283329125970212</v>
      </c>
      <c r="P25512" t="str">
        <f t="shared" si="398"/>
        <v>College</v>
      </c>
    </row>
    <row r="25513" spans="1:16">
      <c r="A25513">
        <v>2024</v>
      </c>
      <c r="B25513">
        <v>89280</v>
      </c>
      <c r="C25513">
        <v>3</v>
      </c>
      <c r="D25513">
        <v>0</v>
      </c>
      <c r="E25513">
        <v>1</v>
      </c>
      <c r="F25513">
        <v>468.1</v>
      </c>
      <c r="G25513">
        <v>1</v>
      </c>
      <c r="H25513">
        <v>0</v>
      </c>
      <c r="I25513">
        <v>0</v>
      </c>
      <c r="J25513">
        <v>468.1</v>
      </c>
      <c r="K25513">
        <v>62</v>
      </c>
      <c r="L25513">
        <v>1</v>
      </c>
      <c r="M25513">
        <v>119252.4081715338</v>
      </c>
      <c r="N25513">
        <v>18</v>
      </c>
      <c r="O25513">
        <v>67.633610971498328</v>
      </c>
      <c r="P25513" t="str">
        <f t="shared" si="398"/>
        <v>Grad School</v>
      </c>
    </row>
    <row r="25514" spans="1:16">
      <c r="A25514">
        <v>2024</v>
      </c>
      <c r="B25514">
        <v>89310</v>
      </c>
      <c r="C25514">
        <v>3</v>
      </c>
      <c r="D25514">
        <v>0</v>
      </c>
      <c r="E25514">
        <v>1</v>
      </c>
      <c r="F25514">
        <v>326.70999999999998</v>
      </c>
      <c r="G25514">
        <v>8</v>
      </c>
      <c r="H25514">
        <v>0</v>
      </c>
      <c r="I25514">
        <v>0</v>
      </c>
      <c r="J25514">
        <v>398.3</v>
      </c>
      <c r="K25514">
        <v>45</v>
      </c>
      <c r="L25514">
        <v>1</v>
      </c>
      <c r="M25514">
        <v>47516.039648037295</v>
      </c>
      <c r="N25514">
        <v>12</v>
      </c>
      <c r="O25514">
        <v>69.607789685657423</v>
      </c>
      <c r="P25514" t="str">
        <f t="shared" si="398"/>
        <v>High School</v>
      </c>
    </row>
    <row r="25515" spans="1:16">
      <c r="A25515">
        <v>2024</v>
      </c>
      <c r="B25515">
        <v>89328</v>
      </c>
      <c r="C25515">
        <v>3</v>
      </c>
      <c r="D25515">
        <v>0</v>
      </c>
      <c r="E25515">
        <v>1</v>
      </c>
      <c r="F25515">
        <v>573.82000000000005</v>
      </c>
      <c r="G25515">
        <v>2</v>
      </c>
      <c r="H25515">
        <v>0</v>
      </c>
      <c r="I25515">
        <v>0</v>
      </c>
      <c r="J25515">
        <v>573.82000000000005</v>
      </c>
      <c r="K25515">
        <v>40</v>
      </c>
      <c r="L25515">
        <v>2</v>
      </c>
      <c r="M25515">
        <v>100146.30715042067</v>
      </c>
      <c r="N25515">
        <v>16</v>
      </c>
      <c r="O25515">
        <v>68.67698082318536</v>
      </c>
      <c r="P25515" t="str">
        <f t="shared" si="398"/>
        <v>College</v>
      </c>
    </row>
    <row r="25516" spans="1:16">
      <c r="A25516">
        <v>2024</v>
      </c>
      <c r="B25516">
        <v>89331</v>
      </c>
      <c r="C25516">
        <v>3</v>
      </c>
      <c r="D25516">
        <v>0</v>
      </c>
      <c r="E25516">
        <v>1</v>
      </c>
      <c r="F25516">
        <v>466.36</v>
      </c>
      <c r="G25516">
        <v>1</v>
      </c>
      <c r="H25516">
        <v>0</v>
      </c>
      <c r="I25516">
        <v>0</v>
      </c>
      <c r="J25516">
        <v>466.36</v>
      </c>
      <c r="K25516">
        <v>41</v>
      </c>
      <c r="L25516">
        <v>1</v>
      </c>
      <c r="M25516">
        <v>122742.54179669879</v>
      </c>
      <c r="N25516">
        <v>18</v>
      </c>
      <c r="O25516">
        <v>69.479419207781874</v>
      </c>
      <c r="P25516" t="str">
        <f t="shared" si="398"/>
        <v>Grad School</v>
      </c>
    </row>
    <row r="25517" spans="1:16">
      <c r="A25517">
        <v>2024</v>
      </c>
      <c r="B25517">
        <v>89334</v>
      </c>
      <c r="C25517">
        <v>3</v>
      </c>
      <c r="D25517">
        <v>0</v>
      </c>
      <c r="E25517">
        <v>1</v>
      </c>
      <c r="F25517">
        <v>351.59</v>
      </c>
      <c r="G25517">
        <v>2</v>
      </c>
      <c r="H25517">
        <v>0</v>
      </c>
      <c r="I25517">
        <v>0</v>
      </c>
      <c r="J25517">
        <v>351.59</v>
      </c>
      <c r="K25517">
        <v>52</v>
      </c>
      <c r="L25517">
        <v>2</v>
      </c>
      <c r="M25517">
        <v>69190.225338569726</v>
      </c>
      <c r="N25517">
        <v>14</v>
      </c>
      <c r="O25517">
        <v>69.409575241092568</v>
      </c>
      <c r="P25517" t="str">
        <f t="shared" si="398"/>
        <v>College</v>
      </c>
    </row>
    <row r="25518" spans="1:16">
      <c r="A25518">
        <v>2024</v>
      </c>
      <c r="B25518">
        <v>89337</v>
      </c>
      <c r="C25518">
        <v>3</v>
      </c>
      <c r="D25518">
        <v>0</v>
      </c>
      <c r="E25518">
        <v>1</v>
      </c>
      <c r="F25518">
        <v>752.06</v>
      </c>
      <c r="G25518">
        <v>2</v>
      </c>
      <c r="H25518">
        <v>0</v>
      </c>
      <c r="I25518">
        <v>0</v>
      </c>
      <c r="J25518">
        <v>752.06</v>
      </c>
      <c r="K25518">
        <v>53</v>
      </c>
      <c r="L25518">
        <v>1</v>
      </c>
      <c r="M25518">
        <v>50285.451991604619</v>
      </c>
      <c r="N25518">
        <v>12</v>
      </c>
      <c r="O25518">
        <v>71.238055250421993</v>
      </c>
      <c r="P25518" t="str">
        <f t="shared" si="398"/>
        <v>High School</v>
      </c>
    </row>
    <row r="25519" spans="1:16">
      <c r="A25519">
        <v>2024</v>
      </c>
      <c r="B25519">
        <v>89380</v>
      </c>
      <c r="C25519">
        <v>3</v>
      </c>
      <c r="D25519">
        <v>0</v>
      </c>
      <c r="E25519">
        <v>1</v>
      </c>
      <c r="F25519">
        <v>507.14</v>
      </c>
      <c r="G25519">
        <v>1</v>
      </c>
      <c r="H25519">
        <v>0</v>
      </c>
      <c r="I25519">
        <v>0</v>
      </c>
      <c r="J25519">
        <v>507.14</v>
      </c>
      <c r="K25519">
        <v>54</v>
      </c>
      <c r="L25519">
        <v>1</v>
      </c>
      <c r="M25519">
        <v>50382.84761950784</v>
      </c>
      <c r="N25519">
        <v>12</v>
      </c>
      <c r="O25519">
        <v>67.634409889285678</v>
      </c>
      <c r="P25519" t="str">
        <f t="shared" si="398"/>
        <v>High School</v>
      </c>
    </row>
    <row r="25520" spans="1:16">
      <c r="A25520">
        <v>2024</v>
      </c>
      <c r="B25520">
        <v>89399</v>
      </c>
      <c r="C25520">
        <v>3</v>
      </c>
      <c r="D25520">
        <v>0</v>
      </c>
      <c r="E25520">
        <v>1</v>
      </c>
      <c r="F25520">
        <v>516.71</v>
      </c>
      <c r="G25520">
        <v>1</v>
      </c>
      <c r="H25520">
        <v>0</v>
      </c>
      <c r="I25520">
        <v>0</v>
      </c>
      <c r="J25520">
        <v>516.71</v>
      </c>
      <c r="K25520">
        <v>54</v>
      </c>
      <c r="L25520">
        <v>2</v>
      </c>
      <c r="M25520">
        <v>121459.19720259128</v>
      </c>
      <c r="N25520">
        <v>18</v>
      </c>
      <c r="O25520">
        <v>66.057732021949874</v>
      </c>
      <c r="P25520" t="str">
        <f t="shared" si="398"/>
        <v>Grad School</v>
      </c>
    </row>
    <row r="25521" spans="1:16">
      <c r="A25521">
        <v>2024</v>
      </c>
      <c r="B25521">
        <v>89416</v>
      </c>
      <c r="C25521">
        <v>3</v>
      </c>
      <c r="D25521">
        <v>0</v>
      </c>
      <c r="E25521">
        <v>1</v>
      </c>
      <c r="F25521">
        <v>361.25</v>
      </c>
      <c r="G25521">
        <v>1</v>
      </c>
      <c r="H25521">
        <v>0</v>
      </c>
      <c r="I25521">
        <v>0</v>
      </c>
      <c r="J25521">
        <v>361.25</v>
      </c>
      <c r="K25521">
        <v>52</v>
      </c>
      <c r="L25521">
        <v>1</v>
      </c>
      <c r="M25521">
        <v>96970.691826374139</v>
      </c>
      <c r="N25521">
        <v>16</v>
      </c>
      <c r="O25521">
        <v>69.546180533469951</v>
      </c>
      <c r="P25521" t="str">
        <f t="shared" si="398"/>
        <v>College</v>
      </c>
    </row>
    <row r="25522" spans="1:16">
      <c r="A25522">
        <v>2024</v>
      </c>
      <c r="B25522">
        <v>89423</v>
      </c>
      <c r="C25522">
        <v>3</v>
      </c>
      <c r="D25522">
        <v>0</v>
      </c>
      <c r="E25522">
        <v>1</v>
      </c>
      <c r="F25522">
        <v>561.83000000000004</v>
      </c>
      <c r="G25522">
        <v>1</v>
      </c>
      <c r="H25522">
        <v>0</v>
      </c>
      <c r="I25522">
        <v>0</v>
      </c>
      <c r="J25522">
        <v>561.83000000000004</v>
      </c>
      <c r="K25522">
        <v>62</v>
      </c>
      <c r="L25522">
        <v>1</v>
      </c>
      <c r="M25522">
        <v>100068.61360406895</v>
      </c>
      <c r="N25522">
        <v>16</v>
      </c>
      <c r="O25522">
        <v>74.078985946746783</v>
      </c>
      <c r="P25522" t="str">
        <f t="shared" si="398"/>
        <v>College</v>
      </c>
    </row>
    <row r="25523" spans="1:16">
      <c r="A25523">
        <v>2024</v>
      </c>
      <c r="B25523">
        <v>89425</v>
      </c>
      <c r="C25523">
        <v>3</v>
      </c>
      <c r="D25523">
        <v>0</v>
      </c>
      <c r="E25523">
        <v>1</v>
      </c>
      <c r="F25523">
        <v>411.9</v>
      </c>
      <c r="G25523">
        <v>1</v>
      </c>
      <c r="H25523">
        <v>0</v>
      </c>
      <c r="I25523">
        <v>0</v>
      </c>
      <c r="J25523">
        <v>411.9</v>
      </c>
      <c r="K25523">
        <v>39</v>
      </c>
      <c r="L25523">
        <v>2</v>
      </c>
      <c r="M25523">
        <v>97802.906301886367</v>
      </c>
      <c r="N25523">
        <v>16</v>
      </c>
      <c r="O25523">
        <v>71.090567724974406</v>
      </c>
      <c r="P25523" t="str">
        <f t="shared" si="398"/>
        <v>College</v>
      </c>
    </row>
    <row r="25524" spans="1:16">
      <c r="A25524">
        <v>2024</v>
      </c>
      <c r="B25524">
        <v>89461</v>
      </c>
      <c r="C25524">
        <v>3</v>
      </c>
      <c r="D25524">
        <v>0</v>
      </c>
      <c r="E25524">
        <v>1</v>
      </c>
      <c r="F25524">
        <v>323.05</v>
      </c>
      <c r="G25524">
        <v>2</v>
      </c>
      <c r="H25524">
        <v>0</v>
      </c>
      <c r="I25524">
        <v>0</v>
      </c>
      <c r="J25524">
        <v>323.05</v>
      </c>
      <c r="K25524">
        <v>52</v>
      </c>
      <c r="L25524">
        <v>1</v>
      </c>
      <c r="M25524">
        <v>94000.64080370529</v>
      </c>
      <c r="N25524">
        <v>16</v>
      </c>
      <c r="O25524">
        <v>70.040264049472341</v>
      </c>
      <c r="P25524" t="str">
        <f t="shared" si="398"/>
        <v>College</v>
      </c>
    </row>
    <row r="25525" spans="1:16">
      <c r="A25525">
        <v>2024</v>
      </c>
      <c r="B25525">
        <v>1501</v>
      </c>
      <c r="C25525">
        <v>3</v>
      </c>
      <c r="D25525">
        <v>0</v>
      </c>
      <c r="E25525">
        <v>1</v>
      </c>
      <c r="F25525">
        <v>808.44</v>
      </c>
      <c r="G25525">
        <v>2</v>
      </c>
      <c r="H25525">
        <v>0</v>
      </c>
      <c r="I25525">
        <v>0</v>
      </c>
      <c r="J25525">
        <v>808.44</v>
      </c>
      <c r="K25525">
        <v>33</v>
      </c>
      <c r="L25525">
        <v>2</v>
      </c>
      <c r="M25525">
        <v>99214.956956874215</v>
      </c>
      <c r="N25525">
        <v>16</v>
      </c>
      <c r="O25525">
        <v>69.389717229282752</v>
      </c>
      <c r="P25525" t="str">
        <f t="shared" si="398"/>
        <v>College</v>
      </c>
    </row>
    <row r="25526" spans="1:16">
      <c r="A25526">
        <v>2024</v>
      </c>
      <c r="B25526">
        <v>8421</v>
      </c>
      <c r="C25526">
        <v>3</v>
      </c>
      <c r="D25526">
        <v>20230300570700</v>
      </c>
      <c r="E25526">
        <v>1</v>
      </c>
      <c r="F25526">
        <v>5333.78</v>
      </c>
      <c r="G25526">
        <v>1</v>
      </c>
      <c r="H25526">
        <v>20230300570701</v>
      </c>
      <c r="I25526">
        <v>202303005707011</v>
      </c>
      <c r="J25526">
        <v>5333.78</v>
      </c>
      <c r="K25526">
        <v>37</v>
      </c>
      <c r="L25526">
        <v>1</v>
      </c>
      <c r="M25526">
        <v>93759.363038663709</v>
      </c>
      <c r="N25526">
        <v>16</v>
      </c>
      <c r="O25526">
        <v>71.772591095577781</v>
      </c>
      <c r="P25526" t="str">
        <f t="shared" si="398"/>
        <v>College</v>
      </c>
    </row>
    <row r="25527" spans="1:16">
      <c r="A25527">
        <v>2024</v>
      </c>
      <c r="B25527">
        <v>27489</v>
      </c>
      <c r="C25527">
        <v>3</v>
      </c>
      <c r="D25527">
        <v>20231200621300</v>
      </c>
      <c r="E25527">
        <v>1</v>
      </c>
      <c r="F25527">
        <v>649.66</v>
      </c>
      <c r="G25527">
        <v>2</v>
      </c>
      <c r="H25527">
        <v>20231200621302</v>
      </c>
      <c r="I25527">
        <v>202312006213021</v>
      </c>
      <c r="J25527">
        <v>572.29999999999995</v>
      </c>
      <c r="K25527">
        <v>25</v>
      </c>
      <c r="L25527">
        <v>1</v>
      </c>
      <c r="M25527">
        <v>71254.029516269627</v>
      </c>
      <c r="N25527">
        <v>14</v>
      </c>
      <c r="O25527">
        <v>66.541109477464659</v>
      </c>
      <c r="P25527" t="str">
        <f t="shared" si="398"/>
        <v>College</v>
      </c>
    </row>
    <row r="25528" spans="1:16">
      <c r="A25528">
        <v>2024</v>
      </c>
      <c r="B25528">
        <v>36428</v>
      </c>
      <c r="C25528">
        <v>3</v>
      </c>
      <c r="D25528">
        <v>0</v>
      </c>
      <c r="E25528">
        <v>1</v>
      </c>
      <c r="F25528">
        <v>2795.16</v>
      </c>
      <c r="G25528">
        <v>2</v>
      </c>
      <c r="H25528">
        <v>0</v>
      </c>
      <c r="I25528">
        <v>0</v>
      </c>
      <c r="J25528">
        <v>2214.12</v>
      </c>
      <c r="K25528">
        <v>27</v>
      </c>
      <c r="L25528">
        <v>2</v>
      </c>
      <c r="M25528">
        <v>93830.915502443793</v>
      </c>
      <c r="N25528">
        <v>16</v>
      </c>
      <c r="O25528">
        <v>72.681941478623756</v>
      </c>
      <c r="P25528" t="str">
        <f t="shared" si="398"/>
        <v>College</v>
      </c>
    </row>
    <row r="25529" spans="1:16">
      <c r="A25529">
        <v>2024</v>
      </c>
      <c r="B25529">
        <v>45830</v>
      </c>
      <c r="C25529">
        <v>3</v>
      </c>
      <c r="D25529">
        <v>20221201570500</v>
      </c>
      <c r="E25529">
        <v>1</v>
      </c>
      <c r="F25529">
        <v>4978.2299999999996</v>
      </c>
      <c r="G25529">
        <v>1</v>
      </c>
      <c r="H25529">
        <v>20221201570501</v>
      </c>
      <c r="I25529">
        <v>202212015705011</v>
      </c>
      <c r="J25529">
        <v>4978.2299999999996</v>
      </c>
      <c r="K25529">
        <v>45</v>
      </c>
      <c r="L25529">
        <v>1</v>
      </c>
      <c r="M25529">
        <v>97588.200465544593</v>
      </c>
      <c r="N25529">
        <v>16</v>
      </c>
      <c r="O25529">
        <v>70.212247990209676</v>
      </c>
      <c r="P25529" t="str">
        <f t="shared" si="398"/>
        <v>College</v>
      </c>
    </row>
    <row r="25530" spans="1:16">
      <c r="A25530">
        <v>2024</v>
      </c>
      <c r="B25530">
        <v>47554</v>
      </c>
      <c r="C25530">
        <v>3</v>
      </c>
      <c r="D25530">
        <v>20240100212100</v>
      </c>
      <c r="E25530">
        <v>1</v>
      </c>
      <c r="F25530">
        <v>3910.74</v>
      </c>
      <c r="G25530">
        <v>1</v>
      </c>
      <c r="H25530">
        <v>20240100212101</v>
      </c>
      <c r="I25530">
        <v>202401002121011</v>
      </c>
      <c r="J25530">
        <v>3910.74</v>
      </c>
      <c r="K25530">
        <v>34</v>
      </c>
      <c r="L25530">
        <v>1</v>
      </c>
      <c r="M25530">
        <v>69132.684471941524</v>
      </c>
      <c r="N25530">
        <v>14</v>
      </c>
      <c r="O25530">
        <v>69.632947399729787</v>
      </c>
      <c r="P25530" t="str">
        <f t="shared" si="398"/>
        <v>College</v>
      </c>
    </row>
    <row r="25531" spans="1:16">
      <c r="A25531">
        <v>2024</v>
      </c>
      <c r="B25531">
        <v>50888</v>
      </c>
      <c r="C25531">
        <v>3</v>
      </c>
      <c r="D25531">
        <v>0</v>
      </c>
      <c r="E25531">
        <v>1</v>
      </c>
      <c r="F25531">
        <v>4692.82</v>
      </c>
      <c r="G25531">
        <v>2</v>
      </c>
      <c r="H25531">
        <v>0</v>
      </c>
      <c r="I25531">
        <v>0</v>
      </c>
      <c r="J25531">
        <v>4692.82</v>
      </c>
      <c r="K25531">
        <v>33</v>
      </c>
      <c r="L25531">
        <v>1</v>
      </c>
      <c r="M25531">
        <v>78025.098468521755</v>
      </c>
      <c r="N25531">
        <v>14</v>
      </c>
      <c r="O25531">
        <v>71.488885667691491</v>
      </c>
      <c r="P25531" t="str">
        <f t="shared" si="398"/>
        <v>College</v>
      </c>
    </row>
    <row r="25532" spans="1:16">
      <c r="A25532">
        <v>2024</v>
      </c>
      <c r="B25532">
        <v>60073</v>
      </c>
      <c r="C25532">
        <v>3</v>
      </c>
      <c r="D25532">
        <v>0</v>
      </c>
      <c r="E25532">
        <v>1</v>
      </c>
      <c r="F25532">
        <v>1403.89</v>
      </c>
      <c r="G25532">
        <v>3</v>
      </c>
      <c r="H25532">
        <v>0</v>
      </c>
      <c r="I25532">
        <v>0</v>
      </c>
      <c r="J25532">
        <v>1150.58</v>
      </c>
      <c r="K25532">
        <v>45</v>
      </c>
      <c r="L25532">
        <v>1</v>
      </c>
      <c r="M25532">
        <v>43419.105563172248</v>
      </c>
      <c r="N25532">
        <v>12</v>
      </c>
      <c r="O25532">
        <v>67.674195768801695</v>
      </c>
      <c r="P25532" t="str">
        <f t="shared" si="398"/>
        <v>High School</v>
      </c>
    </row>
    <row r="25533" spans="1:16">
      <c r="A25533">
        <v>2024</v>
      </c>
      <c r="B25533">
        <v>62793</v>
      </c>
      <c r="C25533">
        <v>3</v>
      </c>
      <c r="D25533">
        <v>20221205929800</v>
      </c>
      <c r="E25533">
        <v>1</v>
      </c>
      <c r="F25533">
        <v>2127.91</v>
      </c>
      <c r="G25533">
        <v>1</v>
      </c>
      <c r="H25533">
        <v>20221205929801</v>
      </c>
      <c r="I25533">
        <v>202212059298011</v>
      </c>
      <c r="J25533">
        <v>2127.91</v>
      </c>
      <c r="K25533">
        <v>37</v>
      </c>
      <c r="L25533">
        <v>2</v>
      </c>
      <c r="M25533">
        <v>64777.794639356318</v>
      </c>
      <c r="N25533">
        <v>14</v>
      </c>
      <c r="O25533">
        <v>72.916074632087359</v>
      </c>
      <c r="P25533" t="str">
        <f t="shared" si="398"/>
        <v>College</v>
      </c>
    </row>
    <row r="25534" spans="1:16">
      <c r="A25534">
        <v>2024</v>
      </c>
      <c r="B25534">
        <v>66067</v>
      </c>
      <c r="C25534">
        <v>3</v>
      </c>
      <c r="D25534">
        <v>20230200469900</v>
      </c>
      <c r="E25534">
        <v>1</v>
      </c>
      <c r="F25534">
        <v>372.21</v>
      </c>
      <c r="G25534">
        <v>1</v>
      </c>
      <c r="H25534">
        <v>20230200469901</v>
      </c>
      <c r="I25534">
        <v>202302004699011</v>
      </c>
      <c r="J25534">
        <v>372.21</v>
      </c>
      <c r="K25534">
        <v>37</v>
      </c>
      <c r="L25534">
        <v>2</v>
      </c>
      <c r="M25534">
        <v>75038.149578904748</v>
      </c>
      <c r="N25534">
        <v>14</v>
      </c>
      <c r="O25534">
        <v>69.883486278449084</v>
      </c>
      <c r="P25534" t="str">
        <f t="shared" si="398"/>
        <v>College</v>
      </c>
    </row>
    <row r="25535" spans="1:16">
      <c r="A25535">
        <v>2024</v>
      </c>
      <c r="B25535">
        <v>69977</v>
      </c>
      <c r="C25535">
        <v>3</v>
      </c>
      <c r="D25535">
        <v>0</v>
      </c>
      <c r="E25535">
        <v>1</v>
      </c>
      <c r="F25535">
        <v>202.92</v>
      </c>
      <c r="G25535">
        <v>1</v>
      </c>
      <c r="H25535">
        <v>0</v>
      </c>
      <c r="I25535">
        <v>0</v>
      </c>
      <c r="J25535">
        <v>202.92</v>
      </c>
      <c r="K25535">
        <v>50</v>
      </c>
      <c r="L25535">
        <v>1</v>
      </c>
      <c r="M25535">
        <v>98578.105191899464</v>
      </c>
      <c r="N25535">
        <v>16</v>
      </c>
      <c r="O25535">
        <v>69.01658647863951</v>
      </c>
      <c r="P25535" t="str">
        <f t="shared" si="398"/>
        <v>College</v>
      </c>
    </row>
    <row r="25536" spans="1:16">
      <c r="A25536">
        <v>2024</v>
      </c>
      <c r="B25536">
        <v>79585</v>
      </c>
      <c r="C25536">
        <v>3</v>
      </c>
      <c r="D25536">
        <v>20240300670600</v>
      </c>
      <c r="E25536">
        <v>1</v>
      </c>
      <c r="F25536">
        <v>1740.26</v>
      </c>
      <c r="G25536">
        <v>1</v>
      </c>
      <c r="H25536">
        <v>20240300670601</v>
      </c>
      <c r="I25536">
        <v>202403006706011</v>
      </c>
      <c r="J25536">
        <v>1740.26</v>
      </c>
      <c r="K25536">
        <v>35</v>
      </c>
      <c r="L25536">
        <v>1</v>
      </c>
      <c r="M25536">
        <v>49639.39611877437</v>
      </c>
      <c r="N25536">
        <v>12</v>
      </c>
      <c r="O25536">
        <v>68.560265322861355</v>
      </c>
      <c r="P25536" t="str">
        <f t="shared" si="398"/>
        <v>High School</v>
      </c>
    </row>
    <row r="25537" spans="1:16">
      <c r="A25537">
        <v>2024</v>
      </c>
      <c r="B25537">
        <v>82579</v>
      </c>
      <c r="C25537">
        <v>3</v>
      </c>
      <c r="D25537">
        <v>20230200090200</v>
      </c>
      <c r="E25537">
        <v>1</v>
      </c>
      <c r="F25537">
        <v>1818.5</v>
      </c>
      <c r="G25537">
        <v>2</v>
      </c>
      <c r="H25537">
        <v>20230200090202</v>
      </c>
      <c r="I25537">
        <v>202302000902021</v>
      </c>
      <c r="J25537">
        <v>1818.5</v>
      </c>
      <c r="K25537">
        <v>44</v>
      </c>
      <c r="L25537">
        <v>1</v>
      </c>
      <c r="M25537">
        <v>95268.516667867763</v>
      </c>
      <c r="N25537">
        <v>16</v>
      </c>
      <c r="O25537">
        <v>69.101878138499018</v>
      </c>
      <c r="P25537" t="str">
        <f t="shared" si="398"/>
        <v>College</v>
      </c>
    </row>
    <row r="25538" spans="1:16">
      <c r="A25538">
        <v>2024</v>
      </c>
      <c r="B25538">
        <v>83149</v>
      </c>
      <c r="C25538">
        <v>3</v>
      </c>
      <c r="D25538">
        <v>20230300092800</v>
      </c>
      <c r="E25538">
        <v>1</v>
      </c>
      <c r="F25538">
        <v>4494.67</v>
      </c>
      <c r="G25538">
        <v>1</v>
      </c>
      <c r="H25538">
        <v>20230300092801</v>
      </c>
      <c r="I25538">
        <v>202303000928011</v>
      </c>
      <c r="J25538">
        <v>4494.67</v>
      </c>
      <c r="K25538">
        <v>39</v>
      </c>
      <c r="L25538">
        <v>2</v>
      </c>
      <c r="M25538">
        <v>70929.643872629444</v>
      </c>
      <c r="N25538">
        <v>14</v>
      </c>
      <c r="O25538">
        <v>68.583173575512646</v>
      </c>
      <c r="P25538" t="str">
        <f t="shared" si="398"/>
        <v>College</v>
      </c>
    </row>
    <row r="25539" spans="1:16">
      <c r="A25539">
        <v>2024</v>
      </c>
      <c r="B25539">
        <v>83304</v>
      </c>
      <c r="C25539">
        <v>3</v>
      </c>
      <c r="D25539">
        <v>20240200095000</v>
      </c>
      <c r="E25539">
        <v>1</v>
      </c>
      <c r="F25539">
        <v>1674.21</v>
      </c>
      <c r="G25539">
        <v>4</v>
      </c>
      <c r="H25539">
        <v>20240200095004</v>
      </c>
      <c r="I25539">
        <v>202402000950041</v>
      </c>
      <c r="J25539">
        <v>1986.54</v>
      </c>
      <c r="K25539">
        <v>31</v>
      </c>
      <c r="L25539">
        <v>2</v>
      </c>
      <c r="M25539">
        <v>99223.568384675833</v>
      </c>
      <c r="N25539">
        <v>16</v>
      </c>
      <c r="O25539">
        <v>70.490526967338539</v>
      </c>
      <c r="P25539" t="str">
        <f t="shared" ref="P25539:P25602" si="399">IF(N25539&lt;=12,"High School",IF(N25539&lt;=16,"College","Grad School"))</f>
        <v>College</v>
      </c>
    </row>
    <row r="25540" spans="1:16">
      <c r="A25540">
        <v>2024</v>
      </c>
      <c r="B25540">
        <v>86585</v>
      </c>
      <c r="C25540">
        <v>3</v>
      </c>
      <c r="D25540">
        <v>20231200122100</v>
      </c>
      <c r="E25540">
        <v>1</v>
      </c>
      <c r="F25540">
        <v>3544.64</v>
      </c>
      <c r="G25540">
        <v>2</v>
      </c>
      <c r="H25540">
        <v>20231200122102</v>
      </c>
      <c r="I25540">
        <v>202312001221021</v>
      </c>
      <c r="J25540">
        <v>3544.64</v>
      </c>
      <c r="K25540">
        <v>40</v>
      </c>
      <c r="L25540">
        <v>1</v>
      </c>
      <c r="M25540">
        <v>102552.80294529231</v>
      </c>
      <c r="N25540">
        <v>16</v>
      </c>
      <c r="O25540">
        <v>69.68265839046343</v>
      </c>
      <c r="P25540" t="str">
        <f t="shared" si="399"/>
        <v>College</v>
      </c>
    </row>
    <row r="25541" spans="1:16">
      <c r="A25541">
        <v>2024</v>
      </c>
      <c r="B25541">
        <v>88217</v>
      </c>
      <c r="C25541">
        <v>3</v>
      </c>
      <c r="D25541">
        <v>20240100243500</v>
      </c>
      <c r="E25541">
        <v>1</v>
      </c>
      <c r="F25541">
        <v>630.57000000000005</v>
      </c>
      <c r="G25541">
        <v>4</v>
      </c>
      <c r="H25541">
        <v>20240100243502</v>
      </c>
      <c r="I25541">
        <v>202401002435021</v>
      </c>
      <c r="J25541">
        <v>630.57000000000005</v>
      </c>
      <c r="K25541">
        <v>31</v>
      </c>
      <c r="L25541">
        <v>1</v>
      </c>
      <c r="M25541">
        <v>76130.079597356336</v>
      </c>
      <c r="N25541">
        <v>14</v>
      </c>
      <c r="O25541">
        <v>70.434316223377152</v>
      </c>
      <c r="P25541" t="str">
        <f t="shared" si="399"/>
        <v>College</v>
      </c>
    </row>
    <row r="25542" spans="1:16">
      <c r="A25542">
        <v>2024</v>
      </c>
      <c r="B25542">
        <v>88460</v>
      </c>
      <c r="C25542">
        <v>3</v>
      </c>
      <c r="D25542">
        <v>0</v>
      </c>
      <c r="E25542">
        <v>1</v>
      </c>
      <c r="F25542">
        <v>535.15</v>
      </c>
      <c r="G25542">
        <v>2</v>
      </c>
      <c r="H25542">
        <v>0</v>
      </c>
      <c r="I25542">
        <v>0</v>
      </c>
      <c r="J25542">
        <v>535.15</v>
      </c>
      <c r="K25542">
        <v>39</v>
      </c>
      <c r="L25542">
        <v>1</v>
      </c>
      <c r="M25542">
        <v>74685.899543795676</v>
      </c>
      <c r="N25542">
        <v>14</v>
      </c>
      <c r="O25542">
        <v>69.310509620532301</v>
      </c>
      <c r="P25542" t="str">
        <f t="shared" si="399"/>
        <v>College</v>
      </c>
    </row>
    <row r="25543" spans="1:16">
      <c r="A25543">
        <v>2024</v>
      </c>
      <c r="B25543">
        <v>67110</v>
      </c>
      <c r="C25543">
        <v>3</v>
      </c>
      <c r="D25543">
        <v>0</v>
      </c>
      <c r="E25543">
        <v>1</v>
      </c>
      <c r="F25543">
        <v>383.07</v>
      </c>
      <c r="G25543">
        <v>2</v>
      </c>
      <c r="H25543">
        <v>0</v>
      </c>
      <c r="I25543">
        <v>0</v>
      </c>
      <c r="J25543">
        <v>383.07</v>
      </c>
      <c r="K25543">
        <v>48</v>
      </c>
      <c r="L25543">
        <v>2</v>
      </c>
      <c r="M25543">
        <v>94214.582533721201</v>
      </c>
      <c r="N25543">
        <v>16</v>
      </c>
      <c r="O25543">
        <v>70.193709125328738</v>
      </c>
      <c r="P25543" t="str">
        <f t="shared" si="399"/>
        <v>College</v>
      </c>
    </row>
    <row r="25544" spans="1:16">
      <c r="A25544">
        <v>2024</v>
      </c>
      <c r="B25544">
        <v>67116</v>
      </c>
      <c r="C25544">
        <v>3</v>
      </c>
      <c r="D25544">
        <v>0</v>
      </c>
      <c r="E25544">
        <v>1</v>
      </c>
      <c r="F25544">
        <v>576.33000000000004</v>
      </c>
      <c r="G25544">
        <v>2</v>
      </c>
      <c r="H25544">
        <v>0</v>
      </c>
      <c r="I25544">
        <v>0</v>
      </c>
      <c r="J25544">
        <v>576.33000000000004</v>
      </c>
      <c r="K25544">
        <v>37</v>
      </c>
      <c r="L25544">
        <v>2</v>
      </c>
      <c r="M25544">
        <v>92647.30959169539</v>
      </c>
      <c r="N25544">
        <v>16</v>
      </c>
      <c r="O25544">
        <v>71.137327968545506</v>
      </c>
      <c r="P25544" t="str">
        <f t="shared" si="399"/>
        <v>College</v>
      </c>
    </row>
    <row r="25545" spans="1:16">
      <c r="A25545">
        <v>2024</v>
      </c>
      <c r="B25545">
        <v>49997</v>
      </c>
      <c r="C25545">
        <v>3</v>
      </c>
      <c r="D25545">
        <v>20240305117100</v>
      </c>
      <c r="E25545">
        <v>1</v>
      </c>
      <c r="F25545">
        <v>3010.07</v>
      </c>
      <c r="G25545">
        <v>1</v>
      </c>
      <c r="H25545">
        <v>20240305117101</v>
      </c>
      <c r="I25545">
        <v>202403051171011</v>
      </c>
      <c r="J25545">
        <v>3010.07</v>
      </c>
      <c r="K25545">
        <v>40</v>
      </c>
      <c r="L25545">
        <v>2</v>
      </c>
      <c r="M25545">
        <v>77081.907068487882</v>
      </c>
      <c r="N25545">
        <v>14</v>
      </c>
      <c r="O25545">
        <v>68.326424125366927</v>
      </c>
      <c r="P25545" t="str">
        <f t="shared" si="399"/>
        <v>College</v>
      </c>
    </row>
    <row r="25546" spans="1:16">
      <c r="A25546">
        <v>2024</v>
      </c>
      <c r="B25546">
        <v>51907</v>
      </c>
      <c r="C25546">
        <v>3</v>
      </c>
      <c r="D25546">
        <v>20230100008200</v>
      </c>
      <c r="E25546">
        <v>1</v>
      </c>
      <c r="F25546">
        <v>1232.29</v>
      </c>
      <c r="G25546">
        <v>1</v>
      </c>
      <c r="H25546">
        <v>20230100008201</v>
      </c>
      <c r="I25546">
        <v>202301000082011</v>
      </c>
      <c r="J25546">
        <v>1232.29</v>
      </c>
      <c r="K25546">
        <v>33</v>
      </c>
      <c r="L25546">
        <v>1</v>
      </c>
      <c r="M25546">
        <v>92191.495080625435</v>
      </c>
      <c r="N25546">
        <v>16</v>
      </c>
      <c r="O25546">
        <v>65.396247923138276</v>
      </c>
      <c r="P25546" t="str">
        <f t="shared" si="399"/>
        <v>College</v>
      </c>
    </row>
    <row r="25547" spans="1:16">
      <c r="A25547">
        <v>2024</v>
      </c>
      <c r="B25547">
        <v>59836</v>
      </c>
      <c r="C25547">
        <v>3</v>
      </c>
      <c r="D25547">
        <v>20231200659100</v>
      </c>
      <c r="E25547">
        <v>1</v>
      </c>
      <c r="F25547">
        <v>1378.46</v>
      </c>
      <c r="G25547">
        <v>2</v>
      </c>
      <c r="H25547">
        <v>20231200659102</v>
      </c>
      <c r="I25547">
        <v>202312006591021</v>
      </c>
      <c r="J25547">
        <v>1378.46</v>
      </c>
      <c r="K25547">
        <v>32</v>
      </c>
      <c r="L25547">
        <v>1</v>
      </c>
      <c r="M25547">
        <v>116704.63166162117</v>
      </c>
      <c r="N25547">
        <v>18</v>
      </c>
      <c r="O25547">
        <v>68.967404602139297</v>
      </c>
      <c r="P25547" t="str">
        <f t="shared" si="399"/>
        <v>Grad School</v>
      </c>
    </row>
    <row r="25548" spans="1:16">
      <c r="A25548">
        <v>2024</v>
      </c>
      <c r="B25548">
        <v>30254</v>
      </c>
      <c r="C25548">
        <v>3</v>
      </c>
      <c r="D25548">
        <v>20230300318000</v>
      </c>
      <c r="E25548">
        <v>1</v>
      </c>
      <c r="F25548">
        <v>2511.1799999999998</v>
      </c>
      <c r="G25548">
        <v>1</v>
      </c>
      <c r="H25548">
        <v>20230300318001</v>
      </c>
      <c r="I25548">
        <v>202303003180011</v>
      </c>
      <c r="J25548">
        <v>2511.1799999999998</v>
      </c>
      <c r="K25548">
        <v>30</v>
      </c>
      <c r="L25548">
        <v>1</v>
      </c>
      <c r="M25548">
        <v>58755.543028652522</v>
      </c>
      <c r="N25548">
        <v>12</v>
      </c>
      <c r="O25548">
        <v>68.462833822165194</v>
      </c>
      <c r="P25548" t="str">
        <f t="shared" si="399"/>
        <v>High School</v>
      </c>
    </row>
    <row r="25549" spans="1:16">
      <c r="A25549">
        <v>2024</v>
      </c>
      <c r="B25549">
        <v>59898</v>
      </c>
      <c r="C25549">
        <v>3</v>
      </c>
      <c r="D25549">
        <v>20221204917600</v>
      </c>
      <c r="E25549">
        <v>1</v>
      </c>
      <c r="F25549">
        <v>1844.99</v>
      </c>
      <c r="G25549">
        <v>1</v>
      </c>
      <c r="H25549">
        <v>20221204917601</v>
      </c>
      <c r="I25549">
        <v>202212049176011</v>
      </c>
      <c r="J25549">
        <v>1844.99</v>
      </c>
      <c r="K25549">
        <v>62</v>
      </c>
      <c r="L25549">
        <v>1</v>
      </c>
      <c r="M25549">
        <v>73812.379595332415</v>
      </c>
      <c r="N25549">
        <v>14</v>
      </c>
      <c r="O25549">
        <v>68.323630021568363</v>
      </c>
      <c r="P25549" t="str">
        <f t="shared" si="399"/>
        <v>College</v>
      </c>
    </row>
    <row r="25550" spans="1:16">
      <c r="A25550">
        <v>2024</v>
      </c>
      <c r="B25550">
        <v>14510</v>
      </c>
      <c r="C25550">
        <v>3</v>
      </c>
      <c r="D25550">
        <v>20240200625500</v>
      </c>
      <c r="E25550">
        <v>1</v>
      </c>
      <c r="F25550">
        <v>2448.0300000000002</v>
      </c>
      <c r="G25550">
        <v>2</v>
      </c>
      <c r="H25550">
        <v>20240200625502</v>
      </c>
      <c r="I25550">
        <v>202402006255021</v>
      </c>
      <c r="J25550">
        <v>2448.0300000000002</v>
      </c>
      <c r="K25550">
        <v>54</v>
      </c>
      <c r="L25550">
        <v>1</v>
      </c>
      <c r="M25550">
        <v>51525.391757309138</v>
      </c>
      <c r="N25550">
        <v>12</v>
      </c>
      <c r="O25550">
        <v>69.593958917953572</v>
      </c>
      <c r="P25550" t="str">
        <f t="shared" si="399"/>
        <v>High School</v>
      </c>
    </row>
    <row r="25551" spans="1:16">
      <c r="A25551">
        <v>2024</v>
      </c>
      <c r="B25551">
        <v>54608</v>
      </c>
      <c r="C25551">
        <v>3</v>
      </c>
      <c r="D25551">
        <v>0</v>
      </c>
      <c r="E25551">
        <v>1</v>
      </c>
      <c r="F25551">
        <v>1442.89</v>
      </c>
      <c r="G25551">
        <v>1</v>
      </c>
      <c r="H25551">
        <v>0</v>
      </c>
      <c r="I25551">
        <v>0</v>
      </c>
      <c r="J25551">
        <v>1442.89</v>
      </c>
      <c r="K25551">
        <v>38</v>
      </c>
      <c r="L25551">
        <v>1</v>
      </c>
      <c r="M25551">
        <v>52716.46730423392</v>
      </c>
      <c r="N25551">
        <v>12</v>
      </c>
      <c r="O25551">
        <v>68.962001847346286</v>
      </c>
      <c r="P25551" t="str">
        <f t="shared" si="399"/>
        <v>High School</v>
      </c>
    </row>
    <row r="25552" spans="1:16">
      <c r="A25552">
        <v>2024</v>
      </c>
      <c r="B25552">
        <v>57615</v>
      </c>
      <c r="C25552">
        <v>3</v>
      </c>
      <c r="D25552">
        <v>20221202620200</v>
      </c>
      <c r="E25552">
        <v>1</v>
      </c>
      <c r="F25552">
        <v>1796.42</v>
      </c>
      <c r="G25552">
        <v>2</v>
      </c>
      <c r="H25552">
        <v>20221202620202</v>
      </c>
      <c r="I25552">
        <v>202212026202021</v>
      </c>
      <c r="J25552">
        <v>1796.42</v>
      </c>
      <c r="K25552">
        <v>32</v>
      </c>
      <c r="L25552">
        <v>1</v>
      </c>
      <c r="M25552">
        <v>69371.648554336993</v>
      </c>
      <c r="N25552">
        <v>14</v>
      </c>
      <c r="O25552">
        <v>67.986152555184901</v>
      </c>
      <c r="P25552" t="str">
        <f t="shared" si="399"/>
        <v>College</v>
      </c>
    </row>
    <row r="25553" spans="1:16">
      <c r="A25553">
        <v>2024</v>
      </c>
      <c r="B25553">
        <v>78706</v>
      </c>
      <c r="C25553">
        <v>3</v>
      </c>
      <c r="D25553">
        <v>20240300665300</v>
      </c>
      <c r="E25553">
        <v>1</v>
      </c>
      <c r="F25553">
        <v>2017.19</v>
      </c>
      <c r="G25553">
        <v>2</v>
      </c>
      <c r="H25553">
        <v>20240300665302</v>
      </c>
      <c r="I25553">
        <v>202403006653021</v>
      </c>
      <c r="J25553">
        <v>2017.19</v>
      </c>
      <c r="K25553">
        <v>35</v>
      </c>
      <c r="L25553">
        <v>1</v>
      </c>
      <c r="M25553">
        <v>48295.895886067454</v>
      </c>
      <c r="N25553">
        <v>12</v>
      </c>
      <c r="O25553">
        <v>70.043011012702223</v>
      </c>
      <c r="P25553" t="str">
        <f t="shared" si="399"/>
        <v>High School</v>
      </c>
    </row>
    <row r="25554" spans="1:16">
      <c r="A25554">
        <v>2024</v>
      </c>
      <c r="B25554">
        <v>1539</v>
      </c>
      <c r="C25554">
        <v>3</v>
      </c>
      <c r="D25554">
        <v>20231200508400</v>
      </c>
      <c r="E25554">
        <v>1</v>
      </c>
      <c r="F25554">
        <v>1340.59</v>
      </c>
      <c r="G25554">
        <v>1</v>
      </c>
      <c r="H25554">
        <v>20231200508401</v>
      </c>
      <c r="I25554">
        <v>202312005084011</v>
      </c>
      <c r="J25554">
        <v>1340.59</v>
      </c>
      <c r="K25554">
        <v>26</v>
      </c>
      <c r="L25554">
        <v>2</v>
      </c>
      <c r="M25554">
        <v>96710.353317425397</v>
      </c>
      <c r="N25554">
        <v>16</v>
      </c>
      <c r="O25554">
        <v>70.465691169066289</v>
      </c>
      <c r="P25554" t="str">
        <f t="shared" si="399"/>
        <v>College</v>
      </c>
    </row>
    <row r="25555" spans="1:16">
      <c r="A25555">
        <v>2024</v>
      </c>
      <c r="B25555">
        <v>33158</v>
      </c>
      <c r="C25555">
        <v>3</v>
      </c>
      <c r="D25555">
        <v>20231200158400</v>
      </c>
      <c r="E25555">
        <v>1</v>
      </c>
      <c r="F25555">
        <v>211.75</v>
      </c>
      <c r="G25555">
        <v>2</v>
      </c>
      <c r="H25555">
        <v>20231200158402</v>
      </c>
      <c r="I25555">
        <v>202312001584021</v>
      </c>
      <c r="J25555">
        <v>211.75</v>
      </c>
      <c r="K25555">
        <v>59</v>
      </c>
      <c r="L25555">
        <v>1</v>
      </c>
      <c r="M25555">
        <v>117577.2011829859</v>
      </c>
      <c r="N25555">
        <v>18</v>
      </c>
      <c r="O25555">
        <v>70.858702342599656</v>
      </c>
      <c r="P25555" t="str">
        <f t="shared" si="399"/>
        <v>Grad School</v>
      </c>
    </row>
    <row r="25556" spans="1:16">
      <c r="A25556">
        <v>2024</v>
      </c>
      <c r="B25556">
        <v>46524</v>
      </c>
      <c r="C25556">
        <v>3</v>
      </c>
      <c r="D25556">
        <v>0</v>
      </c>
      <c r="E25556">
        <v>1</v>
      </c>
      <c r="F25556">
        <v>2578.7600000000002</v>
      </c>
      <c r="G25556">
        <v>2</v>
      </c>
      <c r="H25556">
        <v>0</v>
      </c>
      <c r="I25556">
        <v>0</v>
      </c>
      <c r="J25556">
        <v>2578.7600000000002</v>
      </c>
      <c r="K25556">
        <v>60</v>
      </c>
      <c r="L25556">
        <v>1</v>
      </c>
      <c r="M25556">
        <v>121176.45026325014</v>
      </c>
      <c r="N25556">
        <v>18</v>
      </c>
      <c r="O25556">
        <v>68.009873630695225</v>
      </c>
      <c r="P25556" t="str">
        <f t="shared" si="399"/>
        <v>Grad School</v>
      </c>
    </row>
    <row r="25557" spans="1:16">
      <c r="A25557">
        <v>2024</v>
      </c>
      <c r="B25557">
        <v>66338</v>
      </c>
      <c r="C25557">
        <v>3</v>
      </c>
      <c r="D25557">
        <v>0</v>
      </c>
      <c r="E25557">
        <v>1</v>
      </c>
      <c r="F25557">
        <v>359.99</v>
      </c>
      <c r="G25557">
        <v>1</v>
      </c>
      <c r="H25557">
        <v>0</v>
      </c>
      <c r="I25557">
        <v>0</v>
      </c>
      <c r="J25557">
        <v>359.99</v>
      </c>
      <c r="K25557">
        <v>54</v>
      </c>
      <c r="L25557">
        <v>1</v>
      </c>
      <c r="M25557">
        <v>68790.787686818279</v>
      </c>
      <c r="N25557">
        <v>14</v>
      </c>
      <c r="O25557">
        <v>70.669385010187781</v>
      </c>
      <c r="P25557" t="str">
        <f t="shared" si="399"/>
        <v>College</v>
      </c>
    </row>
    <row r="25558" spans="1:16">
      <c r="A25558">
        <v>2024</v>
      </c>
      <c r="B25558">
        <v>23149</v>
      </c>
      <c r="C25558">
        <v>3</v>
      </c>
      <c r="D25558">
        <v>0</v>
      </c>
      <c r="E25558">
        <v>1</v>
      </c>
      <c r="F25558">
        <v>1891.26</v>
      </c>
      <c r="G25558">
        <v>1</v>
      </c>
      <c r="H25558">
        <v>0</v>
      </c>
      <c r="I25558">
        <v>0</v>
      </c>
      <c r="J25558">
        <v>1891.26</v>
      </c>
      <c r="K25558">
        <v>28</v>
      </c>
      <c r="L25558">
        <v>1</v>
      </c>
      <c r="M25558">
        <v>102718.58728355551</v>
      </c>
      <c r="N25558">
        <v>16</v>
      </c>
      <c r="O25558">
        <v>68.509785019839839</v>
      </c>
      <c r="P25558" t="str">
        <f t="shared" si="399"/>
        <v>College</v>
      </c>
    </row>
    <row r="25559" spans="1:16">
      <c r="A25559">
        <v>2024</v>
      </c>
      <c r="B25559">
        <v>25106</v>
      </c>
      <c r="C25559">
        <v>3</v>
      </c>
      <c r="D25559">
        <v>20240300318700</v>
      </c>
      <c r="E25559">
        <v>1</v>
      </c>
      <c r="F25559">
        <v>2940.3</v>
      </c>
      <c r="G25559">
        <v>1</v>
      </c>
      <c r="H25559">
        <v>20240300318701</v>
      </c>
      <c r="I25559">
        <v>202403003187011</v>
      </c>
      <c r="J25559">
        <v>2940.3</v>
      </c>
      <c r="K25559">
        <v>54</v>
      </c>
      <c r="L25559">
        <v>1</v>
      </c>
      <c r="M25559">
        <v>92078.020613466011</v>
      </c>
      <c r="N25559">
        <v>16</v>
      </c>
      <c r="O25559">
        <v>69.975851755202456</v>
      </c>
      <c r="P25559" t="str">
        <f t="shared" si="399"/>
        <v>College</v>
      </c>
    </row>
    <row r="25560" spans="1:16">
      <c r="A25560">
        <v>2024</v>
      </c>
      <c r="B25560">
        <v>30335</v>
      </c>
      <c r="C25560">
        <v>3</v>
      </c>
      <c r="D25560">
        <v>20240300325900</v>
      </c>
      <c r="E25560">
        <v>1</v>
      </c>
      <c r="F25560">
        <v>2539.11</v>
      </c>
      <c r="G25560">
        <v>1</v>
      </c>
      <c r="H25560">
        <v>20240300325901</v>
      </c>
      <c r="I25560">
        <v>202403003259011</v>
      </c>
      <c r="J25560">
        <v>2539.11</v>
      </c>
      <c r="K25560">
        <v>26</v>
      </c>
      <c r="L25560">
        <v>2</v>
      </c>
      <c r="M25560">
        <v>96273.164643449301</v>
      </c>
      <c r="N25560">
        <v>16</v>
      </c>
      <c r="O25560">
        <v>69.656961961733032</v>
      </c>
      <c r="P25560" t="str">
        <f t="shared" si="399"/>
        <v>College</v>
      </c>
    </row>
    <row r="25561" spans="1:16">
      <c r="A25561">
        <v>2024</v>
      </c>
      <c r="B25561">
        <v>38129</v>
      </c>
      <c r="C25561">
        <v>3</v>
      </c>
      <c r="D25561">
        <v>20231200885000</v>
      </c>
      <c r="E25561">
        <v>1</v>
      </c>
      <c r="F25561">
        <v>533.76</v>
      </c>
      <c r="G25561">
        <v>2</v>
      </c>
      <c r="H25561">
        <v>20231200885002</v>
      </c>
      <c r="I25561">
        <v>202312008850021</v>
      </c>
      <c r="J25561">
        <v>533.76</v>
      </c>
      <c r="K25561">
        <v>41</v>
      </c>
      <c r="L25561">
        <v>2</v>
      </c>
      <c r="M25561">
        <v>69949.184768680512</v>
      </c>
      <c r="N25561">
        <v>14</v>
      </c>
      <c r="O25561">
        <v>70.895885613554469</v>
      </c>
      <c r="P25561" t="str">
        <f t="shared" si="399"/>
        <v>College</v>
      </c>
    </row>
    <row r="25562" spans="1:16">
      <c r="A25562">
        <v>2024</v>
      </c>
      <c r="B25562">
        <v>54549</v>
      </c>
      <c r="C25562">
        <v>3</v>
      </c>
      <c r="D25562">
        <v>20240200438900</v>
      </c>
      <c r="E25562">
        <v>1</v>
      </c>
      <c r="F25562">
        <v>899.43</v>
      </c>
      <c r="G25562">
        <v>2</v>
      </c>
      <c r="H25562">
        <v>20240200438902</v>
      </c>
      <c r="I25562">
        <v>202402004389021</v>
      </c>
      <c r="J25562">
        <v>899.43</v>
      </c>
      <c r="K25562">
        <v>32</v>
      </c>
      <c r="L25562">
        <v>1</v>
      </c>
      <c r="M25562">
        <v>74349.941214627092</v>
      </c>
      <c r="N25562">
        <v>14</v>
      </c>
      <c r="O25562">
        <v>69.143708137094322</v>
      </c>
      <c r="P25562" t="str">
        <f t="shared" si="399"/>
        <v>College</v>
      </c>
    </row>
    <row r="25563" spans="1:16">
      <c r="A25563">
        <v>2024</v>
      </c>
      <c r="B25563">
        <v>63579</v>
      </c>
      <c r="C25563">
        <v>3</v>
      </c>
      <c r="D25563">
        <v>20221205704000</v>
      </c>
      <c r="E25563">
        <v>1</v>
      </c>
      <c r="F25563">
        <v>2354.6</v>
      </c>
      <c r="G25563">
        <v>1</v>
      </c>
      <c r="H25563">
        <v>20221205704001</v>
      </c>
      <c r="I25563">
        <v>202212057040011</v>
      </c>
      <c r="J25563">
        <v>2354.6</v>
      </c>
      <c r="K25563">
        <v>45</v>
      </c>
      <c r="L25563">
        <v>2</v>
      </c>
      <c r="M25563">
        <v>74299.020964578391</v>
      </c>
      <c r="N25563">
        <v>14</v>
      </c>
      <c r="O25563">
        <v>67.313780622646348</v>
      </c>
      <c r="P25563" t="str">
        <f t="shared" si="399"/>
        <v>College</v>
      </c>
    </row>
    <row r="25564" spans="1:16">
      <c r="A25564">
        <v>2024</v>
      </c>
      <c r="B25564">
        <v>75222</v>
      </c>
      <c r="C25564">
        <v>3</v>
      </c>
      <c r="D25564">
        <v>20230300804900</v>
      </c>
      <c r="E25564">
        <v>1</v>
      </c>
      <c r="F25564">
        <v>2835.9</v>
      </c>
      <c r="G25564">
        <v>1</v>
      </c>
      <c r="H25564">
        <v>20230300804901</v>
      </c>
      <c r="I25564">
        <v>202303008049011</v>
      </c>
      <c r="J25564">
        <v>2835.9</v>
      </c>
      <c r="K25564">
        <v>27</v>
      </c>
      <c r="L25564">
        <v>1</v>
      </c>
      <c r="M25564">
        <v>122034.03870935933</v>
      </c>
      <c r="N25564">
        <v>18</v>
      </c>
      <c r="O25564">
        <v>69.644918674398639</v>
      </c>
      <c r="P25564" t="str">
        <f t="shared" si="399"/>
        <v>Grad School</v>
      </c>
    </row>
    <row r="25565" spans="1:16">
      <c r="A25565">
        <v>2024</v>
      </c>
      <c r="B25565">
        <v>78420</v>
      </c>
      <c r="C25565">
        <v>3</v>
      </c>
      <c r="D25565">
        <v>0</v>
      </c>
      <c r="E25565">
        <v>1</v>
      </c>
      <c r="F25565">
        <v>2145.33</v>
      </c>
      <c r="G25565">
        <v>1</v>
      </c>
      <c r="H25565">
        <v>0</v>
      </c>
      <c r="I25565">
        <v>0</v>
      </c>
      <c r="J25565">
        <v>2145.33</v>
      </c>
      <c r="K25565">
        <v>39</v>
      </c>
      <c r="L25565">
        <v>1</v>
      </c>
      <c r="M25565">
        <v>49280.051278002822</v>
      </c>
      <c r="N25565">
        <v>12</v>
      </c>
      <c r="O25565">
        <v>68.957918535239443</v>
      </c>
      <c r="P25565" t="str">
        <f t="shared" si="399"/>
        <v>High School</v>
      </c>
    </row>
    <row r="25566" spans="1:16">
      <c r="A25566">
        <v>2024</v>
      </c>
      <c r="B25566">
        <v>65682</v>
      </c>
      <c r="C25566">
        <v>3</v>
      </c>
      <c r="D25566">
        <v>0</v>
      </c>
      <c r="E25566">
        <v>1</v>
      </c>
      <c r="F25566">
        <v>3221.73</v>
      </c>
      <c r="G25566">
        <v>2</v>
      </c>
      <c r="H25566">
        <v>0</v>
      </c>
      <c r="I25566">
        <v>0</v>
      </c>
      <c r="J25566">
        <v>3221.73</v>
      </c>
      <c r="K25566">
        <v>41</v>
      </c>
      <c r="L25566">
        <v>2</v>
      </c>
      <c r="M25566">
        <v>90250.98510100483</v>
      </c>
      <c r="N25566">
        <v>16</v>
      </c>
      <c r="O25566">
        <v>70.843277586737216</v>
      </c>
      <c r="P25566" t="str">
        <f t="shared" si="399"/>
        <v>College</v>
      </c>
    </row>
    <row r="25567" spans="1:16">
      <c r="A25567">
        <v>2024</v>
      </c>
      <c r="B25567">
        <v>7448</v>
      </c>
      <c r="C25567">
        <v>3</v>
      </c>
      <c r="D25567">
        <v>20240100554200</v>
      </c>
      <c r="E25567">
        <v>1</v>
      </c>
      <c r="F25567">
        <v>3184.7</v>
      </c>
      <c r="G25567">
        <v>1</v>
      </c>
      <c r="H25567">
        <v>20240100554201</v>
      </c>
      <c r="I25567">
        <v>202401005542011</v>
      </c>
      <c r="J25567">
        <v>3184.7</v>
      </c>
      <c r="K25567">
        <v>45</v>
      </c>
      <c r="L25567">
        <v>2</v>
      </c>
      <c r="M25567">
        <v>98173.539864899882</v>
      </c>
      <c r="N25567">
        <v>16</v>
      </c>
      <c r="O25567">
        <v>67.695629467390049</v>
      </c>
      <c r="P25567" t="str">
        <f t="shared" si="399"/>
        <v>College</v>
      </c>
    </row>
    <row r="25568" spans="1:16">
      <c r="A25568">
        <v>2024</v>
      </c>
      <c r="B25568">
        <v>9134</v>
      </c>
      <c r="C25568">
        <v>3</v>
      </c>
      <c r="D25568">
        <v>20240100559400</v>
      </c>
      <c r="E25568">
        <v>1</v>
      </c>
      <c r="F25568">
        <v>2795.28</v>
      </c>
      <c r="G25568">
        <v>1</v>
      </c>
      <c r="H25568">
        <v>20240100559401</v>
      </c>
      <c r="I25568">
        <v>202401005594011</v>
      </c>
      <c r="J25568">
        <v>2795.28</v>
      </c>
      <c r="K25568">
        <v>38</v>
      </c>
      <c r="L25568">
        <v>1</v>
      </c>
      <c r="M25568">
        <v>74944.713512345057</v>
      </c>
      <c r="N25568">
        <v>14</v>
      </c>
      <c r="O25568">
        <v>71.521931461597859</v>
      </c>
      <c r="P25568" t="str">
        <f t="shared" si="399"/>
        <v>College</v>
      </c>
    </row>
    <row r="25569" spans="1:16">
      <c r="A25569">
        <v>2024</v>
      </c>
      <c r="B25569">
        <v>24463</v>
      </c>
      <c r="C25569">
        <v>3</v>
      </c>
      <c r="D25569">
        <v>0</v>
      </c>
      <c r="E25569">
        <v>1</v>
      </c>
      <c r="F25569">
        <v>1534.78</v>
      </c>
      <c r="G25569">
        <v>1</v>
      </c>
      <c r="H25569">
        <v>0</v>
      </c>
      <c r="I25569">
        <v>0</v>
      </c>
      <c r="J25569">
        <v>1534.78</v>
      </c>
      <c r="K25569">
        <v>41</v>
      </c>
      <c r="L25569">
        <v>2</v>
      </c>
      <c r="M25569">
        <v>70899.512561279742</v>
      </c>
      <c r="N25569">
        <v>14</v>
      </c>
      <c r="O25569">
        <v>69.906769754534153</v>
      </c>
      <c r="P25569" t="str">
        <f t="shared" si="399"/>
        <v>College</v>
      </c>
    </row>
    <row r="25570" spans="1:16">
      <c r="A25570">
        <v>2024</v>
      </c>
      <c r="B25570">
        <v>62250</v>
      </c>
      <c r="C25570">
        <v>3</v>
      </c>
      <c r="D25570">
        <v>0</v>
      </c>
      <c r="E25570">
        <v>1</v>
      </c>
      <c r="F25570">
        <v>3844.4</v>
      </c>
      <c r="G25570">
        <v>1</v>
      </c>
      <c r="H25570">
        <v>0</v>
      </c>
      <c r="I25570">
        <v>0</v>
      </c>
      <c r="J25570">
        <v>3844.4</v>
      </c>
      <c r="K25570">
        <v>40</v>
      </c>
      <c r="L25570">
        <v>1</v>
      </c>
      <c r="M25570">
        <v>71614.604025723937</v>
      </c>
      <c r="N25570">
        <v>14</v>
      </c>
      <c r="O25570">
        <v>70.324115170461866</v>
      </c>
      <c r="P25570" t="str">
        <f t="shared" si="399"/>
        <v>College</v>
      </c>
    </row>
    <row r="25571" spans="1:16">
      <c r="A25571">
        <v>2024</v>
      </c>
      <c r="B25571">
        <v>16222</v>
      </c>
      <c r="C25571">
        <v>3</v>
      </c>
      <c r="D25571">
        <v>0</v>
      </c>
      <c r="E25571">
        <v>1</v>
      </c>
      <c r="F25571">
        <v>3197.83</v>
      </c>
      <c r="G25571">
        <v>1</v>
      </c>
      <c r="H25571">
        <v>0</v>
      </c>
      <c r="I25571">
        <v>0</v>
      </c>
      <c r="J25571">
        <v>3197.83</v>
      </c>
      <c r="K25571">
        <v>34</v>
      </c>
      <c r="L25571">
        <v>2</v>
      </c>
      <c r="M25571">
        <v>119311.49458326379</v>
      </c>
      <c r="N25571">
        <v>18</v>
      </c>
      <c r="O25571">
        <v>68.024235131827027</v>
      </c>
      <c r="P25571" t="str">
        <f t="shared" si="399"/>
        <v>Grad School</v>
      </c>
    </row>
    <row r="25572" spans="1:16">
      <c r="A25572">
        <v>2024</v>
      </c>
      <c r="B25572">
        <v>3613</v>
      </c>
      <c r="C25572">
        <v>3</v>
      </c>
      <c r="D25572">
        <v>20230200380700</v>
      </c>
      <c r="E25572">
        <v>1</v>
      </c>
      <c r="F25572">
        <v>3965.39</v>
      </c>
      <c r="G25572">
        <v>1</v>
      </c>
      <c r="H25572">
        <v>20230200380701</v>
      </c>
      <c r="I25572">
        <v>202302003807012</v>
      </c>
      <c r="J25572">
        <v>3965.39</v>
      </c>
      <c r="K25572">
        <v>27</v>
      </c>
      <c r="L25572">
        <v>1</v>
      </c>
      <c r="M25572">
        <v>100839.79455777613</v>
      </c>
      <c r="N25572">
        <v>16</v>
      </c>
      <c r="O25572">
        <v>70.430394626332898</v>
      </c>
      <c r="P25572" t="str">
        <f t="shared" si="399"/>
        <v>College</v>
      </c>
    </row>
    <row r="25573" spans="1:16">
      <c r="A25573">
        <v>2024</v>
      </c>
      <c r="B25573">
        <v>68360</v>
      </c>
      <c r="C25573">
        <v>3</v>
      </c>
      <c r="D25573">
        <v>20230200264500</v>
      </c>
      <c r="E25573">
        <v>1</v>
      </c>
      <c r="F25573">
        <v>1056.9000000000001</v>
      </c>
      <c r="G25573">
        <v>1</v>
      </c>
      <c r="H25573">
        <v>20230200264501</v>
      </c>
      <c r="I25573">
        <v>202302002645011</v>
      </c>
      <c r="J25573">
        <v>1056.9000000000001</v>
      </c>
      <c r="K25573">
        <v>37</v>
      </c>
      <c r="L25573">
        <v>2</v>
      </c>
      <c r="M25573">
        <v>93023.836412374178</v>
      </c>
      <c r="N25573">
        <v>16</v>
      </c>
      <c r="O25573">
        <v>69.566581967991297</v>
      </c>
      <c r="P25573" t="str">
        <f t="shared" si="399"/>
        <v>College</v>
      </c>
    </row>
    <row r="25574" spans="1:16">
      <c r="A25574">
        <v>2024</v>
      </c>
      <c r="B25574">
        <v>77169</v>
      </c>
      <c r="C25574">
        <v>3</v>
      </c>
      <c r="D25574">
        <v>20230200842900</v>
      </c>
      <c r="E25574">
        <v>1</v>
      </c>
      <c r="F25574">
        <v>4252.54</v>
      </c>
      <c r="G25574">
        <v>2</v>
      </c>
      <c r="H25574">
        <v>20230200842902</v>
      </c>
      <c r="I25574">
        <v>202302008429021</v>
      </c>
      <c r="J25574">
        <v>3258</v>
      </c>
      <c r="K25574">
        <v>55</v>
      </c>
      <c r="L25574">
        <v>2</v>
      </c>
      <c r="M25574">
        <v>99057.507458213862</v>
      </c>
      <c r="N25574">
        <v>16</v>
      </c>
      <c r="O25574">
        <v>73.856912481355934</v>
      </c>
      <c r="P25574" t="str">
        <f t="shared" si="399"/>
        <v>College</v>
      </c>
    </row>
    <row r="25575" spans="1:16">
      <c r="A25575">
        <v>2024</v>
      </c>
      <c r="B25575">
        <v>81991</v>
      </c>
      <c r="C25575">
        <v>3</v>
      </c>
      <c r="D25575">
        <v>0</v>
      </c>
      <c r="E25575">
        <v>1</v>
      </c>
      <c r="F25575">
        <v>2430.33</v>
      </c>
      <c r="G25575">
        <v>2</v>
      </c>
      <c r="H25575">
        <v>0</v>
      </c>
      <c r="I25575">
        <v>0</v>
      </c>
      <c r="J25575">
        <v>2432.73</v>
      </c>
      <c r="K25575">
        <v>58</v>
      </c>
      <c r="L25575">
        <v>2</v>
      </c>
      <c r="M25575">
        <v>91347.971175651328</v>
      </c>
      <c r="N25575">
        <v>16</v>
      </c>
      <c r="O25575">
        <v>68.732951102503577</v>
      </c>
      <c r="P25575" t="str">
        <f t="shared" si="399"/>
        <v>College</v>
      </c>
    </row>
    <row r="25576" spans="1:16">
      <c r="A25576">
        <v>2024</v>
      </c>
      <c r="B25576">
        <v>86165</v>
      </c>
      <c r="C25576">
        <v>3</v>
      </c>
      <c r="D25576">
        <v>20231200120000</v>
      </c>
      <c r="E25576">
        <v>1</v>
      </c>
      <c r="F25576">
        <v>2088.48</v>
      </c>
      <c r="G25576">
        <v>3</v>
      </c>
      <c r="H25576">
        <v>20231200120003</v>
      </c>
      <c r="I25576">
        <v>202312001200031</v>
      </c>
      <c r="J25576">
        <v>2336.7600000000002</v>
      </c>
      <c r="K25576">
        <v>53</v>
      </c>
      <c r="L25576">
        <v>2</v>
      </c>
      <c r="M25576">
        <v>114114.74679536022</v>
      </c>
      <c r="N25576">
        <v>18</v>
      </c>
      <c r="O25576">
        <v>69.965386559153927</v>
      </c>
      <c r="P25576" t="str">
        <f t="shared" si="399"/>
        <v>Grad School</v>
      </c>
    </row>
    <row r="25577" spans="1:16">
      <c r="A25577">
        <v>2024</v>
      </c>
      <c r="B25577">
        <v>39594</v>
      </c>
      <c r="C25577">
        <v>3</v>
      </c>
      <c r="D25577">
        <v>20221204425300</v>
      </c>
      <c r="E25577">
        <v>1</v>
      </c>
      <c r="F25577">
        <v>3473.18</v>
      </c>
      <c r="G25577">
        <v>2</v>
      </c>
      <c r="H25577">
        <v>20221204425302</v>
      </c>
      <c r="I25577">
        <v>202212044253021</v>
      </c>
      <c r="J25577">
        <v>3473.18</v>
      </c>
      <c r="K25577">
        <v>39</v>
      </c>
      <c r="L25577">
        <v>1</v>
      </c>
      <c r="M25577">
        <v>106393.58252575598</v>
      </c>
      <c r="N25577">
        <v>16</v>
      </c>
      <c r="O25577">
        <v>71.982186381308239</v>
      </c>
      <c r="P25577" t="str">
        <f t="shared" si="399"/>
        <v>College</v>
      </c>
    </row>
    <row r="25578" spans="1:16">
      <c r="A25578">
        <v>2024</v>
      </c>
      <c r="B25578">
        <v>80880</v>
      </c>
      <c r="C25578">
        <v>3</v>
      </c>
      <c r="D25578">
        <v>20221200681800</v>
      </c>
      <c r="E25578">
        <v>1</v>
      </c>
      <c r="F25578">
        <v>1978.07</v>
      </c>
      <c r="G25578">
        <v>2</v>
      </c>
      <c r="H25578">
        <v>20221200681802</v>
      </c>
      <c r="I25578">
        <v>202212006818021</v>
      </c>
      <c r="J25578">
        <v>1978.07</v>
      </c>
      <c r="K25578">
        <v>37</v>
      </c>
      <c r="L25578">
        <v>1</v>
      </c>
      <c r="M25578">
        <v>118113.92531979832</v>
      </c>
      <c r="N25578">
        <v>18</v>
      </c>
      <c r="O25578">
        <v>65.184422468410972</v>
      </c>
      <c r="P25578" t="str">
        <f t="shared" si="399"/>
        <v>Grad School</v>
      </c>
    </row>
    <row r="25579" spans="1:16">
      <c r="A25579">
        <v>2024</v>
      </c>
      <c r="B25579">
        <v>20554</v>
      </c>
      <c r="C25579">
        <v>3</v>
      </c>
      <c r="D25579">
        <v>20240200406100</v>
      </c>
      <c r="E25579">
        <v>1</v>
      </c>
      <c r="F25579">
        <v>4026.67</v>
      </c>
      <c r="G25579">
        <v>2</v>
      </c>
      <c r="H25579">
        <v>20240200406102</v>
      </c>
      <c r="I25579">
        <v>202402004061021</v>
      </c>
      <c r="J25579">
        <v>4026.67</v>
      </c>
      <c r="K25579">
        <v>57</v>
      </c>
      <c r="L25579">
        <v>1</v>
      </c>
      <c r="M25579">
        <v>76972.009808602583</v>
      </c>
      <c r="N25579">
        <v>14</v>
      </c>
      <c r="O25579">
        <v>69.834020798980703</v>
      </c>
      <c r="P25579" t="str">
        <f t="shared" si="399"/>
        <v>College</v>
      </c>
    </row>
    <row r="25580" spans="1:16">
      <c r="A25580">
        <v>2024</v>
      </c>
      <c r="B25580">
        <v>3424</v>
      </c>
      <c r="C25580">
        <v>3</v>
      </c>
      <c r="D25580">
        <v>20221202916800</v>
      </c>
      <c r="E25580">
        <v>1</v>
      </c>
      <c r="F25580">
        <v>1319.08</v>
      </c>
      <c r="G25580">
        <v>1</v>
      </c>
      <c r="H25580">
        <v>20221202916801</v>
      </c>
      <c r="I25580">
        <v>202212029168011</v>
      </c>
      <c r="J25580">
        <v>1319.08</v>
      </c>
      <c r="K25580">
        <v>57</v>
      </c>
      <c r="L25580">
        <v>2</v>
      </c>
      <c r="M25580">
        <v>113800.13081705233</v>
      </c>
      <c r="N25580">
        <v>18</v>
      </c>
      <c r="O25580">
        <v>68.571415275935209</v>
      </c>
      <c r="P25580" t="str">
        <f t="shared" si="399"/>
        <v>Grad School</v>
      </c>
    </row>
    <row r="25581" spans="1:16">
      <c r="A25581">
        <v>2024</v>
      </c>
      <c r="B25581">
        <v>76833</v>
      </c>
      <c r="C25581">
        <v>3</v>
      </c>
      <c r="D25581">
        <v>0</v>
      </c>
      <c r="E25581">
        <v>1</v>
      </c>
      <c r="F25581">
        <v>1216.96</v>
      </c>
      <c r="G25581">
        <v>2</v>
      </c>
      <c r="H25581">
        <v>0</v>
      </c>
      <c r="I25581">
        <v>0</v>
      </c>
      <c r="J25581">
        <v>1216.96</v>
      </c>
      <c r="K25581">
        <v>57</v>
      </c>
      <c r="L25581">
        <v>2</v>
      </c>
      <c r="M25581">
        <v>115552.06700755484</v>
      </c>
      <c r="N25581">
        <v>18</v>
      </c>
      <c r="O25581">
        <v>68.634652167639487</v>
      </c>
      <c r="P25581" t="str">
        <f t="shared" si="399"/>
        <v>Grad School</v>
      </c>
    </row>
    <row r="25582" spans="1:16">
      <c r="A25582">
        <v>2024</v>
      </c>
      <c r="B25582">
        <v>1937</v>
      </c>
      <c r="C25582">
        <v>3</v>
      </c>
      <c r="D25582">
        <v>0</v>
      </c>
      <c r="E25582">
        <v>1</v>
      </c>
      <c r="F25582">
        <v>506.24</v>
      </c>
      <c r="G25582">
        <v>2</v>
      </c>
      <c r="H25582">
        <v>0</v>
      </c>
      <c r="I25582">
        <v>0</v>
      </c>
      <c r="J25582">
        <v>506.24</v>
      </c>
      <c r="K25582">
        <v>46</v>
      </c>
      <c r="L25582">
        <v>2</v>
      </c>
      <c r="M25582">
        <v>98254.151268878704</v>
      </c>
      <c r="N25582">
        <v>16</v>
      </c>
      <c r="O25582">
        <v>67.516055630504709</v>
      </c>
      <c r="P25582" t="str">
        <f t="shared" si="399"/>
        <v>College</v>
      </c>
    </row>
    <row r="25583" spans="1:16">
      <c r="A25583">
        <v>2024</v>
      </c>
      <c r="B25583">
        <v>2446</v>
      </c>
      <c r="C25583">
        <v>3</v>
      </c>
      <c r="D25583">
        <v>20240100821300</v>
      </c>
      <c r="E25583">
        <v>1</v>
      </c>
      <c r="F25583">
        <v>233.97</v>
      </c>
      <c r="G25583">
        <v>1</v>
      </c>
      <c r="H25583">
        <v>20240100821301</v>
      </c>
      <c r="I25583">
        <v>202401008213011</v>
      </c>
      <c r="J25583">
        <v>233.97</v>
      </c>
      <c r="K25583">
        <v>51</v>
      </c>
      <c r="L25583">
        <v>1</v>
      </c>
      <c r="M25583">
        <v>140712.35620223297</v>
      </c>
      <c r="N25583">
        <v>20</v>
      </c>
      <c r="O25583">
        <v>68.941264256525827</v>
      </c>
      <c r="P25583" t="str">
        <f t="shared" si="399"/>
        <v>Grad School</v>
      </c>
    </row>
    <row r="25584" spans="1:16">
      <c r="A25584">
        <v>2024</v>
      </c>
      <c r="B25584">
        <v>2985</v>
      </c>
      <c r="C25584">
        <v>3</v>
      </c>
      <c r="D25584">
        <v>20230100829500</v>
      </c>
      <c r="E25584">
        <v>1</v>
      </c>
      <c r="F25584">
        <v>436.41</v>
      </c>
      <c r="G25584">
        <v>1</v>
      </c>
      <c r="H25584">
        <v>20230100829501</v>
      </c>
      <c r="I25584">
        <v>202301008295011</v>
      </c>
      <c r="J25584">
        <v>436.41</v>
      </c>
      <c r="K25584">
        <v>64</v>
      </c>
      <c r="L25584">
        <v>1</v>
      </c>
      <c r="M25584">
        <v>52547.485401147227</v>
      </c>
      <c r="N25584">
        <v>12</v>
      </c>
      <c r="O25584">
        <v>73.855869890005465</v>
      </c>
      <c r="P25584" t="str">
        <f t="shared" si="399"/>
        <v>High School</v>
      </c>
    </row>
    <row r="25585" spans="1:16">
      <c r="A25585">
        <v>2024</v>
      </c>
      <c r="B25585">
        <v>3440</v>
      </c>
      <c r="C25585">
        <v>3</v>
      </c>
      <c r="D25585">
        <v>20240300390500</v>
      </c>
      <c r="E25585">
        <v>1</v>
      </c>
      <c r="F25585">
        <v>3444.43</v>
      </c>
      <c r="G25585">
        <v>1</v>
      </c>
      <c r="H25585">
        <v>20240300390501</v>
      </c>
      <c r="I25585">
        <v>202403003905011</v>
      </c>
      <c r="J25585">
        <v>3444.43</v>
      </c>
      <c r="K25585">
        <v>30</v>
      </c>
      <c r="L25585">
        <v>2</v>
      </c>
      <c r="M25585">
        <v>98819.483127542073</v>
      </c>
      <c r="N25585">
        <v>16</v>
      </c>
      <c r="O25585">
        <v>72.877851445329682</v>
      </c>
      <c r="P25585" t="str">
        <f t="shared" si="399"/>
        <v>College</v>
      </c>
    </row>
    <row r="25586" spans="1:16">
      <c r="A25586">
        <v>2024</v>
      </c>
      <c r="B25586">
        <v>3460</v>
      </c>
      <c r="C25586">
        <v>3</v>
      </c>
      <c r="D25586">
        <v>20230100392300</v>
      </c>
      <c r="E25586">
        <v>1</v>
      </c>
      <c r="F25586">
        <v>3408.83</v>
      </c>
      <c r="G25586">
        <v>1</v>
      </c>
      <c r="H25586">
        <v>20230100392301</v>
      </c>
      <c r="I25586">
        <v>202301003923011</v>
      </c>
      <c r="J25586">
        <v>3408.83</v>
      </c>
      <c r="K25586">
        <v>31</v>
      </c>
      <c r="L25586">
        <v>2</v>
      </c>
      <c r="M25586">
        <v>89178.688773983929</v>
      </c>
      <c r="N25586">
        <v>16</v>
      </c>
      <c r="O25586">
        <v>69.165738718510752</v>
      </c>
      <c r="P25586" t="str">
        <f t="shared" si="399"/>
        <v>College</v>
      </c>
    </row>
    <row r="25587" spans="1:16">
      <c r="A25587">
        <v>2024</v>
      </c>
      <c r="B25587">
        <v>6732</v>
      </c>
      <c r="C25587">
        <v>3</v>
      </c>
      <c r="D25587">
        <v>20221201082200</v>
      </c>
      <c r="E25587">
        <v>1</v>
      </c>
      <c r="F25587">
        <v>3212.78</v>
      </c>
      <c r="G25587">
        <v>2</v>
      </c>
      <c r="H25587">
        <v>20221201082202</v>
      </c>
      <c r="I25587">
        <v>202212010822021</v>
      </c>
      <c r="J25587">
        <v>3212.78</v>
      </c>
      <c r="K25587">
        <v>31</v>
      </c>
      <c r="L25587">
        <v>1</v>
      </c>
      <c r="M25587">
        <v>46474.486999931498</v>
      </c>
      <c r="N25587">
        <v>12</v>
      </c>
      <c r="O25587">
        <v>67.836039974253893</v>
      </c>
      <c r="P25587" t="str">
        <f t="shared" si="399"/>
        <v>High School</v>
      </c>
    </row>
    <row r="25588" spans="1:16">
      <c r="A25588">
        <v>2024</v>
      </c>
      <c r="B25588">
        <v>6958</v>
      </c>
      <c r="C25588">
        <v>3</v>
      </c>
      <c r="D25588">
        <v>20240200552900</v>
      </c>
      <c r="E25588">
        <v>1</v>
      </c>
      <c r="F25588">
        <v>2862.15</v>
      </c>
      <c r="G25588">
        <v>1</v>
      </c>
      <c r="H25588">
        <v>20240200552901</v>
      </c>
      <c r="I25588">
        <v>202402005529011</v>
      </c>
      <c r="J25588">
        <v>2862.15</v>
      </c>
      <c r="K25588">
        <v>42</v>
      </c>
      <c r="L25588">
        <v>1</v>
      </c>
      <c r="M25588">
        <v>51324.656240486183</v>
      </c>
      <c r="N25588">
        <v>12</v>
      </c>
      <c r="O25588">
        <v>69.554265600686904</v>
      </c>
      <c r="P25588" t="str">
        <f t="shared" si="399"/>
        <v>High School</v>
      </c>
    </row>
    <row r="25589" spans="1:16">
      <c r="A25589">
        <v>2024</v>
      </c>
      <c r="B25589">
        <v>7813</v>
      </c>
      <c r="C25589">
        <v>3</v>
      </c>
      <c r="D25589">
        <v>20231200579200</v>
      </c>
      <c r="E25589">
        <v>1</v>
      </c>
      <c r="F25589">
        <v>3758.28</v>
      </c>
      <c r="G25589">
        <v>2</v>
      </c>
      <c r="H25589">
        <v>20231200579202</v>
      </c>
      <c r="I25589">
        <v>202312005792021</v>
      </c>
      <c r="J25589">
        <v>3758.28</v>
      </c>
      <c r="K25589">
        <v>60</v>
      </c>
      <c r="L25589">
        <v>2</v>
      </c>
      <c r="M25589">
        <v>76076.406465735141</v>
      </c>
      <c r="N25589">
        <v>14</v>
      </c>
      <c r="O25589">
        <v>72.313922878597268</v>
      </c>
      <c r="P25589" t="str">
        <f t="shared" si="399"/>
        <v>College</v>
      </c>
    </row>
    <row r="25590" spans="1:16">
      <c r="A25590">
        <v>2024</v>
      </c>
      <c r="B25590">
        <v>13613</v>
      </c>
      <c r="C25590">
        <v>3</v>
      </c>
      <c r="D25590">
        <v>0</v>
      </c>
      <c r="E25590">
        <v>1</v>
      </c>
      <c r="F25590">
        <v>3446.43</v>
      </c>
      <c r="G25590">
        <v>1</v>
      </c>
      <c r="H25590">
        <v>0</v>
      </c>
      <c r="I25590">
        <v>0</v>
      </c>
      <c r="J25590">
        <v>3446.43</v>
      </c>
      <c r="K25590">
        <v>35</v>
      </c>
      <c r="L25590">
        <v>1</v>
      </c>
      <c r="M25590">
        <v>114323.6399403611</v>
      </c>
      <c r="N25590">
        <v>18</v>
      </c>
      <c r="O25590">
        <v>64.250886627758277</v>
      </c>
      <c r="P25590" t="str">
        <f t="shared" si="399"/>
        <v>Grad School</v>
      </c>
    </row>
    <row r="25591" spans="1:16">
      <c r="A25591">
        <v>2024</v>
      </c>
      <c r="B25591">
        <v>13803</v>
      </c>
      <c r="C25591">
        <v>3</v>
      </c>
      <c r="D25591">
        <v>20240200693700</v>
      </c>
      <c r="E25591">
        <v>1</v>
      </c>
      <c r="F25591">
        <v>4452.8500000000004</v>
      </c>
      <c r="G25591">
        <v>1</v>
      </c>
      <c r="H25591">
        <v>20240200693701</v>
      </c>
      <c r="I25591">
        <v>202402006937011</v>
      </c>
      <c r="J25591">
        <v>4452.8500000000004</v>
      </c>
      <c r="K25591">
        <v>44</v>
      </c>
      <c r="L25591">
        <v>1</v>
      </c>
      <c r="M25591">
        <v>119555.30789696587</v>
      </c>
      <c r="N25591">
        <v>18</v>
      </c>
      <c r="O25591">
        <v>67.798689084889233</v>
      </c>
      <c r="P25591" t="str">
        <f t="shared" si="399"/>
        <v>Grad School</v>
      </c>
    </row>
    <row r="25592" spans="1:16">
      <c r="A25592">
        <v>2024</v>
      </c>
      <c r="B25592">
        <v>14444</v>
      </c>
      <c r="C25592">
        <v>3</v>
      </c>
      <c r="D25592">
        <v>0</v>
      </c>
      <c r="E25592">
        <v>1</v>
      </c>
      <c r="F25592">
        <v>2213.59</v>
      </c>
      <c r="G25592">
        <v>2</v>
      </c>
      <c r="H25592">
        <v>0</v>
      </c>
      <c r="I25592">
        <v>0</v>
      </c>
      <c r="J25592">
        <v>2213.59</v>
      </c>
      <c r="K25592">
        <v>54</v>
      </c>
      <c r="L25592">
        <v>2</v>
      </c>
      <c r="M25592">
        <v>25131.321116726423</v>
      </c>
      <c r="N25592">
        <v>10</v>
      </c>
      <c r="O25592">
        <v>69.023983466246378</v>
      </c>
      <c r="P25592" t="str">
        <f t="shared" si="399"/>
        <v>High School</v>
      </c>
    </row>
    <row r="25593" spans="1:16">
      <c r="A25593">
        <v>2024</v>
      </c>
      <c r="B25593">
        <v>15806</v>
      </c>
      <c r="C25593">
        <v>3</v>
      </c>
      <c r="D25593">
        <v>20230200630400</v>
      </c>
      <c r="E25593">
        <v>1</v>
      </c>
      <c r="F25593">
        <v>4117.6000000000004</v>
      </c>
      <c r="G25593">
        <v>1</v>
      </c>
      <c r="H25593">
        <v>20230200630401</v>
      </c>
      <c r="I25593">
        <v>202302006304011</v>
      </c>
      <c r="J25593">
        <v>4117.6000000000004</v>
      </c>
      <c r="K25593">
        <v>60</v>
      </c>
      <c r="L25593">
        <v>2</v>
      </c>
      <c r="M25593">
        <v>101325.42872424965</v>
      </c>
      <c r="N25593">
        <v>16</v>
      </c>
      <c r="O25593">
        <v>67.025915616178295</v>
      </c>
      <c r="P25593" t="str">
        <f t="shared" si="399"/>
        <v>College</v>
      </c>
    </row>
    <row r="25594" spans="1:16">
      <c r="A25594">
        <v>2024</v>
      </c>
      <c r="B25594">
        <v>16098</v>
      </c>
      <c r="C25594">
        <v>3</v>
      </c>
      <c r="D25594">
        <v>20240300644300</v>
      </c>
      <c r="E25594">
        <v>1</v>
      </c>
      <c r="F25594">
        <v>4872.07</v>
      </c>
      <c r="G25594">
        <v>1</v>
      </c>
      <c r="H25594">
        <v>20240300644301</v>
      </c>
      <c r="I25594">
        <v>202403006443011</v>
      </c>
      <c r="J25594">
        <v>4872.07</v>
      </c>
      <c r="K25594">
        <v>51</v>
      </c>
      <c r="L25594">
        <v>2</v>
      </c>
      <c r="M25594">
        <v>117390.73179325326</v>
      </c>
      <c r="N25594">
        <v>18</v>
      </c>
      <c r="O25594">
        <v>72.297251401637553</v>
      </c>
      <c r="P25594" t="str">
        <f t="shared" si="399"/>
        <v>Grad School</v>
      </c>
    </row>
    <row r="25595" spans="1:16">
      <c r="A25595">
        <v>2024</v>
      </c>
      <c r="B25595">
        <v>18748</v>
      </c>
      <c r="C25595">
        <v>3</v>
      </c>
      <c r="D25595">
        <v>20240100278900</v>
      </c>
      <c r="E25595">
        <v>1</v>
      </c>
      <c r="F25595">
        <v>1607.3</v>
      </c>
      <c r="G25595">
        <v>1</v>
      </c>
      <c r="H25595">
        <v>20240100278901</v>
      </c>
      <c r="I25595">
        <v>202401002789011</v>
      </c>
      <c r="J25595">
        <v>1607.3</v>
      </c>
      <c r="K25595">
        <v>31</v>
      </c>
      <c r="L25595">
        <v>2</v>
      </c>
      <c r="M25595">
        <v>95149.082025373733</v>
      </c>
      <c r="N25595">
        <v>16</v>
      </c>
      <c r="O25595">
        <v>71.812802523483668</v>
      </c>
      <c r="P25595" t="str">
        <f t="shared" si="399"/>
        <v>College</v>
      </c>
    </row>
    <row r="25596" spans="1:16">
      <c r="A25596">
        <v>2024</v>
      </c>
      <c r="B25596">
        <v>20682</v>
      </c>
      <c r="C25596">
        <v>3</v>
      </c>
      <c r="D25596">
        <v>0</v>
      </c>
      <c r="E25596">
        <v>1</v>
      </c>
      <c r="F25596">
        <v>3651.94</v>
      </c>
      <c r="G25596">
        <v>1</v>
      </c>
      <c r="H25596">
        <v>0</v>
      </c>
      <c r="I25596">
        <v>0</v>
      </c>
      <c r="J25596">
        <v>3651.94</v>
      </c>
      <c r="K25596">
        <v>40</v>
      </c>
      <c r="L25596">
        <v>1</v>
      </c>
      <c r="M25596">
        <v>79516.538658695892</v>
      </c>
      <c r="N25596">
        <v>14</v>
      </c>
      <c r="O25596">
        <v>71.656560426692536</v>
      </c>
      <c r="P25596" t="str">
        <f t="shared" si="399"/>
        <v>College</v>
      </c>
    </row>
    <row r="25597" spans="1:16">
      <c r="A25597">
        <v>2024</v>
      </c>
      <c r="B25597">
        <v>20761</v>
      </c>
      <c r="C25597">
        <v>3</v>
      </c>
      <c r="D25597">
        <v>20230100410000</v>
      </c>
      <c r="E25597">
        <v>1</v>
      </c>
      <c r="F25597">
        <v>2348.27</v>
      </c>
      <c r="G25597">
        <v>1</v>
      </c>
      <c r="H25597">
        <v>20230100410001</v>
      </c>
      <c r="I25597">
        <v>202301004100011</v>
      </c>
      <c r="J25597">
        <v>2348.27</v>
      </c>
      <c r="K25597">
        <v>36</v>
      </c>
      <c r="L25597">
        <v>2</v>
      </c>
      <c r="M25597">
        <v>96079.890213176142</v>
      </c>
      <c r="N25597">
        <v>16</v>
      </c>
      <c r="O25597">
        <v>68.043780867275487</v>
      </c>
      <c r="P25597" t="str">
        <f t="shared" si="399"/>
        <v>College</v>
      </c>
    </row>
    <row r="25598" spans="1:16">
      <c r="A25598">
        <v>2024</v>
      </c>
      <c r="B25598">
        <v>21030</v>
      </c>
      <c r="C25598">
        <v>3</v>
      </c>
      <c r="D25598">
        <v>20231200405000</v>
      </c>
      <c r="E25598">
        <v>1</v>
      </c>
      <c r="F25598">
        <v>4517.96</v>
      </c>
      <c r="G25598">
        <v>1</v>
      </c>
      <c r="H25598">
        <v>20231200405001</v>
      </c>
      <c r="I25598">
        <v>202312004050011</v>
      </c>
      <c r="J25598">
        <v>4517.96</v>
      </c>
      <c r="K25598">
        <v>59</v>
      </c>
      <c r="L25598">
        <v>1</v>
      </c>
      <c r="M25598">
        <v>54272.511479970781</v>
      </c>
      <c r="N25598">
        <v>12</v>
      </c>
      <c r="O25598">
        <v>72.183859318106826</v>
      </c>
      <c r="P25598" t="str">
        <f t="shared" si="399"/>
        <v>High School</v>
      </c>
    </row>
    <row r="25599" spans="1:16">
      <c r="A25599">
        <v>2024</v>
      </c>
      <c r="B25599">
        <v>22345</v>
      </c>
      <c r="C25599">
        <v>3</v>
      </c>
      <c r="D25599">
        <v>20231200891900</v>
      </c>
      <c r="E25599">
        <v>1</v>
      </c>
      <c r="F25599">
        <v>3041.34</v>
      </c>
      <c r="G25599">
        <v>2</v>
      </c>
      <c r="H25599">
        <v>20231200891902</v>
      </c>
      <c r="I25599">
        <v>202312008919021</v>
      </c>
      <c r="J25599">
        <v>3041.34</v>
      </c>
      <c r="K25599">
        <v>62</v>
      </c>
      <c r="L25599">
        <v>2</v>
      </c>
      <c r="M25599">
        <v>75103.648265336698</v>
      </c>
      <c r="N25599">
        <v>14</v>
      </c>
      <c r="O25599">
        <v>69.428962358618207</v>
      </c>
      <c r="P25599" t="str">
        <f t="shared" si="399"/>
        <v>College</v>
      </c>
    </row>
    <row r="25600" spans="1:16">
      <c r="A25600">
        <v>2024</v>
      </c>
      <c r="B25600">
        <v>22393</v>
      </c>
      <c r="C25600">
        <v>3</v>
      </c>
      <c r="D25600">
        <v>20240100888800</v>
      </c>
      <c r="E25600">
        <v>1</v>
      </c>
      <c r="F25600">
        <v>3585.44</v>
      </c>
      <c r="G25600">
        <v>2</v>
      </c>
      <c r="H25600">
        <v>20240100888801</v>
      </c>
      <c r="I25600">
        <v>202401008888011</v>
      </c>
      <c r="J25600">
        <v>3585.44</v>
      </c>
      <c r="K25600">
        <v>59</v>
      </c>
      <c r="L25600">
        <v>2</v>
      </c>
      <c r="M25600">
        <v>75522.939720326132</v>
      </c>
      <c r="N25600">
        <v>14</v>
      </c>
      <c r="O25600">
        <v>69.82092551069438</v>
      </c>
      <c r="P25600" t="str">
        <f t="shared" si="399"/>
        <v>College</v>
      </c>
    </row>
    <row r="25601" spans="1:16">
      <c r="A25601">
        <v>2024</v>
      </c>
      <c r="B25601">
        <v>23858</v>
      </c>
      <c r="C25601">
        <v>3</v>
      </c>
      <c r="D25601">
        <v>20240300432500</v>
      </c>
      <c r="E25601">
        <v>1</v>
      </c>
      <c r="F25601">
        <v>2114.71</v>
      </c>
      <c r="G25601">
        <v>1</v>
      </c>
      <c r="H25601">
        <v>20240300432501</v>
      </c>
      <c r="I25601">
        <v>202403004325011</v>
      </c>
      <c r="J25601">
        <v>2114.71</v>
      </c>
      <c r="K25601">
        <v>31</v>
      </c>
      <c r="L25601">
        <v>2</v>
      </c>
      <c r="M25601">
        <v>96654.694881094503</v>
      </c>
      <c r="N25601">
        <v>16</v>
      </c>
      <c r="O25601">
        <v>70.032345606401009</v>
      </c>
      <c r="P25601" t="str">
        <f t="shared" si="399"/>
        <v>College</v>
      </c>
    </row>
    <row r="25602" spans="1:16">
      <c r="A25602">
        <v>2024</v>
      </c>
      <c r="B25602">
        <v>24218</v>
      </c>
      <c r="C25602">
        <v>3</v>
      </c>
      <c r="D25602">
        <v>0</v>
      </c>
      <c r="E25602">
        <v>1</v>
      </c>
      <c r="F25602">
        <v>2648.75</v>
      </c>
      <c r="G25602">
        <v>1</v>
      </c>
      <c r="H25602">
        <v>0</v>
      </c>
      <c r="I25602">
        <v>0</v>
      </c>
      <c r="J25602">
        <v>2648.75</v>
      </c>
      <c r="K25602">
        <v>36</v>
      </c>
      <c r="L25602">
        <v>2</v>
      </c>
      <c r="M25602">
        <v>96479.998835375387</v>
      </c>
      <c r="N25602">
        <v>16</v>
      </c>
      <c r="O25602">
        <v>71.891819606390868</v>
      </c>
      <c r="P25602" t="str">
        <f t="shared" si="399"/>
        <v>College</v>
      </c>
    </row>
    <row r="25603" spans="1:16">
      <c r="A25603">
        <v>2024</v>
      </c>
      <c r="B25603">
        <v>24617</v>
      </c>
      <c r="C25603">
        <v>3</v>
      </c>
      <c r="D25603">
        <v>0</v>
      </c>
      <c r="E25603">
        <v>1</v>
      </c>
      <c r="F25603">
        <v>1836.65</v>
      </c>
      <c r="G25603">
        <v>1</v>
      </c>
      <c r="H25603">
        <v>0</v>
      </c>
      <c r="I25603">
        <v>0</v>
      </c>
      <c r="J25603">
        <v>1836.65</v>
      </c>
      <c r="K25603">
        <v>45</v>
      </c>
      <c r="L25603">
        <v>1</v>
      </c>
      <c r="M25603">
        <v>99725.85603087215</v>
      </c>
      <c r="N25603">
        <v>16</v>
      </c>
      <c r="O25603">
        <v>68.460605922940161</v>
      </c>
      <c r="P25603" t="str">
        <f t="shared" ref="P25603:P25666" si="400">IF(N25603&lt;=12,"High School",IF(N25603&lt;=16,"College","Grad School"))</f>
        <v>College</v>
      </c>
    </row>
    <row r="25604" spans="1:16">
      <c r="A25604">
        <v>2024</v>
      </c>
      <c r="B25604">
        <v>24729</v>
      </c>
      <c r="C25604">
        <v>3</v>
      </c>
      <c r="D25604">
        <v>0</v>
      </c>
      <c r="E25604">
        <v>1</v>
      </c>
      <c r="F25604">
        <v>1462.21</v>
      </c>
      <c r="G25604">
        <v>1</v>
      </c>
      <c r="H25604">
        <v>0</v>
      </c>
      <c r="I25604">
        <v>0</v>
      </c>
      <c r="J25604">
        <v>1462.21</v>
      </c>
      <c r="K25604">
        <v>45</v>
      </c>
      <c r="L25604">
        <v>2</v>
      </c>
      <c r="M25604">
        <v>142952.78487859224</v>
      </c>
      <c r="N25604">
        <v>20</v>
      </c>
      <c r="O25604">
        <v>71.531765242833615</v>
      </c>
      <c r="P25604" t="str">
        <f t="shared" si="400"/>
        <v>Grad School</v>
      </c>
    </row>
    <row r="25605" spans="1:16">
      <c r="A25605">
        <v>2024</v>
      </c>
      <c r="B25605">
        <v>26112</v>
      </c>
      <c r="C25605">
        <v>3</v>
      </c>
      <c r="D25605">
        <v>20230300453800</v>
      </c>
      <c r="E25605">
        <v>1</v>
      </c>
      <c r="F25605">
        <v>2820.67</v>
      </c>
      <c r="G25605">
        <v>1</v>
      </c>
      <c r="H25605">
        <v>20230300453801</v>
      </c>
      <c r="I25605">
        <v>202303004538011</v>
      </c>
      <c r="J25605">
        <v>2820.67</v>
      </c>
      <c r="K25605">
        <v>50</v>
      </c>
      <c r="L25605">
        <v>2</v>
      </c>
      <c r="M25605">
        <v>95406.809977177414</v>
      </c>
      <c r="N25605">
        <v>16</v>
      </c>
      <c r="O25605">
        <v>71.39789034605478</v>
      </c>
      <c r="P25605" t="str">
        <f t="shared" si="400"/>
        <v>College</v>
      </c>
    </row>
    <row r="25606" spans="1:16">
      <c r="A25606">
        <v>2024</v>
      </c>
      <c r="B25606">
        <v>26828</v>
      </c>
      <c r="C25606">
        <v>3</v>
      </c>
      <c r="D25606">
        <v>20240200611100</v>
      </c>
      <c r="E25606">
        <v>1</v>
      </c>
      <c r="F25606">
        <v>368.8</v>
      </c>
      <c r="G25606">
        <v>2</v>
      </c>
      <c r="H25606">
        <v>20240200611102</v>
      </c>
      <c r="I25606">
        <v>202402006111022</v>
      </c>
      <c r="J25606">
        <v>368.8</v>
      </c>
      <c r="K25606">
        <v>38</v>
      </c>
      <c r="L25606">
        <v>1</v>
      </c>
      <c r="M25606">
        <v>72675.767192544197</v>
      </c>
      <c r="N25606">
        <v>14</v>
      </c>
      <c r="O25606">
        <v>70.010171647907185</v>
      </c>
      <c r="P25606" t="str">
        <f t="shared" si="400"/>
        <v>College</v>
      </c>
    </row>
    <row r="25607" spans="1:16">
      <c r="A25607">
        <v>2024</v>
      </c>
      <c r="B25607">
        <v>26865</v>
      </c>
      <c r="C25607">
        <v>3</v>
      </c>
      <c r="D25607">
        <v>20240200613500</v>
      </c>
      <c r="E25607">
        <v>1</v>
      </c>
      <c r="F25607">
        <v>622.59</v>
      </c>
      <c r="G25607">
        <v>1</v>
      </c>
      <c r="H25607">
        <v>20240200613501</v>
      </c>
      <c r="I25607">
        <v>202402006135011</v>
      </c>
      <c r="J25607">
        <v>622.59</v>
      </c>
      <c r="K25607">
        <v>61</v>
      </c>
      <c r="L25607">
        <v>2</v>
      </c>
      <c r="M25607">
        <v>73317.851494313014</v>
      </c>
      <c r="N25607">
        <v>14</v>
      </c>
      <c r="O25607">
        <v>71.120009829013512</v>
      </c>
      <c r="P25607" t="str">
        <f t="shared" si="400"/>
        <v>College</v>
      </c>
    </row>
    <row r="25608" spans="1:16">
      <c r="A25608">
        <v>2024</v>
      </c>
      <c r="B25608">
        <v>27033</v>
      </c>
      <c r="C25608">
        <v>3</v>
      </c>
      <c r="D25608">
        <v>20221204586700</v>
      </c>
      <c r="E25608">
        <v>1</v>
      </c>
      <c r="F25608">
        <v>269.42</v>
      </c>
      <c r="G25608">
        <v>2</v>
      </c>
      <c r="H25608">
        <v>20221204586702</v>
      </c>
      <c r="I25608">
        <v>202212045867021</v>
      </c>
      <c r="J25608">
        <v>269.42</v>
      </c>
      <c r="K25608">
        <v>40</v>
      </c>
      <c r="L25608">
        <v>1</v>
      </c>
      <c r="M25608">
        <v>23634.927721446955</v>
      </c>
      <c r="N25608">
        <v>10</v>
      </c>
      <c r="O25608">
        <v>69.507599629420298</v>
      </c>
      <c r="P25608" t="str">
        <f t="shared" si="400"/>
        <v>High School</v>
      </c>
    </row>
    <row r="25609" spans="1:16">
      <c r="A25609">
        <v>2024</v>
      </c>
      <c r="B25609">
        <v>27648</v>
      </c>
      <c r="C25609">
        <v>3</v>
      </c>
      <c r="D25609">
        <v>0</v>
      </c>
      <c r="E25609">
        <v>1</v>
      </c>
      <c r="F25609">
        <v>407.37</v>
      </c>
      <c r="G25609">
        <v>3</v>
      </c>
      <c r="H25609">
        <v>0</v>
      </c>
      <c r="I25609">
        <v>0</v>
      </c>
      <c r="J25609">
        <v>407.37</v>
      </c>
      <c r="K25609">
        <v>35</v>
      </c>
      <c r="L25609">
        <v>1</v>
      </c>
      <c r="M25609">
        <v>71943.263173705651</v>
      </c>
      <c r="N25609">
        <v>14</v>
      </c>
      <c r="O25609">
        <v>68.030391806413178</v>
      </c>
      <c r="P25609" t="str">
        <f t="shared" si="400"/>
        <v>College</v>
      </c>
    </row>
    <row r="25610" spans="1:16">
      <c r="A25610">
        <v>2024</v>
      </c>
      <c r="B25610">
        <v>27649</v>
      </c>
      <c r="C25610">
        <v>3</v>
      </c>
      <c r="D25610">
        <v>0</v>
      </c>
      <c r="E25610">
        <v>1</v>
      </c>
      <c r="F25610">
        <v>300.95999999999998</v>
      </c>
      <c r="G25610">
        <v>1</v>
      </c>
      <c r="H25610">
        <v>0</v>
      </c>
      <c r="I25610">
        <v>0</v>
      </c>
      <c r="J25610">
        <v>300.95999999999998</v>
      </c>
      <c r="K25610">
        <v>28</v>
      </c>
      <c r="L25610">
        <v>2</v>
      </c>
      <c r="M25610">
        <v>89731.65030858446</v>
      </c>
      <c r="N25610">
        <v>16</v>
      </c>
      <c r="O25610">
        <v>67.464180876566743</v>
      </c>
      <c r="P25610" t="str">
        <f t="shared" si="400"/>
        <v>College</v>
      </c>
    </row>
    <row r="25611" spans="1:16">
      <c r="A25611">
        <v>2024</v>
      </c>
      <c r="B25611">
        <v>28963</v>
      </c>
      <c r="C25611">
        <v>3</v>
      </c>
      <c r="D25611">
        <v>20231200482100</v>
      </c>
      <c r="E25611">
        <v>1</v>
      </c>
      <c r="F25611">
        <v>735.76</v>
      </c>
      <c r="G25611">
        <v>2</v>
      </c>
      <c r="H25611">
        <v>20231200482102</v>
      </c>
      <c r="I25611">
        <v>202312004821022</v>
      </c>
      <c r="J25611">
        <v>735.76</v>
      </c>
      <c r="K25611">
        <v>34</v>
      </c>
      <c r="L25611">
        <v>2</v>
      </c>
      <c r="M25611">
        <v>143332.6303750622</v>
      </c>
      <c r="N25611">
        <v>20</v>
      </c>
      <c r="O25611">
        <v>72.250340801802551</v>
      </c>
      <c r="P25611" t="str">
        <f t="shared" si="400"/>
        <v>Grad School</v>
      </c>
    </row>
    <row r="25612" spans="1:16">
      <c r="A25612">
        <v>2024</v>
      </c>
      <c r="B25612">
        <v>29015</v>
      </c>
      <c r="C25612">
        <v>3</v>
      </c>
      <c r="D25612">
        <v>20221203657000</v>
      </c>
      <c r="E25612">
        <v>1</v>
      </c>
      <c r="F25612">
        <v>829.07</v>
      </c>
      <c r="G25612">
        <v>2</v>
      </c>
      <c r="H25612">
        <v>20221203657002</v>
      </c>
      <c r="I25612">
        <v>202212036570021</v>
      </c>
      <c r="J25612">
        <v>829.07</v>
      </c>
      <c r="K25612">
        <v>37</v>
      </c>
      <c r="L25612">
        <v>2</v>
      </c>
      <c r="M25612">
        <v>120115.226103505</v>
      </c>
      <c r="N25612">
        <v>18</v>
      </c>
      <c r="O25612">
        <v>70.798868638657254</v>
      </c>
      <c r="P25612" t="str">
        <f t="shared" si="400"/>
        <v>Grad School</v>
      </c>
    </row>
    <row r="25613" spans="1:16">
      <c r="A25613">
        <v>2024</v>
      </c>
      <c r="B25613">
        <v>31175</v>
      </c>
      <c r="C25613">
        <v>3</v>
      </c>
      <c r="D25613">
        <v>20231200147000</v>
      </c>
      <c r="E25613">
        <v>1</v>
      </c>
      <c r="F25613">
        <v>841.22</v>
      </c>
      <c r="G25613">
        <v>1</v>
      </c>
      <c r="H25613">
        <v>20231200147001</v>
      </c>
      <c r="I25613">
        <v>202312001470011</v>
      </c>
      <c r="J25613">
        <v>841.22</v>
      </c>
      <c r="K25613">
        <v>32</v>
      </c>
      <c r="L25613">
        <v>2</v>
      </c>
      <c r="M25613">
        <v>96799.689928263979</v>
      </c>
      <c r="N25613">
        <v>16</v>
      </c>
      <c r="O25613">
        <v>69.017057933312373</v>
      </c>
      <c r="P25613" t="str">
        <f t="shared" si="400"/>
        <v>College</v>
      </c>
    </row>
    <row r="25614" spans="1:16">
      <c r="A25614">
        <v>2024</v>
      </c>
      <c r="B25614">
        <v>31234</v>
      </c>
      <c r="C25614">
        <v>3</v>
      </c>
      <c r="D25614">
        <v>20240300149500</v>
      </c>
      <c r="E25614">
        <v>1</v>
      </c>
      <c r="F25614">
        <v>364.24</v>
      </c>
      <c r="G25614">
        <v>2</v>
      </c>
      <c r="H25614">
        <v>20240300149502</v>
      </c>
      <c r="I25614">
        <v>202403001495021</v>
      </c>
      <c r="J25614">
        <v>364.24</v>
      </c>
      <c r="K25614">
        <v>48</v>
      </c>
      <c r="L25614">
        <v>1</v>
      </c>
      <c r="M25614">
        <v>48893.631948520451</v>
      </c>
      <c r="N25614">
        <v>12</v>
      </c>
      <c r="O25614">
        <v>70.408811555336626</v>
      </c>
      <c r="P25614" t="str">
        <f t="shared" si="400"/>
        <v>High School</v>
      </c>
    </row>
    <row r="25615" spans="1:16">
      <c r="A25615">
        <v>2024</v>
      </c>
      <c r="B25615">
        <v>32555</v>
      </c>
      <c r="C25615">
        <v>3</v>
      </c>
      <c r="D25615">
        <v>20240100377300</v>
      </c>
      <c r="E25615">
        <v>1</v>
      </c>
      <c r="F25615">
        <v>2940.56</v>
      </c>
      <c r="G25615">
        <v>2</v>
      </c>
      <c r="H25615">
        <v>20240100377302</v>
      </c>
      <c r="I25615">
        <v>202401003773021</v>
      </c>
      <c r="J25615">
        <v>2940.56</v>
      </c>
      <c r="K25615">
        <v>33</v>
      </c>
      <c r="L25615">
        <v>1</v>
      </c>
      <c r="M25615">
        <v>54965.01277539329</v>
      </c>
      <c r="N25615">
        <v>12</v>
      </c>
      <c r="O25615">
        <v>67.671875145758293</v>
      </c>
      <c r="P25615" t="str">
        <f t="shared" si="400"/>
        <v>High School</v>
      </c>
    </row>
    <row r="25616" spans="1:16">
      <c r="A25616">
        <v>2024</v>
      </c>
      <c r="B25616">
        <v>34815</v>
      </c>
      <c r="C25616">
        <v>3</v>
      </c>
      <c r="D25616">
        <v>0</v>
      </c>
      <c r="E25616">
        <v>1</v>
      </c>
      <c r="F25616">
        <v>267.70999999999998</v>
      </c>
      <c r="G25616">
        <v>1</v>
      </c>
      <c r="H25616">
        <v>0</v>
      </c>
      <c r="I25616">
        <v>0</v>
      </c>
      <c r="J25616">
        <v>267.70999999999998</v>
      </c>
      <c r="K25616">
        <v>60</v>
      </c>
      <c r="L25616">
        <v>1</v>
      </c>
      <c r="M25616">
        <v>44483.643072181636</v>
      </c>
      <c r="N25616">
        <v>12</v>
      </c>
      <c r="O25616">
        <v>68.639520442308836</v>
      </c>
      <c r="P25616" t="str">
        <f t="shared" si="400"/>
        <v>High School</v>
      </c>
    </row>
    <row r="25617" spans="1:16">
      <c r="A25617">
        <v>2024</v>
      </c>
      <c r="B25617">
        <v>36226</v>
      </c>
      <c r="C25617">
        <v>3</v>
      </c>
      <c r="D25617">
        <v>20230200840000</v>
      </c>
      <c r="E25617">
        <v>1</v>
      </c>
      <c r="F25617">
        <v>2950.54</v>
      </c>
      <c r="G25617">
        <v>1</v>
      </c>
      <c r="H25617">
        <v>20230200840001</v>
      </c>
      <c r="I25617">
        <v>202302008400011</v>
      </c>
      <c r="J25617">
        <v>2950.54</v>
      </c>
      <c r="K25617">
        <v>43</v>
      </c>
      <c r="L25617">
        <v>2</v>
      </c>
      <c r="M25617">
        <v>92031.389012133615</v>
      </c>
      <c r="N25617">
        <v>16</v>
      </c>
      <c r="O25617">
        <v>69.439072010650051</v>
      </c>
      <c r="P25617" t="str">
        <f t="shared" si="400"/>
        <v>College</v>
      </c>
    </row>
    <row r="25618" spans="1:16">
      <c r="A25618">
        <v>2024</v>
      </c>
      <c r="B25618">
        <v>39038</v>
      </c>
      <c r="C25618">
        <v>3</v>
      </c>
      <c r="D25618">
        <v>20231200594300</v>
      </c>
      <c r="E25618">
        <v>1</v>
      </c>
      <c r="F25618">
        <v>4402.0200000000004</v>
      </c>
      <c r="G25618">
        <v>2</v>
      </c>
      <c r="H25618">
        <v>20231200594302</v>
      </c>
      <c r="I25618">
        <v>202312005943021</v>
      </c>
      <c r="J25618">
        <v>4402.0200000000004</v>
      </c>
      <c r="K25618">
        <v>57</v>
      </c>
      <c r="L25618">
        <v>2</v>
      </c>
      <c r="M25618">
        <v>70766.20772910674</v>
      </c>
      <c r="N25618">
        <v>14</v>
      </c>
      <c r="O25618">
        <v>69.804499404422572</v>
      </c>
      <c r="P25618" t="str">
        <f t="shared" si="400"/>
        <v>College</v>
      </c>
    </row>
    <row r="25619" spans="1:16">
      <c r="A25619">
        <v>2024</v>
      </c>
      <c r="B25619">
        <v>39177</v>
      </c>
      <c r="C25619">
        <v>3</v>
      </c>
      <c r="D25619">
        <v>0</v>
      </c>
      <c r="E25619">
        <v>1</v>
      </c>
      <c r="F25619">
        <v>2514.62</v>
      </c>
      <c r="G25619">
        <v>1</v>
      </c>
      <c r="H25619">
        <v>0</v>
      </c>
      <c r="I25619">
        <v>0</v>
      </c>
      <c r="J25619">
        <v>2514.62</v>
      </c>
      <c r="K25619">
        <v>34</v>
      </c>
      <c r="L25619">
        <v>1</v>
      </c>
      <c r="M25619">
        <v>51679.879317676721</v>
      </c>
      <c r="N25619">
        <v>12</v>
      </c>
      <c r="O25619">
        <v>69.119755659188854</v>
      </c>
      <c r="P25619" t="str">
        <f t="shared" si="400"/>
        <v>High School</v>
      </c>
    </row>
    <row r="25620" spans="1:16">
      <c r="A25620">
        <v>2024</v>
      </c>
      <c r="B25620">
        <v>41579</v>
      </c>
      <c r="C25620">
        <v>3</v>
      </c>
      <c r="D25620">
        <v>20240300722100</v>
      </c>
      <c r="E25620">
        <v>1</v>
      </c>
      <c r="F25620">
        <v>2390.5700000000002</v>
      </c>
      <c r="G25620">
        <v>1</v>
      </c>
      <c r="H25620">
        <v>20240300722101</v>
      </c>
      <c r="I25620">
        <v>202403007221011</v>
      </c>
      <c r="J25620">
        <v>2390.5700000000002</v>
      </c>
      <c r="K25620">
        <v>51</v>
      </c>
      <c r="L25620">
        <v>2</v>
      </c>
      <c r="M25620">
        <v>114308.86485100145</v>
      </c>
      <c r="N25620">
        <v>18</v>
      </c>
      <c r="O25620">
        <v>69.746285640381458</v>
      </c>
      <c r="P25620" t="str">
        <f t="shared" si="400"/>
        <v>Grad School</v>
      </c>
    </row>
    <row r="25621" spans="1:16">
      <c r="A25621">
        <v>2024</v>
      </c>
      <c r="B25621">
        <v>43588</v>
      </c>
      <c r="C25621">
        <v>3</v>
      </c>
      <c r="D25621">
        <v>0</v>
      </c>
      <c r="E25621">
        <v>1</v>
      </c>
      <c r="F25621">
        <v>3726.95</v>
      </c>
      <c r="G25621">
        <v>1</v>
      </c>
      <c r="H25621">
        <v>0</v>
      </c>
      <c r="I25621">
        <v>0</v>
      </c>
      <c r="J25621">
        <v>3726.95</v>
      </c>
      <c r="K25621">
        <v>28</v>
      </c>
      <c r="L25621">
        <v>2</v>
      </c>
      <c r="M25621">
        <v>97768.449998876356</v>
      </c>
      <c r="N25621">
        <v>16</v>
      </c>
      <c r="O25621">
        <v>71.061693126443146</v>
      </c>
      <c r="P25621" t="str">
        <f t="shared" si="400"/>
        <v>College</v>
      </c>
    </row>
    <row r="25622" spans="1:16">
      <c r="A25622">
        <v>2024</v>
      </c>
      <c r="B25622">
        <v>43680</v>
      </c>
      <c r="C25622">
        <v>3</v>
      </c>
      <c r="D25622">
        <v>20240200233900</v>
      </c>
      <c r="E25622">
        <v>1</v>
      </c>
      <c r="F25622">
        <v>3428.65</v>
      </c>
      <c r="G25622">
        <v>1</v>
      </c>
      <c r="H25622">
        <v>20240200233901</v>
      </c>
      <c r="I25622">
        <v>202402002339011</v>
      </c>
      <c r="J25622">
        <v>3428.65</v>
      </c>
      <c r="K25622">
        <v>52</v>
      </c>
      <c r="L25622">
        <v>1</v>
      </c>
      <c r="M25622">
        <v>68464.760943931455</v>
      </c>
      <c r="N25622">
        <v>14</v>
      </c>
      <c r="O25622">
        <v>68.50937558409214</v>
      </c>
      <c r="P25622" t="str">
        <f t="shared" si="400"/>
        <v>College</v>
      </c>
    </row>
    <row r="25623" spans="1:16">
      <c r="A25623">
        <v>2024</v>
      </c>
      <c r="B25623">
        <v>43976</v>
      </c>
      <c r="C25623">
        <v>3</v>
      </c>
      <c r="D25623">
        <v>20221201811100</v>
      </c>
      <c r="E25623">
        <v>1</v>
      </c>
      <c r="F25623">
        <v>2612.1</v>
      </c>
      <c r="G25623">
        <v>1</v>
      </c>
      <c r="H25623">
        <v>20221201811101</v>
      </c>
      <c r="I25623">
        <v>202212018111011</v>
      </c>
      <c r="J25623">
        <v>2612.1</v>
      </c>
      <c r="K25623">
        <v>27</v>
      </c>
      <c r="L25623">
        <v>2</v>
      </c>
      <c r="M25623">
        <v>95768.03497613006</v>
      </c>
      <c r="N25623">
        <v>16</v>
      </c>
      <c r="O25623">
        <v>71.706965066369648</v>
      </c>
      <c r="P25623" t="str">
        <f t="shared" si="400"/>
        <v>College</v>
      </c>
    </row>
    <row r="25624" spans="1:16">
      <c r="A25624">
        <v>2024</v>
      </c>
      <c r="B25624">
        <v>43976</v>
      </c>
      <c r="C25624">
        <v>3</v>
      </c>
      <c r="D25624">
        <v>20221201811100</v>
      </c>
      <c r="E25624">
        <v>1</v>
      </c>
      <c r="F25624">
        <v>2612.1</v>
      </c>
      <c r="G25624">
        <v>2</v>
      </c>
      <c r="H25624">
        <v>20221201811102</v>
      </c>
      <c r="I25624">
        <v>202212018111021</v>
      </c>
      <c r="J25624">
        <v>2612.1</v>
      </c>
      <c r="K25624">
        <v>27</v>
      </c>
      <c r="L25624">
        <v>2</v>
      </c>
      <c r="M25624">
        <v>97477.386140312112</v>
      </c>
      <c r="N25624">
        <v>16</v>
      </c>
      <c r="O25624">
        <v>70.592488674919451</v>
      </c>
      <c r="P25624" t="str">
        <f t="shared" si="400"/>
        <v>College</v>
      </c>
    </row>
    <row r="25625" spans="1:16">
      <c r="A25625">
        <v>2024</v>
      </c>
      <c r="B25625">
        <v>53161</v>
      </c>
      <c r="C25625">
        <v>3</v>
      </c>
      <c r="D25625">
        <v>0</v>
      </c>
      <c r="E25625">
        <v>1</v>
      </c>
      <c r="F25625">
        <v>1331.4</v>
      </c>
      <c r="G25625">
        <v>2</v>
      </c>
      <c r="H25625">
        <v>0</v>
      </c>
      <c r="I25625">
        <v>0</v>
      </c>
      <c r="J25625">
        <v>1331.4</v>
      </c>
      <c r="K25625">
        <v>56</v>
      </c>
      <c r="L25625">
        <v>2</v>
      </c>
      <c r="M25625">
        <v>72484.090109640296</v>
      </c>
      <c r="N25625">
        <v>14</v>
      </c>
      <c r="O25625">
        <v>71.175506427778558</v>
      </c>
      <c r="P25625" t="str">
        <f t="shared" si="400"/>
        <v>College</v>
      </c>
    </row>
    <row r="25626" spans="1:16">
      <c r="A25626">
        <v>2024</v>
      </c>
      <c r="B25626">
        <v>53205</v>
      </c>
      <c r="C25626">
        <v>3</v>
      </c>
      <c r="D25626">
        <v>0</v>
      </c>
      <c r="E25626">
        <v>1</v>
      </c>
      <c r="F25626">
        <v>2444.34</v>
      </c>
      <c r="G25626">
        <v>1</v>
      </c>
      <c r="H25626">
        <v>0</v>
      </c>
      <c r="I25626">
        <v>0</v>
      </c>
      <c r="J25626">
        <v>2444.34</v>
      </c>
      <c r="K25626">
        <v>39</v>
      </c>
      <c r="L25626">
        <v>2</v>
      </c>
      <c r="M25626">
        <v>74588.270704208349</v>
      </c>
      <c r="N25626">
        <v>14</v>
      </c>
      <c r="O25626">
        <v>71.147942574259289</v>
      </c>
      <c r="P25626" t="str">
        <f t="shared" si="400"/>
        <v>College</v>
      </c>
    </row>
    <row r="25627" spans="1:16">
      <c r="A25627">
        <v>2024</v>
      </c>
      <c r="B25627">
        <v>53442</v>
      </c>
      <c r="C25627">
        <v>3</v>
      </c>
      <c r="D25627">
        <v>0</v>
      </c>
      <c r="E25627">
        <v>1</v>
      </c>
      <c r="F25627">
        <v>724.35</v>
      </c>
      <c r="G25627">
        <v>2</v>
      </c>
      <c r="H25627">
        <v>0</v>
      </c>
      <c r="I25627">
        <v>0</v>
      </c>
      <c r="J25627">
        <v>724.35</v>
      </c>
      <c r="K25627">
        <v>61</v>
      </c>
      <c r="L25627">
        <v>2</v>
      </c>
      <c r="M25627">
        <v>72870.196256438416</v>
      </c>
      <c r="N25627">
        <v>14</v>
      </c>
      <c r="O25627">
        <v>66.70427975265595</v>
      </c>
      <c r="P25627" t="str">
        <f t="shared" si="400"/>
        <v>College</v>
      </c>
    </row>
    <row r="25628" spans="1:16">
      <c r="A25628">
        <v>2024</v>
      </c>
      <c r="B25628">
        <v>53549</v>
      </c>
      <c r="C25628">
        <v>3</v>
      </c>
      <c r="D25628">
        <v>20240100435400</v>
      </c>
      <c r="E25628">
        <v>1</v>
      </c>
      <c r="F25628">
        <v>1395.72</v>
      </c>
      <c r="G25628">
        <v>1</v>
      </c>
      <c r="H25628">
        <v>20240100435401</v>
      </c>
      <c r="I25628">
        <v>202401004354011</v>
      </c>
      <c r="J25628">
        <v>1395.72</v>
      </c>
      <c r="K25628">
        <v>62</v>
      </c>
      <c r="L25628">
        <v>2</v>
      </c>
      <c r="M25628">
        <v>71451.455627828225</v>
      </c>
      <c r="N25628">
        <v>14</v>
      </c>
      <c r="O25628">
        <v>69.18273710123843</v>
      </c>
      <c r="P25628" t="str">
        <f t="shared" si="400"/>
        <v>College</v>
      </c>
    </row>
    <row r="25629" spans="1:16">
      <c r="A25629">
        <v>2024</v>
      </c>
      <c r="B25629">
        <v>55300</v>
      </c>
      <c r="C25629">
        <v>3</v>
      </c>
      <c r="D25629">
        <v>20240300051400</v>
      </c>
      <c r="E25629">
        <v>1</v>
      </c>
      <c r="F25629">
        <v>1219.99</v>
      </c>
      <c r="G25629">
        <v>1</v>
      </c>
      <c r="H25629">
        <v>20240300051401</v>
      </c>
      <c r="I25629">
        <v>202403000514011</v>
      </c>
      <c r="J25629">
        <v>1219.99</v>
      </c>
      <c r="K25629">
        <v>47</v>
      </c>
      <c r="L25629">
        <v>1</v>
      </c>
      <c r="M25629">
        <v>78732.291414339867</v>
      </c>
      <c r="N25629">
        <v>14</v>
      </c>
      <c r="O25629">
        <v>68.728186880130096</v>
      </c>
      <c r="P25629" t="str">
        <f t="shared" si="400"/>
        <v>College</v>
      </c>
    </row>
    <row r="25630" spans="1:16">
      <c r="A25630">
        <v>2024</v>
      </c>
      <c r="B25630">
        <v>56074</v>
      </c>
      <c r="C25630">
        <v>3</v>
      </c>
      <c r="D25630">
        <v>0</v>
      </c>
      <c r="E25630">
        <v>1</v>
      </c>
      <c r="F25630">
        <v>731.01</v>
      </c>
      <c r="G25630">
        <v>2</v>
      </c>
      <c r="H25630">
        <v>0</v>
      </c>
      <c r="I25630">
        <v>0</v>
      </c>
      <c r="J25630">
        <v>731.01</v>
      </c>
      <c r="K25630">
        <v>31</v>
      </c>
      <c r="L25630">
        <v>2</v>
      </c>
      <c r="M25630">
        <v>138465.59717315127</v>
      </c>
      <c r="N25630">
        <v>20</v>
      </c>
      <c r="O25630">
        <v>67.302894286164019</v>
      </c>
      <c r="P25630" t="str">
        <f t="shared" si="400"/>
        <v>Grad School</v>
      </c>
    </row>
    <row r="25631" spans="1:16">
      <c r="A25631">
        <v>2024</v>
      </c>
      <c r="B25631">
        <v>56078</v>
      </c>
      <c r="C25631">
        <v>3</v>
      </c>
      <c r="D25631">
        <v>20240200060700</v>
      </c>
      <c r="E25631">
        <v>1</v>
      </c>
      <c r="F25631">
        <v>1441.1</v>
      </c>
      <c r="G25631">
        <v>1</v>
      </c>
      <c r="H25631">
        <v>20240200060701</v>
      </c>
      <c r="I25631">
        <v>202402000607011</v>
      </c>
      <c r="J25631">
        <v>1441.1</v>
      </c>
      <c r="K25631">
        <v>44</v>
      </c>
      <c r="L25631">
        <v>2</v>
      </c>
      <c r="M25631">
        <v>96333.605844633261</v>
      </c>
      <c r="N25631">
        <v>16</v>
      </c>
      <c r="O25631">
        <v>71.098856207327401</v>
      </c>
      <c r="P25631" t="str">
        <f t="shared" si="400"/>
        <v>College</v>
      </c>
    </row>
    <row r="25632" spans="1:16">
      <c r="A25632">
        <v>2024</v>
      </c>
      <c r="B25632">
        <v>56956</v>
      </c>
      <c r="C25632">
        <v>3</v>
      </c>
      <c r="D25632">
        <v>0</v>
      </c>
      <c r="E25632">
        <v>1</v>
      </c>
      <c r="F25632">
        <v>941.29</v>
      </c>
      <c r="G25632">
        <v>1</v>
      </c>
      <c r="H25632">
        <v>0</v>
      </c>
      <c r="I25632">
        <v>0</v>
      </c>
      <c r="J25632">
        <v>941.29</v>
      </c>
      <c r="K25632">
        <v>40</v>
      </c>
      <c r="L25632">
        <v>2</v>
      </c>
      <c r="M25632">
        <v>101352.56383152559</v>
      </c>
      <c r="N25632">
        <v>16</v>
      </c>
      <c r="O25632">
        <v>71.871363480403446</v>
      </c>
      <c r="P25632" t="str">
        <f t="shared" si="400"/>
        <v>College</v>
      </c>
    </row>
    <row r="25633" spans="1:16">
      <c r="A25633">
        <v>2024</v>
      </c>
      <c r="B25633">
        <v>57791</v>
      </c>
      <c r="C25633">
        <v>3</v>
      </c>
      <c r="D25633">
        <v>20240100349900</v>
      </c>
      <c r="E25633">
        <v>1</v>
      </c>
      <c r="F25633">
        <v>1494.51</v>
      </c>
      <c r="G25633">
        <v>1</v>
      </c>
      <c r="H25633">
        <v>20240100349901</v>
      </c>
      <c r="I25633">
        <v>202401003499011</v>
      </c>
      <c r="J25633">
        <v>1494.51</v>
      </c>
      <c r="K25633">
        <v>49</v>
      </c>
      <c r="L25633">
        <v>2</v>
      </c>
      <c r="M25633">
        <v>111172.20786728179</v>
      </c>
      <c r="N25633">
        <v>18</v>
      </c>
      <c r="O25633">
        <v>72.41985116411638</v>
      </c>
      <c r="P25633" t="str">
        <f t="shared" si="400"/>
        <v>Grad School</v>
      </c>
    </row>
    <row r="25634" spans="1:16">
      <c r="A25634">
        <v>2024</v>
      </c>
      <c r="B25634">
        <v>57821</v>
      </c>
      <c r="C25634">
        <v>3</v>
      </c>
      <c r="D25634">
        <v>0</v>
      </c>
      <c r="E25634">
        <v>1</v>
      </c>
      <c r="F25634">
        <v>938.06</v>
      </c>
      <c r="G25634">
        <v>2</v>
      </c>
      <c r="H25634">
        <v>0</v>
      </c>
      <c r="I25634">
        <v>0</v>
      </c>
      <c r="J25634">
        <v>938.06</v>
      </c>
      <c r="K25634">
        <v>52</v>
      </c>
      <c r="L25634">
        <v>2</v>
      </c>
      <c r="M25634">
        <v>75720.611114747677</v>
      </c>
      <c r="N25634">
        <v>14</v>
      </c>
      <c r="O25634">
        <v>70.312400091500834</v>
      </c>
      <c r="P25634" t="str">
        <f t="shared" si="400"/>
        <v>College</v>
      </c>
    </row>
    <row r="25635" spans="1:16">
      <c r="A25635">
        <v>2024</v>
      </c>
      <c r="B25635">
        <v>58346</v>
      </c>
      <c r="C25635">
        <v>3</v>
      </c>
      <c r="D25635">
        <v>0</v>
      </c>
      <c r="E25635">
        <v>1</v>
      </c>
      <c r="F25635">
        <v>2081.91</v>
      </c>
      <c r="G25635">
        <v>1</v>
      </c>
      <c r="H25635">
        <v>0</v>
      </c>
      <c r="I25635">
        <v>0</v>
      </c>
      <c r="J25635">
        <v>2081.91</v>
      </c>
      <c r="K25635">
        <v>33</v>
      </c>
      <c r="L25635">
        <v>1</v>
      </c>
      <c r="M25635">
        <v>91786.33331340774</v>
      </c>
      <c r="N25635">
        <v>16</v>
      </c>
      <c r="O25635">
        <v>68.271061808830865</v>
      </c>
      <c r="P25635" t="str">
        <f t="shared" si="400"/>
        <v>College</v>
      </c>
    </row>
    <row r="25636" spans="1:16">
      <c r="A25636">
        <v>2024</v>
      </c>
      <c r="B25636">
        <v>60051</v>
      </c>
      <c r="C25636">
        <v>3</v>
      </c>
      <c r="D25636">
        <v>0</v>
      </c>
      <c r="E25636">
        <v>1</v>
      </c>
      <c r="F25636">
        <v>4055.62</v>
      </c>
      <c r="G25636">
        <v>2</v>
      </c>
      <c r="H25636">
        <v>0</v>
      </c>
      <c r="I25636">
        <v>0</v>
      </c>
      <c r="J25636">
        <v>4055.62</v>
      </c>
      <c r="K25636">
        <v>48</v>
      </c>
      <c r="L25636">
        <v>1</v>
      </c>
      <c r="M25636">
        <v>74056.705568245408</v>
      </c>
      <c r="N25636">
        <v>14</v>
      </c>
      <c r="O25636">
        <v>70.869398883880848</v>
      </c>
      <c r="P25636" t="str">
        <f t="shared" si="400"/>
        <v>College</v>
      </c>
    </row>
    <row r="25637" spans="1:16">
      <c r="A25637">
        <v>2024</v>
      </c>
      <c r="B25637">
        <v>61943</v>
      </c>
      <c r="C25637">
        <v>3</v>
      </c>
      <c r="D25637">
        <v>20240200770400</v>
      </c>
      <c r="E25637">
        <v>1</v>
      </c>
      <c r="F25637">
        <v>3273.83</v>
      </c>
      <c r="G25637">
        <v>1</v>
      </c>
      <c r="H25637">
        <v>20240200770401</v>
      </c>
      <c r="I25637">
        <v>202402007704011</v>
      </c>
      <c r="J25637">
        <v>3273.83</v>
      </c>
      <c r="K25637">
        <v>36</v>
      </c>
      <c r="L25637">
        <v>1</v>
      </c>
      <c r="M25637">
        <v>100011.74956710738</v>
      </c>
      <c r="N25637">
        <v>16</v>
      </c>
      <c r="O25637">
        <v>67.137014336417053</v>
      </c>
      <c r="P25637" t="str">
        <f t="shared" si="400"/>
        <v>College</v>
      </c>
    </row>
    <row r="25638" spans="1:16">
      <c r="A25638">
        <v>2024</v>
      </c>
      <c r="B25638">
        <v>63178</v>
      </c>
      <c r="C25638">
        <v>3</v>
      </c>
      <c r="D25638">
        <v>0</v>
      </c>
      <c r="E25638">
        <v>1</v>
      </c>
      <c r="F25638">
        <v>2210.4699999999998</v>
      </c>
      <c r="G25638">
        <v>2</v>
      </c>
      <c r="H25638">
        <v>0</v>
      </c>
      <c r="I25638">
        <v>0</v>
      </c>
      <c r="J25638">
        <v>2662.03</v>
      </c>
      <c r="K25638">
        <v>32</v>
      </c>
      <c r="L25638">
        <v>2</v>
      </c>
      <c r="M25638">
        <v>71626.156206104744</v>
      </c>
      <c r="N25638">
        <v>14</v>
      </c>
      <c r="O25638">
        <v>72.343814168910598</v>
      </c>
      <c r="P25638" t="str">
        <f t="shared" si="400"/>
        <v>College</v>
      </c>
    </row>
    <row r="25639" spans="1:16">
      <c r="A25639">
        <v>2024</v>
      </c>
      <c r="B25639">
        <v>67580</v>
      </c>
      <c r="C25639">
        <v>3</v>
      </c>
      <c r="D25639">
        <v>20230100260900</v>
      </c>
      <c r="E25639">
        <v>1</v>
      </c>
      <c r="F25639">
        <v>637.66</v>
      </c>
      <c r="G25639">
        <v>1</v>
      </c>
      <c r="H25639">
        <v>20230100260901</v>
      </c>
      <c r="I25639">
        <v>202301002609011</v>
      </c>
      <c r="J25639">
        <v>637.66</v>
      </c>
      <c r="K25639">
        <v>26</v>
      </c>
      <c r="L25639">
        <v>1</v>
      </c>
      <c r="M25639">
        <v>68990.89688966384</v>
      </c>
      <c r="N25639">
        <v>14</v>
      </c>
      <c r="O25639">
        <v>71.060988790668517</v>
      </c>
      <c r="P25639" t="str">
        <f t="shared" si="400"/>
        <v>College</v>
      </c>
    </row>
    <row r="25640" spans="1:16">
      <c r="A25640">
        <v>2024</v>
      </c>
      <c r="B25640">
        <v>68403</v>
      </c>
      <c r="C25640">
        <v>3</v>
      </c>
      <c r="D25640">
        <v>20231200260100</v>
      </c>
      <c r="E25640">
        <v>1</v>
      </c>
      <c r="F25640">
        <v>1225.77</v>
      </c>
      <c r="G25640">
        <v>1</v>
      </c>
      <c r="H25640">
        <v>20231200260101</v>
      </c>
      <c r="I25640">
        <v>202312002601011</v>
      </c>
      <c r="J25640">
        <v>1225.77</v>
      </c>
      <c r="K25640">
        <v>30</v>
      </c>
      <c r="L25640">
        <v>1</v>
      </c>
      <c r="M25640">
        <v>46556.463112406542</v>
      </c>
      <c r="N25640">
        <v>11</v>
      </c>
      <c r="O25640">
        <v>72.029134153953123</v>
      </c>
      <c r="P25640" t="str">
        <f t="shared" si="400"/>
        <v>High School</v>
      </c>
    </row>
    <row r="25641" spans="1:16">
      <c r="A25641">
        <v>2024</v>
      </c>
      <c r="B25641">
        <v>69025</v>
      </c>
      <c r="C25641">
        <v>3</v>
      </c>
      <c r="D25641">
        <v>20230300905500</v>
      </c>
      <c r="E25641">
        <v>1</v>
      </c>
      <c r="F25641">
        <v>436.75</v>
      </c>
      <c r="G25641">
        <v>2</v>
      </c>
      <c r="H25641">
        <v>20230300905502</v>
      </c>
      <c r="I25641">
        <v>202303009055021</v>
      </c>
      <c r="J25641">
        <v>436.75</v>
      </c>
      <c r="K25641">
        <v>57</v>
      </c>
      <c r="L25641">
        <v>2</v>
      </c>
      <c r="M25641">
        <v>72966.211174384895</v>
      </c>
      <c r="N25641">
        <v>14</v>
      </c>
      <c r="O25641">
        <v>69.021185566978176</v>
      </c>
      <c r="P25641" t="str">
        <f t="shared" si="400"/>
        <v>College</v>
      </c>
    </row>
    <row r="25642" spans="1:16">
      <c r="A25642">
        <v>2024</v>
      </c>
      <c r="B25642">
        <v>69664</v>
      </c>
      <c r="C25642">
        <v>3</v>
      </c>
      <c r="D25642">
        <v>20231200914300</v>
      </c>
      <c r="E25642">
        <v>1</v>
      </c>
      <c r="F25642">
        <v>275.10000000000002</v>
      </c>
      <c r="G25642">
        <v>1</v>
      </c>
      <c r="H25642">
        <v>20231200914301</v>
      </c>
      <c r="I25642">
        <v>202312009143011</v>
      </c>
      <c r="J25642">
        <v>275.10000000000002</v>
      </c>
      <c r="K25642">
        <v>37</v>
      </c>
      <c r="L25642">
        <v>1</v>
      </c>
      <c r="M25642">
        <v>71677.275224339784</v>
      </c>
      <c r="N25642">
        <v>14</v>
      </c>
      <c r="O25642">
        <v>67.681743564460959</v>
      </c>
      <c r="P25642" t="str">
        <f t="shared" si="400"/>
        <v>College</v>
      </c>
    </row>
    <row r="25643" spans="1:16">
      <c r="A25643">
        <v>2024</v>
      </c>
      <c r="B25643">
        <v>69808</v>
      </c>
      <c r="C25643">
        <v>3</v>
      </c>
      <c r="D25643">
        <v>20231200913100</v>
      </c>
      <c r="E25643">
        <v>1</v>
      </c>
      <c r="F25643">
        <v>279.83999999999997</v>
      </c>
      <c r="G25643">
        <v>1</v>
      </c>
      <c r="H25643">
        <v>20231200913101</v>
      </c>
      <c r="I25643">
        <v>202312009131011</v>
      </c>
      <c r="J25643">
        <v>279.83999999999997</v>
      </c>
      <c r="K25643">
        <v>40</v>
      </c>
      <c r="L25643">
        <v>1</v>
      </c>
      <c r="M25643">
        <v>55242.636821288339</v>
      </c>
      <c r="N25643">
        <v>12</v>
      </c>
      <c r="O25643">
        <v>69.270586720044165</v>
      </c>
      <c r="P25643" t="str">
        <f t="shared" si="400"/>
        <v>High School</v>
      </c>
    </row>
    <row r="25644" spans="1:16">
      <c r="A25644">
        <v>2024</v>
      </c>
      <c r="B25644">
        <v>70405</v>
      </c>
      <c r="C25644">
        <v>3</v>
      </c>
      <c r="D25644">
        <v>20240200130100</v>
      </c>
      <c r="E25644">
        <v>1</v>
      </c>
      <c r="F25644">
        <v>1604.86</v>
      </c>
      <c r="G25644">
        <v>1</v>
      </c>
      <c r="H25644">
        <v>20240200130101</v>
      </c>
      <c r="I25644">
        <v>202402001301011</v>
      </c>
      <c r="J25644">
        <v>1604.86</v>
      </c>
      <c r="K25644">
        <v>45</v>
      </c>
      <c r="L25644">
        <v>1</v>
      </c>
      <c r="M25644">
        <v>93138.980506397318</v>
      </c>
      <c r="N25644">
        <v>16</v>
      </c>
      <c r="O25644">
        <v>69.378125321509785</v>
      </c>
      <c r="P25644" t="str">
        <f t="shared" si="400"/>
        <v>College</v>
      </c>
    </row>
    <row r="25645" spans="1:16">
      <c r="A25645">
        <v>2024</v>
      </c>
      <c r="B25645">
        <v>73302</v>
      </c>
      <c r="C25645">
        <v>3</v>
      </c>
      <c r="D25645">
        <v>20231200034000</v>
      </c>
      <c r="E25645">
        <v>1</v>
      </c>
      <c r="F25645">
        <v>3203.11</v>
      </c>
      <c r="G25645">
        <v>1</v>
      </c>
      <c r="H25645">
        <v>20231200034001</v>
      </c>
      <c r="I25645">
        <v>202312000340011</v>
      </c>
      <c r="J25645">
        <v>3203.11</v>
      </c>
      <c r="K25645">
        <v>40</v>
      </c>
      <c r="L25645">
        <v>2</v>
      </c>
      <c r="M25645">
        <v>49666.058104962416</v>
      </c>
      <c r="N25645">
        <v>12</v>
      </c>
      <c r="O25645">
        <v>70.908665567750077</v>
      </c>
      <c r="P25645" t="str">
        <f t="shared" si="400"/>
        <v>High School</v>
      </c>
    </row>
    <row r="25646" spans="1:16">
      <c r="A25646">
        <v>2024</v>
      </c>
      <c r="B25646">
        <v>73343</v>
      </c>
      <c r="C25646">
        <v>3</v>
      </c>
      <c r="D25646">
        <v>20221200253900</v>
      </c>
      <c r="E25646">
        <v>1</v>
      </c>
      <c r="F25646">
        <v>2129.98</v>
      </c>
      <c r="G25646">
        <v>1</v>
      </c>
      <c r="H25646">
        <v>20221200253901</v>
      </c>
      <c r="I25646">
        <v>202212002539011</v>
      </c>
      <c r="J25646">
        <v>2129.98</v>
      </c>
      <c r="K25646">
        <v>31</v>
      </c>
      <c r="L25646">
        <v>2</v>
      </c>
      <c r="M25646">
        <v>72043.723611564201</v>
      </c>
      <c r="N25646">
        <v>14</v>
      </c>
      <c r="O25646">
        <v>67.563587562767381</v>
      </c>
      <c r="P25646" t="str">
        <f t="shared" si="400"/>
        <v>College</v>
      </c>
    </row>
    <row r="25647" spans="1:16">
      <c r="A25647">
        <v>2024</v>
      </c>
      <c r="B25647">
        <v>74311</v>
      </c>
      <c r="C25647">
        <v>3</v>
      </c>
      <c r="D25647">
        <v>20240300044600</v>
      </c>
      <c r="E25647">
        <v>1</v>
      </c>
      <c r="F25647">
        <v>4150.4399999999996</v>
      </c>
      <c r="G25647">
        <v>1</v>
      </c>
      <c r="H25647">
        <v>20240300044601</v>
      </c>
      <c r="I25647">
        <v>202403000446011</v>
      </c>
      <c r="J25647">
        <v>4150.4399999999996</v>
      </c>
      <c r="K25647">
        <v>34</v>
      </c>
      <c r="L25647">
        <v>1</v>
      </c>
      <c r="M25647">
        <v>101032.33959420551</v>
      </c>
      <c r="N25647">
        <v>16</v>
      </c>
      <c r="O25647">
        <v>73.578927429590237</v>
      </c>
      <c r="P25647" t="str">
        <f t="shared" si="400"/>
        <v>College</v>
      </c>
    </row>
    <row r="25648" spans="1:16">
      <c r="A25648">
        <v>2024</v>
      </c>
      <c r="B25648">
        <v>75834</v>
      </c>
      <c r="C25648">
        <v>3</v>
      </c>
      <c r="D25648">
        <v>0</v>
      </c>
      <c r="E25648">
        <v>1</v>
      </c>
      <c r="F25648">
        <v>1196.32</v>
      </c>
      <c r="G25648">
        <v>1</v>
      </c>
      <c r="H25648">
        <v>0</v>
      </c>
      <c r="I25648">
        <v>0</v>
      </c>
      <c r="J25648">
        <v>1196.32</v>
      </c>
      <c r="K25648">
        <v>33</v>
      </c>
      <c r="L25648">
        <v>1</v>
      </c>
      <c r="M25648">
        <v>69108.122848885425</v>
      </c>
      <c r="N25648">
        <v>14</v>
      </c>
      <c r="O25648">
        <v>71.51218980491565</v>
      </c>
      <c r="P25648" t="str">
        <f t="shared" si="400"/>
        <v>College</v>
      </c>
    </row>
    <row r="25649" spans="1:16">
      <c r="A25649">
        <v>2024</v>
      </c>
      <c r="B25649">
        <v>77735</v>
      </c>
      <c r="C25649">
        <v>3</v>
      </c>
      <c r="D25649">
        <v>20221206394200</v>
      </c>
      <c r="E25649">
        <v>1</v>
      </c>
      <c r="F25649">
        <v>2140.84</v>
      </c>
      <c r="G25649">
        <v>2</v>
      </c>
      <c r="H25649">
        <v>20221206394202</v>
      </c>
      <c r="I25649">
        <v>202212063942021</v>
      </c>
      <c r="J25649">
        <v>2140.84</v>
      </c>
      <c r="K25649">
        <v>57</v>
      </c>
      <c r="L25649">
        <v>2</v>
      </c>
      <c r="M25649">
        <v>77427.148209151623</v>
      </c>
      <c r="N25649">
        <v>14</v>
      </c>
      <c r="O25649">
        <v>70.328913675972714</v>
      </c>
      <c r="P25649" t="str">
        <f t="shared" si="400"/>
        <v>College</v>
      </c>
    </row>
    <row r="25650" spans="1:16">
      <c r="A25650">
        <v>2024</v>
      </c>
      <c r="B25650">
        <v>77794</v>
      </c>
      <c r="C25650">
        <v>3</v>
      </c>
      <c r="D25650">
        <v>20230200849400</v>
      </c>
      <c r="E25650">
        <v>1</v>
      </c>
      <c r="F25650">
        <v>3303.52</v>
      </c>
      <c r="G25650">
        <v>2</v>
      </c>
      <c r="H25650">
        <v>20230200849402</v>
      </c>
      <c r="I25650">
        <v>202302008494021</v>
      </c>
      <c r="J25650">
        <v>3303.52</v>
      </c>
      <c r="K25650">
        <v>56</v>
      </c>
      <c r="L25650">
        <v>1</v>
      </c>
      <c r="M25650">
        <v>49435.440210824905</v>
      </c>
      <c r="N25650">
        <v>12</v>
      </c>
      <c r="O25650">
        <v>69.827333150619779</v>
      </c>
      <c r="P25650" t="str">
        <f t="shared" si="400"/>
        <v>High School</v>
      </c>
    </row>
    <row r="25651" spans="1:16">
      <c r="A25651">
        <v>2024</v>
      </c>
      <c r="B25651">
        <v>79160</v>
      </c>
      <c r="C25651">
        <v>3</v>
      </c>
      <c r="D25651">
        <v>20221205019500</v>
      </c>
      <c r="E25651">
        <v>1</v>
      </c>
      <c r="F25651">
        <v>2688.72</v>
      </c>
      <c r="G25651">
        <v>1</v>
      </c>
      <c r="H25651">
        <v>20221205019505</v>
      </c>
      <c r="I25651">
        <v>202212050195051</v>
      </c>
      <c r="J25651">
        <v>2688.72</v>
      </c>
      <c r="K25651">
        <v>57</v>
      </c>
      <c r="L25651">
        <v>1</v>
      </c>
      <c r="M25651">
        <v>56671.604110406508</v>
      </c>
      <c r="N25651">
        <v>12</v>
      </c>
      <c r="O25651">
        <v>68.6086899915245</v>
      </c>
      <c r="P25651" t="str">
        <f t="shared" si="400"/>
        <v>High School</v>
      </c>
    </row>
    <row r="25652" spans="1:16">
      <c r="A25652">
        <v>2024</v>
      </c>
      <c r="B25652">
        <v>79259</v>
      </c>
      <c r="C25652">
        <v>3</v>
      </c>
      <c r="D25652">
        <v>0</v>
      </c>
      <c r="E25652">
        <v>1</v>
      </c>
      <c r="F25652">
        <v>1393.34</v>
      </c>
      <c r="G25652">
        <v>1</v>
      </c>
      <c r="H25652">
        <v>0</v>
      </c>
      <c r="I25652">
        <v>0</v>
      </c>
      <c r="J25652">
        <v>1393.34</v>
      </c>
      <c r="K25652">
        <v>50</v>
      </c>
      <c r="L25652">
        <v>2</v>
      </c>
      <c r="M25652">
        <v>118419.2156758386</v>
      </c>
      <c r="N25652">
        <v>18</v>
      </c>
      <c r="O25652">
        <v>74.339747766424523</v>
      </c>
      <c r="P25652" t="str">
        <f t="shared" si="400"/>
        <v>Grad School</v>
      </c>
    </row>
    <row r="25653" spans="1:16">
      <c r="A25653">
        <v>2024</v>
      </c>
      <c r="B25653">
        <v>79466</v>
      </c>
      <c r="C25653">
        <v>3</v>
      </c>
      <c r="D25653">
        <v>20240200668400</v>
      </c>
      <c r="E25653">
        <v>1</v>
      </c>
      <c r="F25653">
        <v>1155.55</v>
      </c>
      <c r="G25653">
        <v>1</v>
      </c>
      <c r="H25653">
        <v>20240200668401</v>
      </c>
      <c r="I25653">
        <v>202402006684011</v>
      </c>
      <c r="J25653">
        <v>1155.55</v>
      </c>
      <c r="K25653">
        <v>39</v>
      </c>
      <c r="L25653">
        <v>1</v>
      </c>
      <c r="M25653">
        <v>115994.20112827147</v>
      </c>
      <c r="N25653">
        <v>18</v>
      </c>
      <c r="O25653">
        <v>68.306966303480024</v>
      </c>
      <c r="P25653" t="str">
        <f t="shared" si="400"/>
        <v>Grad School</v>
      </c>
    </row>
    <row r="25654" spans="1:16">
      <c r="A25654">
        <v>2024</v>
      </c>
      <c r="B25654">
        <v>79875</v>
      </c>
      <c r="C25654">
        <v>3</v>
      </c>
      <c r="D25654">
        <v>20231200064000</v>
      </c>
      <c r="E25654">
        <v>1</v>
      </c>
      <c r="F25654">
        <v>5356.75</v>
      </c>
      <c r="G25654">
        <v>1</v>
      </c>
      <c r="H25654">
        <v>20231200064001</v>
      </c>
      <c r="I25654">
        <v>202312000640011</v>
      </c>
      <c r="J25654">
        <v>5356.75</v>
      </c>
      <c r="K25654">
        <v>33</v>
      </c>
      <c r="L25654">
        <v>1</v>
      </c>
      <c r="M25654">
        <v>116070.81606435454</v>
      </c>
      <c r="N25654">
        <v>18</v>
      </c>
      <c r="O25654">
        <v>69.426240097993926</v>
      </c>
      <c r="P25654" t="str">
        <f t="shared" si="400"/>
        <v>Grad School</v>
      </c>
    </row>
    <row r="25655" spans="1:16">
      <c r="A25655">
        <v>2024</v>
      </c>
      <c r="B25655">
        <v>81694</v>
      </c>
      <c r="C25655">
        <v>3</v>
      </c>
      <c r="D25655">
        <v>0</v>
      </c>
      <c r="E25655">
        <v>1</v>
      </c>
      <c r="F25655">
        <v>2068.6</v>
      </c>
      <c r="G25655">
        <v>1</v>
      </c>
      <c r="H25655">
        <v>0</v>
      </c>
      <c r="I25655">
        <v>0</v>
      </c>
      <c r="J25655">
        <v>2068.6</v>
      </c>
      <c r="K25655">
        <v>62</v>
      </c>
      <c r="L25655">
        <v>1</v>
      </c>
      <c r="M25655">
        <v>53077.119947826461</v>
      </c>
      <c r="N25655">
        <v>12</v>
      </c>
      <c r="O25655">
        <v>72.45239728570283</v>
      </c>
      <c r="P25655" t="str">
        <f t="shared" si="400"/>
        <v>High School</v>
      </c>
    </row>
    <row r="25656" spans="1:16">
      <c r="A25656">
        <v>2024</v>
      </c>
      <c r="B25656">
        <v>82245</v>
      </c>
      <c r="C25656">
        <v>3</v>
      </c>
      <c r="D25656">
        <v>0</v>
      </c>
      <c r="E25656">
        <v>1</v>
      </c>
      <c r="F25656">
        <v>1711.22</v>
      </c>
      <c r="G25656">
        <v>1</v>
      </c>
      <c r="H25656">
        <v>0</v>
      </c>
      <c r="I25656">
        <v>0</v>
      </c>
      <c r="J25656">
        <v>1711.22</v>
      </c>
      <c r="K25656">
        <v>59</v>
      </c>
      <c r="L25656">
        <v>1</v>
      </c>
      <c r="M25656">
        <v>25047.428969250286</v>
      </c>
      <c r="N25656">
        <v>10</v>
      </c>
      <c r="O25656">
        <v>72.309978052278311</v>
      </c>
      <c r="P25656" t="str">
        <f t="shared" si="400"/>
        <v>High School</v>
      </c>
    </row>
    <row r="25657" spans="1:16">
      <c r="A25657">
        <v>2024</v>
      </c>
      <c r="B25657">
        <v>82448</v>
      </c>
      <c r="C25657">
        <v>3</v>
      </c>
      <c r="D25657">
        <v>20230300089700</v>
      </c>
      <c r="E25657">
        <v>1</v>
      </c>
      <c r="F25657">
        <v>4681.32</v>
      </c>
      <c r="G25657">
        <v>1</v>
      </c>
      <c r="H25657">
        <v>20230300089701</v>
      </c>
      <c r="I25657">
        <v>202303000897011</v>
      </c>
      <c r="J25657">
        <v>4681.32</v>
      </c>
      <c r="K25657">
        <v>32</v>
      </c>
      <c r="L25657">
        <v>1</v>
      </c>
      <c r="M25657">
        <v>75406.569368977187</v>
      </c>
      <c r="N25657">
        <v>14</v>
      </c>
      <c r="O25657">
        <v>72.956921660297567</v>
      </c>
      <c r="P25657" t="str">
        <f t="shared" si="400"/>
        <v>College</v>
      </c>
    </row>
    <row r="25658" spans="1:16">
      <c r="A25658">
        <v>2024</v>
      </c>
      <c r="B25658">
        <v>84713</v>
      </c>
      <c r="C25658">
        <v>3</v>
      </c>
      <c r="D25658">
        <v>20240200105300</v>
      </c>
      <c r="E25658">
        <v>1</v>
      </c>
      <c r="F25658">
        <v>1784.33</v>
      </c>
      <c r="G25658">
        <v>1</v>
      </c>
      <c r="H25658">
        <v>20240200105301</v>
      </c>
      <c r="I25658">
        <v>202402001053011</v>
      </c>
      <c r="J25658">
        <v>1784.33</v>
      </c>
      <c r="K25658">
        <v>63</v>
      </c>
      <c r="L25658">
        <v>1</v>
      </c>
      <c r="M25658">
        <v>53091.998045466171</v>
      </c>
      <c r="N25658">
        <v>12</v>
      </c>
      <c r="O25658">
        <v>69.498488982600406</v>
      </c>
      <c r="P25658" t="str">
        <f t="shared" si="400"/>
        <v>High School</v>
      </c>
    </row>
    <row r="25659" spans="1:16">
      <c r="A25659">
        <v>2024</v>
      </c>
      <c r="B25659">
        <v>84742</v>
      </c>
      <c r="C25659">
        <v>3</v>
      </c>
      <c r="D25659">
        <v>20221200577900</v>
      </c>
      <c r="E25659">
        <v>1</v>
      </c>
      <c r="F25659">
        <v>3152.88</v>
      </c>
      <c r="G25659">
        <v>1</v>
      </c>
      <c r="H25659">
        <v>20221200577901</v>
      </c>
      <c r="I25659">
        <v>202212005779011</v>
      </c>
      <c r="J25659">
        <v>3152.88</v>
      </c>
      <c r="K25659">
        <v>44</v>
      </c>
      <c r="L25659">
        <v>2</v>
      </c>
      <c r="M25659">
        <v>70058.973277092096</v>
      </c>
      <c r="N25659">
        <v>14</v>
      </c>
      <c r="O25659">
        <v>72.491436418232396</v>
      </c>
      <c r="P25659" t="str">
        <f t="shared" si="400"/>
        <v>College</v>
      </c>
    </row>
    <row r="25660" spans="1:16">
      <c r="A25660">
        <v>2024</v>
      </c>
      <c r="B25660">
        <v>84957</v>
      </c>
      <c r="C25660">
        <v>3</v>
      </c>
      <c r="D25660">
        <v>0</v>
      </c>
      <c r="E25660">
        <v>1</v>
      </c>
      <c r="F25660">
        <v>2047.52</v>
      </c>
      <c r="G25660">
        <v>1</v>
      </c>
      <c r="H25660">
        <v>0</v>
      </c>
      <c r="I25660">
        <v>0</v>
      </c>
      <c r="J25660">
        <v>2047.52</v>
      </c>
      <c r="K25660">
        <v>27</v>
      </c>
      <c r="L25660">
        <v>1</v>
      </c>
      <c r="M25660">
        <v>71405.798929615965</v>
      </c>
      <c r="N25660">
        <v>14</v>
      </c>
      <c r="O25660">
        <v>69.780682515063319</v>
      </c>
      <c r="P25660" t="str">
        <f t="shared" si="400"/>
        <v>College</v>
      </c>
    </row>
    <row r="25661" spans="1:16">
      <c r="A25661">
        <v>2024</v>
      </c>
      <c r="B25661">
        <v>86724</v>
      </c>
      <c r="C25661">
        <v>3</v>
      </c>
      <c r="D25661">
        <v>20240300124100</v>
      </c>
      <c r="E25661">
        <v>1</v>
      </c>
      <c r="F25661">
        <v>2261.63</v>
      </c>
      <c r="G25661">
        <v>1</v>
      </c>
      <c r="H25661">
        <v>20240300124101</v>
      </c>
      <c r="I25661">
        <v>202403001241011</v>
      </c>
      <c r="J25661">
        <v>2261.63</v>
      </c>
      <c r="K25661">
        <v>27</v>
      </c>
      <c r="L25661">
        <v>2</v>
      </c>
      <c r="M25661">
        <v>76703.549816438826</v>
      </c>
      <c r="N25661">
        <v>14</v>
      </c>
      <c r="O25661">
        <v>70.070180289458776</v>
      </c>
      <c r="P25661" t="str">
        <f t="shared" si="400"/>
        <v>College</v>
      </c>
    </row>
    <row r="25662" spans="1:16">
      <c r="A25662">
        <v>2024</v>
      </c>
      <c r="B25662">
        <v>87481</v>
      </c>
      <c r="C25662">
        <v>3</v>
      </c>
      <c r="D25662">
        <v>20240300025700</v>
      </c>
      <c r="E25662">
        <v>1</v>
      </c>
      <c r="F25662">
        <v>347.91</v>
      </c>
      <c r="G25662">
        <v>1</v>
      </c>
      <c r="H25662">
        <v>20240300025701</v>
      </c>
      <c r="I25662">
        <v>202403000257011</v>
      </c>
      <c r="J25662">
        <v>347.91</v>
      </c>
      <c r="K25662">
        <v>48</v>
      </c>
      <c r="L25662">
        <v>2</v>
      </c>
      <c r="M25662">
        <v>98802.503286733787</v>
      </c>
      <c r="N25662">
        <v>16</v>
      </c>
      <c r="O25662">
        <v>68.156715455698006</v>
      </c>
      <c r="P25662" t="str">
        <f t="shared" si="400"/>
        <v>College</v>
      </c>
    </row>
    <row r="25663" spans="1:16">
      <c r="A25663">
        <v>2024</v>
      </c>
      <c r="B25663">
        <v>87780</v>
      </c>
      <c r="C25663">
        <v>3</v>
      </c>
      <c r="D25663">
        <v>20231200029000</v>
      </c>
      <c r="E25663">
        <v>1</v>
      </c>
      <c r="F25663">
        <v>595.77</v>
      </c>
      <c r="G25663">
        <v>2</v>
      </c>
      <c r="H25663">
        <v>20231200029002</v>
      </c>
      <c r="I25663">
        <v>202312000290021</v>
      </c>
      <c r="J25663">
        <v>595.77</v>
      </c>
      <c r="K25663">
        <v>39</v>
      </c>
      <c r="L25663">
        <v>1</v>
      </c>
      <c r="M25663">
        <v>51831.814836119869</v>
      </c>
      <c r="N25663">
        <v>12</v>
      </c>
      <c r="O25663">
        <v>73.12125351375812</v>
      </c>
      <c r="P25663" t="str">
        <f t="shared" si="400"/>
        <v>High School</v>
      </c>
    </row>
    <row r="25664" spans="1:16">
      <c r="A25664">
        <v>2024</v>
      </c>
      <c r="B25664">
        <v>87846</v>
      </c>
      <c r="C25664">
        <v>3</v>
      </c>
      <c r="D25664">
        <v>20240200024800</v>
      </c>
      <c r="E25664">
        <v>1</v>
      </c>
      <c r="F25664">
        <v>256.73</v>
      </c>
      <c r="G25664">
        <v>1</v>
      </c>
      <c r="H25664">
        <v>20240200024801</v>
      </c>
      <c r="I25664">
        <v>202402000248011</v>
      </c>
      <c r="J25664">
        <v>256.73</v>
      </c>
      <c r="K25664">
        <v>59</v>
      </c>
      <c r="L25664">
        <v>1</v>
      </c>
      <c r="M25664">
        <v>49240.410678549364</v>
      </c>
      <c r="N25664">
        <v>12</v>
      </c>
      <c r="O25664">
        <v>71.926567987671831</v>
      </c>
      <c r="P25664" t="str">
        <f t="shared" si="400"/>
        <v>High School</v>
      </c>
    </row>
    <row r="25665" spans="1:16">
      <c r="A25665">
        <v>2024</v>
      </c>
      <c r="B25665">
        <v>87949</v>
      </c>
      <c r="C25665">
        <v>3</v>
      </c>
      <c r="D25665">
        <v>0</v>
      </c>
      <c r="E25665">
        <v>1</v>
      </c>
      <c r="F25665">
        <v>529.9</v>
      </c>
      <c r="G25665">
        <v>2</v>
      </c>
      <c r="H25665">
        <v>0</v>
      </c>
      <c r="I25665">
        <v>0</v>
      </c>
      <c r="J25665">
        <v>529.9</v>
      </c>
      <c r="K25665">
        <v>40</v>
      </c>
      <c r="L25665">
        <v>1</v>
      </c>
      <c r="M25665">
        <v>42363.89212225964</v>
      </c>
      <c r="N25665">
        <v>12</v>
      </c>
      <c r="O25665">
        <v>68.13327815840357</v>
      </c>
      <c r="P25665" t="str">
        <f t="shared" si="400"/>
        <v>High School</v>
      </c>
    </row>
    <row r="25666" spans="1:16">
      <c r="A25666">
        <v>2024</v>
      </c>
      <c r="B25666">
        <v>88982</v>
      </c>
      <c r="C25666">
        <v>3</v>
      </c>
      <c r="D25666">
        <v>20230100249200</v>
      </c>
      <c r="E25666">
        <v>1</v>
      </c>
      <c r="F25666">
        <v>511.3</v>
      </c>
      <c r="G25666">
        <v>2</v>
      </c>
      <c r="H25666">
        <v>20230100249202</v>
      </c>
      <c r="I25666">
        <v>202301002492021</v>
      </c>
      <c r="J25666">
        <v>511.3</v>
      </c>
      <c r="K25666">
        <v>39</v>
      </c>
      <c r="L25666">
        <v>1</v>
      </c>
      <c r="M25666">
        <v>71458.346544145417</v>
      </c>
      <c r="N25666">
        <v>14</v>
      </c>
      <c r="O25666">
        <v>72.407173794175861</v>
      </c>
      <c r="P25666" t="str">
        <f t="shared" si="400"/>
        <v>College</v>
      </c>
    </row>
    <row r="25667" spans="1:16">
      <c r="A25667">
        <v>2024</v>
      </c>
      <c r="B25667">
        <v>89354</v>
      </c>
      <c r="C25667">
        <v>3</v>
      </c>
      <c r="D25667">
        <v>0</v>
      </c>
      <c r="E25667">
        <v>1</v>
      </c>
      <c r="F25667">
        <v>530.03</v>
      </c>
      <c r="G25667">
        <v>1</v>
      </c>
      <c r="H25667">
        <v>0</v>
      </c>
      <c r="I25667">
        <v>0</v>
      </c>
      <c r="J25667">
        <v>530.03</v>
      </c>
      <c r="K25667">
        <v>29</v>
      </c>
      <c r="L25667">
        <v>2</v>
      </c>
      <c r="M25667">
        <v>142855.39960253108</v>
      </c>
      <c r="N25667">
        <v>20</v>
      </c>
      <c r="O25667">
        <v>69.953086980426306</v>
      </c>
      <c r="P25667" t="str">
        <f t="shared" ref="P25667:P25730" si="401">IF(N25667&lt;=12,"High School",IF(N25667&lt;=16,"College","Grad School"))</f>
        <v>Grad School</v>
      </c>
    </row>
    <row r="25668" spans="1:16">
      <c r="A25668">
        <v>2024</v>
      </c>
      <c r="B25668">
        <v>66309</v>
      </c>
      <c r="C25668">
        <v>3</v>
      </c>
      <c r="D25668">
        <v>20231200471500</v>
      </c>
      <c r="E25668">
        <v>1</v>
      </c>
      <c r="F25668">
        <v>523.86</v>
      </c>
      <c r="G25668">
        <v>1</v>
      </c>
      <c r="H25668">
        <v>20231200471501</v>
      </c>
      <c r="I25668">
        <v>202312004715011</v>
      </c>
      <c r="J25668">
        <v>523.86</v>
      </c>
      <c r="K25668">
        <v>63</v>
      </c>
      <c r="L25668">
        <v>1</v>
      </c>
      <c r="M25668">
        <v>58498.395713163656</v>
      </c>
      <c r="N25668">
        <v>12</v>
      </c>
      <c r="O25668">
        <v>69.987656295870607</v>
      </c>
      <c r="P25668" t="str">
        <f t="shared" si="401"/>
        <v>High School</v>
      </c>
    </row>
    <row r="25669" spans="1:16">
      <c r="A25669">
        <v>2024</v>
      </c>
      <c r="B25669">
        <v>86721</v>
      </c>
      <c r="C25669">
        <v>3</v>
      </c>
      <c r="D25669">
        <v>20230300123800</v>
      </c>
      <c r="E25669">
        <v>1</v>
      </c>
      <c r="F25669">
        <v>1834.13</v>
      </c>
      <c r="G25669">
        <v>1</v>
      </c>
      <c r="H25669">
        <v>20230300123801</v>
      </c>
      <c r="I25669">
        <v>202303001238011</v>
      </c>
      <c r="J25669">
        <v>1834.13</v>
      </c>
      <c r="K25669">
        <v>52</v>
      </c>
      <c r="L25669">
        <v>1</v>
      </c>
      <c r="M25669">
        <v>74873.297661741613</v>
      </c>
      <c r="N25669">
        <v>14</v>
      </c>
      <c r="O25669">
        <v>70.488220132627148</v>
      </c>
      <c r="P25669" t="str">
        <f t="shared" si="401"/>
        <v>College</v>
      </c>
    </row>
    <row r="25670" spans="1:16">
      <c r="A25670">
        <v>2024</v>
      </c>
      <c r="B25670">
        <v>19496</v>
      </c>
      <c r="C25670">
        <v>3</v>
      </c>
      <c r="D25670">
        <v>20230200275400</v>
      </c>
      <c r="E25670">
        <v>1</v>
      </c>
      <c r="F25670">
        <v>4752.0600000000004</v>
      </c>
      <c r="G25670">
        <v>1</v>
      </c>
      <c r="H25670">
        <v>20230200275401</v>
      </c>
      <c r="I25670">
        <v>202302002754011</v>
      </c>
      <c r="J25670">
        <v>4752.0600000000004</v>
      </c>
      <c r="K25670">
        <v>57</v>
      </c>
      <c r="L25670">
        <v>2</v>
      </c>
      <c r="M25670">
        <v>97498.340367388024</v>
      </c>
      <c r="N25670">
        <v>16</v>
      </c>
      <c r="O25670">
        <v>66.472980382824417</v>
      </c>
      <c r="P25670" t="str">
        <f t="shared" si="401"/>
        <v>College</v>
      </c>
    </row>
    <row r="25671" spans="1:16">
      <c r="A25671">
        <v>2024</v>
      </c>
      <c r="B25671">
        <v>28596</v>
      </c>
      <c r="C25671">
        <v>3</v>
      </c>
      <c r="D25671">
        <v>0</v>
      </c>
      <c r="E25671">
        <v>1</v>
      </c>
      <c r="F25671">
        <v>535.69000000000005</v>
      </c>
      <c r="G25671">
        <v>2</v>
      </c>
      <c r="H25671">
        <v>0</v>
      </c>
      <c r="I25671">
        <v>0</v>
      </c>
      <c r="J25671">
        <v>535.69000000000005</v>
      </c>
      <c r="K25671">
        <v>42</v>
      </c>
      <c r="L25671">
        <v>2</v>
      </c>
      <c r="M25671">
        <v>73486.289401111731</v>
      </c>
      <c r="N25671">
        <v>14</v>
      </c>
      <c r="O25671">
        <v>68.19972020057665</v>
      </c>
      <c r="P25671" t="str">
        <f t="shared" si="401"/>
        <v>College</v>
      </c>
    </row>
    <row r="25672" spans="1:16">
      <c r="A25672">
        <v>2024</v>
      </c>
      <c r="B25672">
        <v>655</v>
      </c>
      <c r="C25672">
        <v>3</v>
      </c>
      <c r="D25672">
        <v>20240100369300</v>
      </c>
      <c r="E25672">
        <v>1</v>
      </c>
      <c r="F25672">
        <v>1833.35</v>
      </c>
      <c r="G25672">
        <v>1</v>
      </c>
      <c r="H25672">
        <v>20240100369301</v>
      </c>
      <c r="I25672">
        <v>202401003693011</v>
      </c>
      <c r="J25672">
        <v>1833.35</v>
      </c>
      <c r="K25672">
        <v>54</v>
      </c>
      <c r="L25672">
        <v>1</v>
      </c>
      <c r="M25672">
        <v>54654.120690024247</v>
      </c>
      <c r="N25672">
        <v>12</v>
      </c>
      <c r="O25672">
        <v>69.271134948840754</v>
      </c>
      <c r="P25672" t="str">
        <f t="shared" si="401"/>
        <v>High School</v>
      </c>
    </row>
    <row r="25673" spans="1:16">
      <c r="A25673">
        <v>2024</v>
      </c>
      <c r="B25673">
        <v>3466</v>
      </c>
      <c r="C25673">
        <v>3</v>
      </c>
      <c r="D25673">
        <v>20231200388300</v>
      </c>
      <c r="E25673">
        <v>1</v>
      </c>
      <c r="F25673">
        <v>2859.79</v>
      </c>
      <c r="G25673">
        <v>1</v>
      </c>
      <c r="H25673">
        <v>20231200388301</v>
      </c>
      <c r="I25673">
        <v>202312003883011</v>
      </c>
      <c r="J25673">
        <v>2859.79</v>
      </c>
      <c r="K25673">
        <v>59</v>
      </c>
      <c r="L25673">
        <v>1</v>
      </c>
      <c r="M25673">
        <v>79415.619293795593</v>
      </c>
      <c r="N25673">
        <v>14</v>
      </c>
      <c r="O25673">
        <v>70.780715062359619</v>
      </c>
      <c r="P25673" t="str">
        <f t="shared" si="401"/>
        <v>College</v>
      </c>
    </row>
    <row r="25674" spans="1:16">
      <c r="A25674">
        <v>2024</v>
      </c>
      <c r="B25674">
        <v>14202</v>
      </c>
      <c r="C25674">
        <v>3</v>
      </c>
      <c r="D25674">
        <v>0</v>
      </c>
      <c r="E25674">
        <v>1</v>
      </c>
      <c r="F25674">
        <v>2159.56</v>
      </c>
      <c r="G25674">
        <v>1</v>
      </c>
      <c r="H25674">
        <v>0</v>
      </c>
      <c r="I25674">
        <v>0</v>
      </c>
      <c r="J25674">
        <v>2159.56</v>
      </c>
      <c r="K25674">
        <v>44</v>
      </c>
      <c r="L25674">
        <v>2</v>
      </c>
      <c r="M25674">
        <v>116347.53402151189</v>
      </c>
      <c r="N25674">
        <v>18</v>
      </c>
      <c r="O25674">
        <v>70.949926624844565</v>
      </c>
      <c r="P25674" t="str">
        <f t="shared" si="401"/>
        <v>Grad School</v>
      </c>
    </row>
    <row r="25675" spans="1:16">
      <c r="A25675">
        <v>2024</v>
      </c>
      <c r="B25675">
        <v>21440</v>
      </c>
      <c r="C25675">
        <v>3</v>
      </c>
      <c r="D25675">
        <v>0</v>
      </c>
      <c r="E25675">
        <v>1</v>
      </c>
      <c r="F25675">
        <v>2230.91</v>
      </c>
      <c r="G25675">
        <v>1</v>
      </c>
      <c r="H25675">
        <v>0</v>
      </c>
      <c r="I25675">
        <v>0</v>
      </c>
      <c r="J25675">
        <v>2230.91</v>
      </c>
      <c r="K25675">
        <v>40</v>
      </c>
      <c r="L25675">
        <v>2</v>
      </c>
      <c r="M25675">
        <v>122971.85793963738</v>
      </c>
      <c r="N25675">
        <v>18</v>
      </c>
      <c r="O25675">
        <v>67.950995955167159</v>
      </c>
      <c r="P25675" t="str">
        <f t="shared" si="401"/>
        <v>Grad School</v>
      </c>
    </row>
    <row r="25676" spans="1:16">
      <c r="A25676">
        <v>2024</v>
      </c>
      <c r="B25676">
        <v>20563</v>
      </c>
      <c r="C25676">
        <v>3</v>
      </c>
      <c r="D25676">
        <v>0</v>
      </c>
      <c r="E25676">
        <v>1</v>
      </c>
      <c r="F25676">
        <v>4492.99</v>
      </c>
      <c r="G25676">
        <v>1</v>
      </c>
      <c r="H25676">
        <v>0</v>
      </c>
      <c r="I25676">
        <v>0</v>
      </c>
      <c r="J25676">
        <v>4492.99</v>
      </c>
      <c r="K25676">
        <v>53</v>
      </c>
      <c r="L25676">
        <v>1</v>
      </c>
      <c r="M25676">
        <v>90957.833219726424</v>
      </c>
      <c r="N25676">
        <v>16</v>
      </c>
      <c r="O25676">
        <v>67.852628231688911</v>
      </c>
      <c r="P25676" t="str">
        <f t="shared" si="401"/>
        <v>College</v>
      </c>
    </row>
    <row r="25677" spans="1:16">
      <c r="A25677">
        <v>2024</v>
      </c>
      <c r="B25677">
        <v>54139</v>
      </c>
      <c r="C25677">
        <v>3</v>
      </c>
      <c r="D25677">
        <v>20231200435400</v>
      </c>
      <c r="E25677">
        <v>1</v>
      </c>
      <c r="F25677">
        <v>1926.57</v>
      </c>
      <c r="G25677">
        <v>2</v>
      </c>
      <c r="H25677">
        <v>20231200435402</v>
      </c>
      <c r="I25677">
        <v>202312004354021</v>
      </c>
      <c r="J25677">
        <v>1926.57</v>
      </c>
      <c r="K25677">
        <v>40</v>
      </c>
      <c r="L25677">
        <v>1</v>
      </c>
      <c r="M25677">
        <v>48041.586295408881</v>
      </c>
      <c r="N25677">
        <v>12</v>
      </c>
      <c r="O25677">
        <v>73.226576718666564</v>
      </c>
      <c r="P25677" t="str">
        <f t="shared" si="401"/>
        <v>High School</v>
      </c>
    </row>
    <row r="25678" spans="1:16">
      <c r="A25678">
        <v>2024</v>
      </c>
      <c r="B25678">
        <v>87812</v>
      </c>
      <c r="C25678">
        <v>3</v>
      </c>
      <c r="D25678">
        <v>0</v>
      </c>
      <c r="E25678">
        <v>1</v>
      </c>
      <c r="F25678">
        <v>354.61</v>
      </c>
      <c r="G25678">
        <v>1</v>
      </c>
      <c r="H25678">
        <v>0</v>
      </c>
      <c r="I25678">
        <v>0</v>
      </c>
      <c r="J25678">
        <v>354.61</v>
      </c>
      <c r="K25678">
        <v>47</v>
      </c>
      <c r="L25678">
        <v>1</v>
      </c>
      <c r="M25678">
        <v>95463.702579438934</v>
      </c>
      <c r="N25678">
        <v>16</v>
      </c>
      <c r="O25678">
        <v>70.497386265022186</v>
      </c>
      <c r="P25678" t="str">
        <f t="shared" si="401"/>
        <v>College</v>
      </c>
    </row>
    <row r="25679" spans="1:16">
      <c r="A25679">
        <v>2024</v>
      </c>
      <c r="B25679">
        <v>11586</v>
      </c>
      <c r="C25679">
        <v>3</v>
      </c>
      <c r="D25679">
        <v>0</v>
      </c>
      <c r="E25679">
        <v>1</v>
      </c>
      <c r="F25679">
        <v>2723.72</v>
      </c>
      <c r="G25679">
        <v>1</v>
      </c>
      <c r="H25679">
        <v>0</v>
      </c>
      <c r="I25679">
        <v>0</v>
      </c>
      <c r="J25679">
        <v>2723.72</v>
      </c>
      <c r="K25679">
        <v>39</v>
      </c>
      <c r="L25679">
        <v>1</v>
      </c>
      <c r="M25679">
        <v>121689.5830123131</v>
      </c>
      <c r="N25679">
        <v>18</v>
      </c>
      <c r="O25679">
        <v>68.181894113110602</v>
      </c>
      <c r="P25679" t="str">
        <f t="shared" si="401"/>
        <v>Grad School</v>
      </c>
    </row>
    <row r="25680" spans="1:16">
      <c r="A25680">
        <v>2024</v>
      </c>
      <c r="B25680">
        <v>30962</v>
      </c>
      <c r="C25680">
        <v>3</v>
      </c>
      <c r="D25680">
        <v>0</v>
      </c>
      <c r="E25680">
        <v>1</v>
      </c>
      <c r="F25680">
        <v>564.29</v>
      </c>
      <c r="G25680">
        <v>1</v>
      </c>
      <c r="H25680">
        <v>0</v>
      </c>
      <c r="I25680">
        <v>0</v>
      </c>
      <c r="J25680">
        <v>564.29</v>
      </c>
      <c r="K25680">
        <v>55</v>
      </c>
      <c r="L25680">
        <v>1</v>
      </c>
      <c r="M25680">
        <v>67477.951667411762</v>
      </c>
      <c r="N25680">
        <v>14</v>
      </c>
      <c r="O25680">
        <v>72.678831682207573</v>
      </c>
      <c r="P25680" t="str">
        <f t="shared" si="401"/>
        <v>College</v>
      </c>
    </row>
    <row r="25681" spans="1:16">
      <c r="A25681">
        <v>2024</v>
      </c>
      <c r="B25681">
        <v>31106</v>
      </c>
      <c r="C25681">
        <v>3</v>
      </c>
      <c r="D25681">
        <v>20230300147400</v>
      </c>
      <c r="E25681">
        <v>1</v>
      </c>
      <c r="F25681">
        <v>422.12</v>
      </c>
      <c r="G25681">
        <v>1</v>
      </c>
      <c r="H25681">
        <v>20230300147401</v>
      </c>
      <c r="I25681">
        <v>202303001474012</v>
      </c>
      <c r="J25681">
        <v>422.12</v>
      </c>
      <c r="K25681">
        <v>54</v>
      </c>
      <c r="L25681">
        <v>1</v>
      </c>
      <c r="M25681">
        <v>28626.226321627139</v>
      </c>
      <c r="N25681">
        <v>10</v>
      </c>
      <c r="O25681">
        <v>70.30249214212779</v>
      </c>
      <c r="P25681" t="str">
        <f t="shared" si="401"/>
        <v>High School</v>
      </c>
    </row>
    <row r="25682" spans="1:16">
      <c r="A25682">
        <v>2024</v>
      </c>
      <c r="B25682">
        <v>39428</v>
      </c>
      <c r="C25682">
        <v>3</v>
      </c>
      <c r="D25682">
        <v>0</v>
      </c>
      <c r="E25682">
        <v>1</v>
      </c>
      <c r="F25682">
        <v>2816.3</v>
      </c>
      <c r="G25682">
        <v>1</v>
      </c>
      <c r="H25682">
        <v>0</v>
      </c>
      <c r="I25682">
        <v>0</v>
      </c>
      <c r="J25682">
        <v>2816.3</v>
      </c>
      <c r="K25682">
        <v>35</v>
      </c>
      <c r="L25682">
        <v>1</v>
      </c>
      <c r="M25682">
        <v>99079.198126281641</v>
      </c>
      <c r="N25682">
        <v>16</v>
      </c>
      <c r="O25682">
        <v>70.04243766486718</v>
      </c>
      <c r="P25682" t="str">
        <f t="shared" si="401"/>
        <v>College</v>
      </c>
    </row>
    <row r="25683" spans="1:16">
      <c r="A25683">
        <v>2024</v>
      </c>
      <c r="B25683">
        <v>76291</v>
      </c>
      <c r="C25683">
        <v>3</v>
      </c>
      <c r="D25683">
        <v>20230300490200</v>
      </c>
      <c r="E25683">
        <v>1</v>
      </c>
      <c r="F25683">
        <v>1410.7</v>
      </c>
      <c r="G25683">
        <v>1</v>
      </c>
      <c r="H25683">
        <v>20230300490201</v>
      </c>
      <c r="I25683">
        <v>202303004902011</v>
      </c>
      <c r="J25683">
        <v>1410.7</v>
      </c>
      <c r="K25683">
        <v>55</v>
      </c>
      <c r="L25683">
        <v>1</v>
      </c>
      <c r="M25683">
        <v>74345.443131701293</v>
      </c>
      <c r="N25683">
        <v>14</v>
      </c>
      <c r="O25683">
        <v>73.535935127977964</v>
      </c>
      <c r="P25683" t="str">
        <f t="shared" si="401"/>
        <v>College</v>
      </c>
    </row>
    <row r="25684" spans="1:16">
      <c r="A25684">
        <v>2024</v>
      </c>
      <c r="B25684">
        <v>11530</v>
      </c>
      <c r="C25684">
        <v>3</v>
      </c>
      <c r="D25684">
        <v>0</v>
      </c>
      <c r="E25684">
        <v>1</v>
      </c>
      <c r="F25684">
        <v>3141.86</v>
      </c>
      <c r="G25684">
        <v>1</v>
      </c>
      <c r="H25684">
        <v>0</v>
      </c>
      <c r="I25684">
        <v>0</v>
      </c>
      <c r="J25684">
        <v>3141.86</v>
      </c>
      <c r="K25684">
        <v>59</v>
      </c>
      <c r="L25684">
        <v>1</v>
      </c>
      <c r="M25684">
        <v>90050.302429778298</v>
      </c>
      <c r="N25684">
        <v>16</v>
      </c>
      <c r="O25684">
        <v>69.293988652064442</v>
      </c>
      <c r="P25684" t="str">
        <f t="shared" si="401"/>
        <v>College</v>
      </c>
    </row>
    <row r="25685" spans="1:16">
      <c r="A25685">
        <v>2024</v>
      </c>
      <c r="B25685">
        <v>30533</v>
      </c>
      <c r="C25685">
        <v>3</v>
      </c>
      <c r="D25685">
        <v>20221202449400</v>
      </c>
      <c r="E25685">
        <v>1</v>
      </c>
      <c r="F25685">
        <v>1367.78</v>
      </c>
      <c r="G25685">
        <v>1</v>
      </c>
      <c r="H25685">
        <v>20221202449401</v>
      </c>
      <c r="I25685">
        <v>202212024494011</v>
      </c>
      <c r="J25685">
        <v>1367.78</v>
      </c>
      <c r="K25685">
        <v>35</v>
      </c>
      <c r="L25685">
        <v>2</v>
      </c>
      <c r="M25685">
        <v>52679.307575854589</v>
      </c>
      <c r="N25685">
        <v>12</v>
      </c>
      <c r="O25685">
        <v>70.624617974528164</v>
      </c>
      <c r="P25685" t="str">
        <f t="shared" si="401"/>
        <v>High School</v>
      </c>
    </row>
    <row r="25686" spans="1:16">
      <c r="A25686">
        <v>2024</v>
      </c>
      <c r="B25686">
        <v>46216</v>
      </c>
      <c r="C25686">
        <v>3</v>
      </c>
      <c r="D25686">
        <v>0</v>
      </c>
      <c r="E25686">
        <v>1</v>
      </c>
      <c r="F25686">
        <v>2469.19</v>
      </c>
      <c r="G25686">
        <v>2</v>
      </c>
      <c r="H25686">
        <v>0</v>
      </c>
      <c r="I25686">
        <v>0</v>
      </c>
      <c r="J25686">
        <v>2469.19</v>
      </c>
      <c r="K25686">
        <v>52</v>
      </c>
      <c r="L25686">
        <v>2</v>
      </c>
      <c r="M25686">
        <v>54776.425873751054</v>
      </c>
      <c r="N25686">
        <v>12</v>
      </c>
      <c r="O25686">
        <v>70.022182382500944</v>
      </c>
      <c r="P25686" t="str">
        <f t="shared" si="401"/>
        <v>High School</v>
      </c>
    </row>
    <row r="25687" spans="1:16">
      <c r="A25687">
        <v>2024</v>
      </c>
      <c r="B25687">
        <v>66297</v>
      </c>
      <c r="C25687">
        <v>3</v>
      </c>
      <c r="D25687">
        <v>20230200466100</v>
      </c>
      <c r="E25687">
        <v>1</v>
      </c>
      <c r="F25687">
        <v>541.11</v>
      </c>
      <c r="G25687">
        <v>1</v>
      </c>
      <c r="H25687">
        <v>20230200466101</v>
      </c>
      <c r="I25687">
        <v>202302004661011</v>
      </c>
      <c r="J25687">
        <v>541.11</v>
      </c>
      <c r="K25687">
        <v>49</v>
      </c>
      <c r="L25687">
        <v>2</v>
      </c>
      <c r="M25687">
        <v>71154.28969879754</v>
      </c>
      <c r="N25687">
        <v>14</v>
      </c>
      <c r="O25687">
        <v>66.162566897639806</v>
      </c>
      <c r="P25687" t="str">
        <f t="shared" si="401"/>
        <v>College</v>
      </c>
    </row>
    <row r="25688" spans="1:16">
      <c r="A25688">
        <v>2024</v>
      </c>
      <c r="B25688">
        <v>85498</v>
      </c>
      <c r="C25688">
        <v>3</v>
      </c>
      <c r="D25688">
        <v>20230100112800</v>
      </c>
      <c r="E25688">
        <v>1</v>
      </c>
      <c r="F25688">
        <v>2412.9699999999998</v>
      </c>
      <c r="G25688">
        <v>2</v>
      </c>
      <c r="H25688">
        <v>20230100112802</v>
      </c>
      <c r="I25688">
        <v>202301001128021</v>
      </c>
      <c r="J25688">
        <v>2412.9699999999998</v>
      </c>
      <c r="K25688">
        <v>40</v>
      </c>
      <c r="L25688">
        <v>2</v>
      </c>
      <c r="M25688">
        <v>53681.670219273925</v>
      </c>
      <c r="N25688">
        <v>12</v>
      </c>
      <c r="O25688">
        <v>69.536156467515411</v>
      </c>
      <c r="P25688" t="str">
        <f t="shared" si="401"/>
        <v>High School</v>
      </c>
    </row>
    <row r="25689" spans="1:16">
      <c r="A25689">
        <v>2024</v>
      </c>
      <c r="B25689">
        <v>2547</v>
      </c>
      <c r="C25689">
        <v>3</v>
      </c>
      <c r="D25689">
        <v>20221206197000</v>
      </c>
      <c r="E25689">
        <v>1</v>
      </c>
      <c r="F25689">
        <v>444.32</v>
      </c>
      <c r="G25689">
        <v>2</v>
      </c>
      <c r="H25689">
        <v>20221206197002</v>
      </c>
      <c r="I25689">
        <v>202212061970021</v>
      </c>
      <c r="J25689">
        <v>444.32</v>
      </c>
      <c r="K25689">
        <v>55</v>
      </c>
      <c r="L25689">
        <v>2</v>
      </c>
      <c r="M25689">
        <v>47734.721489605501</v>
      </c>
      <c r="N25689">
        <v>12</v>
      </c>
      <c r="O25689">
        <v>73.460864746182352</v>
      </c>
      <c r="P25689" t="str">
        <f t="shared" si="401"/>
        <v>High School</v>
      </c>
    </row>
    <row r="25690" spans="1:16">
      <c r="A25690">
        <v>2024</v>
      </c>
      <c r="B25690">
        <v>76153</v>
      </c>
      <c r="C25690">
        <v>3</v>
      </c>
      <c r="D25690">
        <v>20231200494200</v>
      </c>
      <c r="E25690">
        <v>1</v>
      </c>
      <c r="F25690">
        <v>1703.57</v>
      </c>
      <c r="G25690">
        <v>2</v>
      </c>
      <c r="H25690">
        <v>20231200494202</v>
      </c>
      <c r="I25690">
        <v>202312004942021</v>
      </c>
      <c r="J25690">
        <v>1703.57</v>
      </c>
      <c r="K25690">
        <v>60</v>
      </c>
      <c r="L25690">
        <v>2</v>
      </c>
      <c r="M25690">
        <v>96704.027216807532</v>
      </c>
      <c r="N25690">
        <v>16</v>
      </c>
      <c r="O25690">
        <v>71.636998286293775</v>
      </c>
      <c r="P25690" t="str">
        <f t="shared" si="401"/>
        <v>College</v>
      </c>
    </row>
    <row r="25691" spans="1:16">
      <c r="A25691">
        <v>2024</v>
      </c>
      <c r="B25691">
        <v>6930</v>
      </c>
      <c r="C25691">
        <v>3</v>
      </c>
      <c r="D25691">
        <v>20240300555900</v>
      </c>
      <c r="E25691">
        <v>1</v>
      </c>
      <c r="F25691">
        <v>6512.45</v>
      </c>
      <c r="G25691">
        <v>2</v>
      </c>
      <c r="H25691">
        <v>20240300555902</v>
      </c>
      <c r="I25691">
        <v>202403005559021</v>
      </c>
      <c r="J25691">
        <v>6512.45</v>
      </c>
      <c r="K25691">
        <v>26</v>
      </c>
      <c r="L25691">
        <v>1</v>
      </c>
      <c r="M25691">
        <v>78412.833868542264</v>
      </c>
      <c r="N25691">
        <v>14</v>
      </c>
      <c r="O25691">
        <v>69.131997316406625</v>
      </c>
      <c r="P25691" t="str">
        <f t="shared" si="401"/>
        <v>College</v>
      </c>
    </row>
    <row r="25692" spans="1:16">
      <c r="A25692">
        <v>2024</v>
      </c>
      <c r="B25692">
        <v>40540</v>
      </c>
      <c r="C25692">
        <v>3</v>
      </c>
      <c r="D25692">
        <v>20230300601300</v>
      </c>
      <c r="E25692">
        <v>1</v>
      </c>
      <c r="F25692">
        <v>5872.12</v>
      </c>
      <c r="G25692">
        <v>2</v>
      </c>
      <c r="H25692">
        <v>20230300601302</v>
      </c>
      <c r="I25692">
        <v>202303006013021</v>
      </c>
      <c r="J25692">
        <v>5499.8</v>
      </c>
      <c r="K25692">
        <v>29</v>
      </c>
      <c r="L25692">
        <v>1</v>
      </c>
      <c r="M25692">
        <v>77137.655510934754</v>
      </c>
      <c r="N25692">
        <v>14</v>
      </c>
      <c r="O25692">
        <v>71.366918386269703</v>
      </c>
      <c r="P25692" t="str">
        <f t="shared" si="401"/>
        <v>College</v>
      </c>
    </row>
    <row r="25693" spans="1:16">
      <c r="A25693">
        <v>2024</v>
      </c>
      <c r="B25693">
        <v>67290</v>
      </c>
      <c r="C25693">
        <v>3</v>
      </c>
      <c r="D25693">
        <v>0</v>
      </c>
      <c r="E25693">
        <v>1</v>
      </c>
      <c r="F25693">
        <v>428.36</v>
      </c>
      <c r="G25693">
        <v>2</v>
      </c>
      <c r="H25693">
        <v>0</v>
      </c>
      <c r="I25693">
        <v>0</v>
      </c>
      <c r="J25693">
        <v>428.36</v>
      </c>
      <c r="K25693">
        <v>38</v>
      </c>
      <c r="L25693">
        <v>1</v>
      </c>
      <c r="M25693">
        <v>76913.591203360047</v>
      </c>
      <c r="N25693">
        <v>14</v>
      </c>
      <c r="O25693">
        <v>68.583867412208221</v>
      </c>
      <c r="P25693" t="str">
        <f t="shared" si="401"/>
        <v>College</v>
      </c>
    </row>
    <row r="25694" spans="1:16">
      <c r="A25694">
        <v>2024</v>
      </c>
      <c r="B25694">
        <v>8248</v>
      </c>
      <c r="C25694">
        <v>3</v>
      </c>
      <c r="D25694">
        <v>0</v>
      </c>
      <c r="E25694">
        <v>1</v>
      </c>
      <c r="F25694">
        <v>2282.84</v>
      </c>
      <c r="G25694">
        <v>2</v>
      </c>
      <c r="H25694">
        <v>0</v>
      </c>
      <c r="I25694">
        <v>0</v>
      </c>
      <c r="J25694">
        <v>2156.7399999999998</v>
      </c>
      <c r="K25694">
        <v>33</v>
      </c>
      <c r="L25694">
        <v>1</v>
      </c>
      <c r="M25694">
        <v>77670.513150336978</v>
      </c>
      <c r="N25694">
        <v>14</v>
      </c>
      <c r="O25694">
        <v>71.842267038963271</v>
      </c>
      <c r="P25694" t="str">
        <f t="shared" si="401"/>
        <v>College</v>
      </c>
    </row>
    <row r="25695" spans="1:16">
      <c r="A25695">
        <v>2024</v>
      </c>
      <c r="B25695">
        <v>14927</v>
      </c>
      <c r="C25695">
        <v>3</v>
      </c>
      <c r="D25695">
        <v>20240304156700</v>
      </c>
      <c r="E25695">
        <v>1</v>
      </c>
      <c r="F25695">
        <v>3835.6</v>
      </c>
      <c r="G25695">
        <v>2</v>
      </c>
      <c r="H25695">
        <v>20240304156701</v>
      </c>
      <c r="I25695">
        <v>202403041567011</v>
      </c>
      <c r="J25695">
        <v>3835.6</v>
      </c>
      <c r="K25695">
        <v>52</v>
      </c>
      <c r="L25695">
        <v>1</v>
      </c>
      <c r="M25695">
        <v>77245.422989018203</v>
      </c>
      <c r="N25695">
        <v>14</v>
      </c>
      <c r="O25695">
        <v>71.964315814114272</v>
      </c>
      <c r="P25695" t="str">
        <f t="shared" si="401"/>
        <v>College</v>
      </c>
    </row>
    <row r="25696" spans="1:16">
      <c r="A25696">
        <v>2024</v>
      </c>
      <c r="B25696">
        <v>22345</v>
      </c>
      <c r="C25696">
        <v>3</v>
      </c>
      <c r="D25696">
        <v>20231200891900</v>
      </c>
      <c r="E25696">
        <v>1</v>
      </c>
      <c r="F25696">
        <v>3041.34</v>
      </c>
      <c r="G25696">
        <v>1</v>
      </c>
      <c r="H25696">
        <v>20231200891901</v>
      </c>
      <c r="I25696">
        <v>202312008919011</v>
      </c>
      <c r="J25696">
        <v>3041.34</v>
      </c>
      <c r="K25696">
        <v>61</v>
      </c>
      <c r="L25696">
        <v>1</v>
      </c>
      <c r="M25696">
        <v>75445.453479568881</v>
      </c>
      <c r="N25696">
        <v>14</v>
      </c>
      <c r="O25696">
        <v>73.455706521214253</v>
      </c>
      <c r="P25696" t="str">
        <f t="shared" si="401"/>
        <v>College</v>
      </c>
    </row>
    <row r="25697" spans="1:16">
      <c r="A25697">
        <v>2024</v>
      </c>
      <c r="B25697">
        <v>24299</v>
      </c>
      <c r="C25697">
        <v>3</v>
      </c>
      <c r="D25697">
        <v>20230200424000</v>
      </c>
      <c r="E25697">
        <v>1</v>
      </c>
      <c r="F25697">
        <v>3949.12</v>
      </c>
      <c r="G25697">
        <v>1</v>
      </c>
      <c r="H25697">
        <v>20230200424001</v>
      </c>
      <c r="I25697">
        <v>202302004240011</v>
      </c>
      <c r="J25697">
        <v>3949.12</v>
      </c>
      <c r="K25697">
        <v>38</v>
      </c>
      <c r="L25697">
        <v>1</v>
      </c>
      <c r="M25697">
        <v>73196.049525148803</v>
      </c>
      <c r="N25697">
        <v>14</v>
      </c>
      <c r="O25697">
        <v>71.881801872310731</v>
      </c>
      <c r="P25697" t="str">
        <f t="shared" si="401"/>
        <v>College</v>
      </c>
    </row>
    <row r="25698" spans="1:16">
      <c r="A25698">
        <v>2024</v>
      </c>
      <c r="B25698">
        <v>28778</v>
      </c>
      <c r="C25698">
        <v>3</v>
      </c>
      <c r="D25698">
        <v>20231200481600</v>
      </c>
      <c r="E25698">
        <v>1</v>
      </c>
      <c r="F25698">
        <v>1687.68</v>
      </c>
      <c r="G25698">
        <v>1</v>
      </c>
      <c r="H25698">
        <v>20231200481601</v>
      </c>
      <c r="I25698">
        <v>202312004816011</v>
      </c>
      <c r="J25698">
        <v>1687.68</v>
      </c>
      <c r="K25698">
        <v>57</v>
      </c>
      <c r="L25698">
        <v>1</v>
      </c>
      <c r="M25698">
        <v>56235.669887518488</v>
      </c>
      <c r="N25698">
        <v>12</v>
      </c>
      <c r="O25698">
        <v>69.81534927463899</v>
      </c>
      <c r="P25698" t="str">
        <f t="shared" si="401"/>
        <v>High School</v>
      </c>
    </row>
    <row r="25699" spans="1:16">
      <c r="A25699">
        <v>2024</v>
      </c>
      <c r="B25699">
        <v>36518</v>
      </c>
      <c r="C25699">
        <v>3</v>
      </c>
      <c r="D25699">
        <v>0</v>
      </c>
      <c r="E25699">
        <v>1</v>
      </c>
      <c r="F25699">
        <v>2677.9</v>
      </c>
      <c r="G25699">
        <v>1</v>
      </c>
      <c r="H25699">
        <v>0</v>
      </c>
      <c r="I25699">
        <v>0</v>
      </c>
      <c r="J25699">
        <v>2677.9</v>
      </c>
      <c r="K25699">
        <v>64</v>
      </c>
      <c r="L25699">
        <v>1</v>
      </c>
      <c r="M25699">
        <v>140022.49201368162</v>
      </c>
      <c r="N25699">
        <v>20</v>
      </c>
      <c r="O25699">
        <v>72.753557788229386</v>
      </c>
      <c r="P25699" t="str">
        <f t="shared" si="401"/>
        <v>Grad School</v>
      </c>
    </row>
    <row r="25700" spans="1:16">
      <c r="A25700">
        <v>2024</v>
      </c>
      <c r="B25700">
        <v>15</v>
      </c>
      <c r="C25700">
        <v>3</v>
      </c>
      <c r="D25700">
        <v>20240100361500</v>
      </c>
      <c r="E25700">
        <v>1</v>
      </c>
      <c r="F25700">
        <v>1500.23</v>
      </c>
      <c r="G25700">
        <v>2</v>
      </c>
      <c r="H25700">
        <v>20240100361502</v>
      </c>
      <c r="I25700">
        <v>202401003615021</v>
      </c>
      <c r="J25700">
        <v>1500.23</v>
      </c>
      <c r="K25700">
        <v>63</v>
      </c>
      <c r="L25700">
        <v>1</v>
      </c>
      <c r="M25700">
        <v>57390.508009337209</v>
      </c>
      <c r="N25700">
        <v>12</v>
      </c>
      <c r="O25700">
        <v>68.917168763807439</v>
      </c>
      <c r="P25700" t="str">
        <f t="shared" si="401"/>
        <v>High School</v>
      </c>
    </row>
    <row r="25701" spans="1:16">
      <c r="A25701">
        <v>2024</v>
      </c>
      <c r="B25701">
        <v>16662</v>
      </c>
      <c r="C25701">
        <v>3</v>
      </c>
      <c r="D25701">
        <v>20230100294600</v>
      </c>
      <c r="E25701">
        <v>1</v>
      </c>
      <c r="F25701">
        <v>3872.89</v>
      </c>
      <c r="G25701">
        <v>2</v>
      </c>
      <c r="H25701">
        <v>20230100294602</v>
      </c>
      <c r="I25701">
        <v>202301002946021</v>
      </c>
      <c r="J25701">
        <v>3872.89</v>
      </c>
      <c r="K25701">
        <v>54</v>
      </c>
      <c r="L25701">
        <v>1</v>
      </c>
      <c r="M25701">
        <v>53590.54050815387</v>
      </c>
      <c r="N25701">
        <v>12</v>
      </c>
      <c r="O25701">
        <v>68.981000858350171</v>
      </c>
      <c r="P25701" t="str">
        <f t="shared" si="401"/>
        <v>High School</v>
      </c>
    </row>
    <row r="25702" spans="1:16">
      <c r="A25702">
        <v>2024</v>
      </c>
      <c r="B25702">
        <v>22448</v>
      </c>
      <c r="C25702">
        <v>3</v>
      </c>
      <c r="D25702">
        <v>20230300883000</v>
      </c>
      <c r="E25702">
        <v>1</v>
      </c>
      <c r="F25702">
        <v>3097.93</v>
      </c>
      <c r="G25702">
        <v>1</v>
      </c>
      <c r="H25702">
        <v>20230300883001</v>
      </c>
      <c r="I25702">
        <v>202303008830011</v>
      </c>
      <c r="J25702">
        <v>3097.93</v>
      </c>
      <c r="K25702">
        <v>59</v>
      </c>
      <c r="L25702">
        <v>1</v>
      </c>
      <c r="M25702">
        <v>51368.042930932235</v>
      </c>
      <c r="N25702">
        <v>12</v>
      </c>
      <c r="O25702">
        <v>74.902160045141642</v>
      </c>
      <c r="P25702" t="str">
        <f t="shared" si="401"/>
        <v>High School</v>
      </c>
    </row>
    <row r="25703" spans="1:16">
      <c r="A25703">
        <v>2024</v>
      </c>
      <c r="B25703">
        <v>29310</v>
      </c>
      <c r="C25703">
        <v>3</v>
      </c>
      <c r="D25703">
        <v>20240100487800</v>
      </c>
      <c r="E25703">
        <v>1</v>
      </c>
      <c r="F25703">
        <v>1925.78</v>
      </c>
      <c r="G25703">
        <v>1</v>
      </c>
      <c r="H25703">
        <v>20240100487801</v>
      </c>
      <c r="I25703">
        <v>202401004878011</v>
      </c>
      <c r="J25703">
        <v>1925.78</v>
      </c>
      <c r="K25703">
        <v>50</v>
      </c>
      <c r="L25703">
        <v>1</v>
      </c>
      <c r="M25703">
        <v>76900.352072756141</v>
      </c>
      <c r="N25703">
        <v>14</v>
      </c>
      <c r="O25703">
        <v>71.027576850072833</v>
      </c>
      <c r="P25703" t="str">
        <f t="shared" si="401"/>
        <v>College</v>
      </c>
    </row>
    <row r="25704" spans="1:16">
      <c r="A25704">
        <v>2024</v>
      </c>
      <c r="B25704">
        <v>42295</v>
      </c>
      <c r="C25704">
        <v>3</v>
      </c>
      <c r="D25704">
        <v>20231200224000</v>
      </c>
      <c r="E25704">
        <v>1</v>
      </c>
      <c r="F25704">
        <v>3811.31</v>
      </c>
      <c r="G25704">
        <v>2</v>
      </c>
      <c r="H25704">
        <v>20231200224002</v>
      </c>
      <c r="I25704">
        <v>202312002240021</v>
      </c>
      <c r="J25704">
        <v>3811.31</v>
      </c>
      <c r="K25704">
        <v>61</v>
      </c>
      <c r="L25704">
        <v>1</v>
      </c>
      <c r="M25704">
        <v>77909.15287692564</v>
      </c>
      <c r="N25704">
        <v>14</v>
      </c>
      <c r="O25704">
        <v>74.390646333296502</v>
      </c>
      <c r="P25704" t="str">
        <f t="shared" si="401"/>
        <v>College</v>
      </c>
    </row>
    <row r="25705" spans="1:16">
      <c r="A25705">
        <v>2024</v>
      </c>
      <c r="B25705">
        <v>59164</v>
      </c>
      <c r="C25705">
        <v>3</v>
      </c>
      <c r="D25705">
        <v>0</v>
      </c>
      <c r="E25705">
        <v>1</v>
      </c>
      <c r="F25705">
        <v>1121.8499999999999</v>
      </c>
      <c r="G25705">
        <v>1</v>
      </c>
      <c r="H25705">
        <v>0</v>
      </c>
      <c r="I25705">
        <v>0</v>
      </c>
      <c r="J25705">
        <v>1121.8499999999999</v>
      </c>
      <c r="K25705">
        <v>41</v>
      </c>
      <c r="L25705">
        <v>1</v>
      </c>
      <c r="M25705">
        <v>48166.213103052374</v>
      </c>
      <c r="N25705">
        <v>12</v>
      </c>
      <c r="O25705">
        <v>72.104425648148435</v>
      </c>
      <c r="P25705" t="str">
        <f t="shared" si="401"/>
        <v>High School</v>
      </c>
    </row>
    <row r="25706" spans="1:16">
      <c r="A25706">
        <v>2024</v>
      </c>
      <c r="B25706">
        <v>83543</v>
      </c>
      <c r="C25706">
        <v>3</v>
      </c>
      <c r="D25706">
        <v>0</v>
      </c>
      <c r="E25706">
        <v>1</v>
      </c>
      <c r="F25706">
        <v>2058.4499999999998</v>
      </c>
      <c r="G25706">
        <v>2</v>
      </c>
      <c r="H25706">
        <v>0</v>
      </c>
      <c r="I25706">
        <v>0</v>
      </c>
      <c r="J25706">
        <v>2058.4499999999998</v>
      </c>
      <c r="K25706">
        <v>39</v>
      </c>
      <c r="L25706">
        <v>2</v>
      </c>
      <c r="M25706">
        <v>72483.456162027112</v>
      </c>
      <c r="N25706">
        <v>14</v>
      </c>
      <c r="O25706">
        <v>67.162502401572766</v>
      </c>
      <c r="P25706" t="str">
        <f t="shared" si="401"/>
        <v>College</v>
      </c>
    </row>
    <row r="25707" spans="1:16">
      <c r="A25707">
        <v>2024</v>
      </c>
      <c r="B25707">
        <v>82365</v>
      </c>
      <c r="C25707">
        <v>3</v>
      </c>
      <c r="D25707">
        <v>20221200863100</v>
      </c>
      <c r="E25707">
        <v>1</v>
      </c>
      <c r="F25707">
        <v>4096.88</v>
      </c>
      <c r="G25707">
        <v>2</v>
      </c>
      <c r="H25707">
        <v>20221200863102</v>
      </c>
      <c r="I25707">
        <v>202212008631021</v>
      </c>
      <c r="J25707">
        <v>4096.88</v>
      </c>
      <c r="K25707">
        <v>39</v>
      </c>
      <c r="L25707">
        <v>1</v>
      </c>
      <c r="M25707">
        <v>30294.622419227177</v>
      </c>
      <c r="N25707">
        <v>10</v>
      </c>
      <c r="O25707">
        <v>70.353227965186875</v>
      </c>
      <c r="P25707" t="str">
        <f t="shared" si="401"/>
        <v>High School</v>
      </c>
    </row>
    <row r="25708" spans="1:16">
      <c r="A25708">
        <v>2024</v>
      </c>
      <c r="B25708">
        <v>83464</v>
      </c>
      <c r="C25708">
        <v>3</v>
      </c>
      <c r="D25708">
        <v>20240100096400</v>
      </c>
      <c r="E25708">
        <v>1</v>
      </c>
      <c r="F25708">
        <v>1927.62</v>
      </c>
      <c r="G25708">
        <v>2</v>
      </c>
      <c r="H25708">
        <v>20240100096402</v>
      </c>
      <c r="I25708">
        <v>202401000964021</v>
      </c>
      <c r="J25708">
        <v>1927.62</v>
      </c>
      <c r="K25708">
        <v>37</v>
      </c>
      <c r="L25708">
        <v>1</v>
      </c>
      <c r="M25708">
        <v>38882.415411751652</v>
      </c>
      <c r="N25708">
        <v>11</v>
      </c>
      <c r="O25708">
        <v>71.001989967598988</v>
      </c>
      <c r="P25708" t="str">
        <f t="shared" si="401"/>
        <v>High School</v>
      </c>
    </row>
    <row r="25709" spans="1:16">
      <c r="A25709">
        <v>2024</v>
      </c>
      <c r="B25709">
        <v>63040</v>
      </c>
      <c r="C25709">
        <v>3</v>
      </c>
      <c r="D25709">
        <v>20240300781400</v>
      </c>
      <c r="E25709">
        <v>1</v>
      </c>
      <c r="F25709">
        <v>2824.75</v>
      </c>
      <c r="G25709">
        <v>1</v>
      </c>
      <c r="H25709">
        <v>20240300781401</v>
      </c>
      <c r="I25709">
        <v>202403007814011</v>
      </c>
      <c r="J25709">
        <v>2824.75</v>
      </c>
      <c r="K25709">
        <v>31</v>
      </c>
      <c r="L25709">
        <v>2</v>
      </c>
      <c r="M25709">
        <v>99288.949669033464</v>
      </c>
      <c r="N25709">
        <v>16</v>
      </c>
      <c r="O25709">
        <v>71.645188502604881</v>
      </c>
      <c r="P25709" t="str">
        <f t="shared" si="401"/>
        <v>College</v>
      </c>
    </row>
    <row r="25710" spans="1:16">
      <c r="A25710">
        <v>2024</v>
      </c>
      <c r="B25710">
        <v>26199</v>
      </c>
      <c r="C25710">
        <v>3</v>
      </c>
      <c r="D25710">
        <v>0</v>
      </c>
      <c r="E25710">
        <v>1</v>
      </c>
      <c r="F25710">
        <v>1920.67</v>
      </c>
      <c r="G25710">
        <v>1</v>
      </c>
      <c r="H25710">
        <v>0</v>
      </c>
      <c r="I25710">
        <v>0</v>
      </c>
      <c r="J25710">
        <v>1920.67</v>
      </c>
      <c r="K25710">
        <v>57</v>
      </c>
      <c r="L25710">
        <v>1</v>
      </c>
      <c r="M25710">
        <v>54407.513099168798</v>
      </c>
      <c r="N25710">
        <v>12</v>
      </c>
      <c r="O25710">
        <v>70.349201709499567</v>
      </c>
      <c r="P25710" t="str">
        <f t="shared" si="401"/>
        <v>High School</v>
      </c>
    </row>
    <row r="25711" spans="1:16">
      <c r="A25711">
        <v>2024</v>
      </c>
      <c r="B25711">
        <v>5340</v>
      </c>
      <c r="C25711">
        <v>3</v>
      </c>
      <c r="D25711">
        <v>20240100697900</v>
      </c>
      <c r="E25711">
        <v>1</v>
      </c>
      <c r="F25711">
        <v>1363.8</v>
      </c>
      <c r="G25711">
        <v>1</v>
      </c>
      <c r="H25711">
        <v>20240100697901</v>
      </c>
      <c r="I25711">
        <v>202401006979011</v>
      </c>
      <c r="J25711">
        <v>1363.8</v>
      </c>
      <c r="K25711">
        <v>41</v>
      </c>
      <c r="L25711">
        <v>2</v>
      </c>
      <c r="M25711">
        <v>56721.105077669148</v>
      </c>
      <c r="N25711">
        <v>12</v>
      </c>
      <c r="O25711">
        <v>70.656215434966953</v>
      </c>
      <c r="P25711" t="str">
        <f t="shared" si="401"/>
        <v>High School</v>
      </c>
    </row>
    <row r="25712" spans="1:16">
      <c r="A25712">
        <v>2024</v>
      </c>
      <c r="B25712">
        <v>57575</v>
      </c>
      <c r="C25712">
        <v>3</v>
      </c>
      <c r="D25712">
        <v>20240300353900</v>
      </c>
      <c r="E25712">
        <v>1</v>
      </c>
      <c r="F25712">
        <v>1040.46</v>
      </c>
      <c r="G25712">
        <v>1</v>
      </c>
      <c r="H25712">
        <v>20240300353901</v>
      </c>
      <c r="I25712">
        <v>202403003539011</v>
      </c>
      <c r="J25712">
        <v>1040.46</v>
      </c>
      <c r="K25712">
        <v>44</v>
      </c>
      <c r="L25712">
        <v>2</v>
      </c>
      <c r="M25712">
        <v>101462.04410341366</v>
      </c>
      <c r="N25712">
        <v>16</v>
      </c>
      <c r="O25712">
        <v>71.808313434347383</v>
      </c>
      <c r="P25712" t="str">
        <f t="shared" si="401"/>
        <v>College</v>
      </c>
    </row>
    <row r="25713" spans="1:16">
      <c r="A25713">
        <v>2024</v>
      </c>
      <c r="B25713">
        <v>44125</v>
      </c>
      <c r="C25713">
        <v>3</v>
      </c>
      <c r="D25713">
        <v>20240200244700</v>
      </c>
      <c r="E25713">
        <v>1</v>
      </c>
      <c r="F25713">
        <v>3726.5</v>
      </c>
      <c r="G25713">
        <v>2</v>
      </c>
      <c r="H25713">
        <v>20240200244702</v>
      </c>
      <c r="I25713">
        <v>202402002447021</v>
      </c>
      <c r="J25713">
        <v>2578.9499999999998</v>
      </c>
      <c r="K25713">
        <v>49</v>
      </c>
      <c r="L25713">
        <v>1</v>
      </c>
      <c r="M25713">
        <v>98511.796590866899</v>
      </c>
      <c r="N25713">
        <v>16</v>
      </c>
      <c r="O25713">
        <v>68.517346695268145</v>
      </c>
      <c r="P25713" t="str">
        <f t="shared" si="401"/>
        <v>College</v>
      </c>
    </row>
    <row r="25714" spans="1:16">
      <c r="A25714">
        <v>2024</v>
      </c>
      <c r="B25714">
        <v>70295</v>
      </c>
      <c r="C25714">
        <v>3</v>
      </c>
      <c r="D25714">
        <v>20240200127600</v>
      </c>
      <c r="E25714">
        <v>1</v>
      </c>
      <c r="F25714">
        <v>3645.5</v>
      </c>
      <c r="G25714">
        <v>1</v>
      </c>
      <c r="H25714">
        <v>20240200127601</v>
      </c>
      <c r="I25714">
        <v>202402001276011</v>
      </c>
      <c r="J25714">
        <v>3645.5</v>
      </c>
      <c r="K25714">
        <v>37</v>
      </c>
      <c r="L25714">
        <v>1</v>
      </c>
      <c r="M25714">
        <v>118543.77934397111</v>
      </c>
      <c r="N25714">
        <v>18</v>
      </c>
      <c r="O25714">
        <v>70.761704995063837</v>
      </c>
      <c r="P25714" t="str">
        <f t="shared" si="401"/>
        <v>Grad School</v>
      </c>
    </row>
    <row r="25715" spans="1:16">
      <c r="A25715">
        <v>2024</v>
      </c>
      <c r="B25715">
        <v>82287</v>
      </c>
      <c r="C25715">
        <v>3</v>
      </c>
      <c r="D25715">
        <v>20240200074600</v>
      </c>
      <c r="E25715">
        <v>1</v>
      </c>
      <c r="F25715">
        <v>2005.38</v>
      </c>
      <c r="G25715">
        <v>1</v>
      </c>
      <c r="H25715">
        <v>20240200074601</v>
      </c>
      <c r="I25715">
        <v>202402000746011</v>
      </c>
      <c r="J25715">
        <v>2005.38</v>
      </c>
      <c r="K25715">
        <v>39</v>
      </c>
      <c r="L25715">
        <v>1</v>
      </c>
      <c r="M25715">
        <v>118167.3811533197</v>
      </c>
      <c r="N25715">
        <v>18</v>
      </c>
      <c r="O25715">
        <v>67.47757747410401</v>
      </c>
      <c r="P25715" t="str">
        <f t="shared" si="401"/>
        <v>Grad School</v>
      </c>
    </row>
    <row r="25716" spans="1:16">
      <c r="A25716">
        <v>2024</v>
      </c>
      <c r="B25716">
        <v>144</v>
      </c>
      <c r="C25716">
        <v>3</v>
      </c>
      <c r="D25716">
        <v>20240300366400</v>
      </c>
      <c r="E25716">
        <v>1</v>
      </c>
      <c r="F25716">
        <v>1757.46</v>
      </c>
      <c r="G25716">
        <v>1</v>
      </c>
      <c r="H25716">
        <v>20240300366401</v>
      </c>
      <c r="I25716">
        <v>202403003664011</v>
      </c>
      <c r="J25716">
        <v>1757.46</v>
      </c>
      <c r="K25716">
        <v>63</v>
      </c>
      <c r="L25716">
        <v>1</v>
      </c>
      <c r="M25716">
        <v>51950.554430210024</v>
      </c>
      <c r="N25716">
        <v>12</v>
      </c>
      <c r="O25716">
        <v>69.928771694908789</v>
      </c>
      <c r="P25716" t="str">
        <f t="shared" si="401"/>
        <v>High School</v>
      </c>
    </row>
    <row r="25717" spans="1:16">
      <c r="A25717">
        <v>2024</v>
      </c>
      <c r="B25717">
        <v>244</v>
      </c>
      <c r="C25717">
        <v>3</v>
      </c>
      <c r="D25717">
        <v>20230200361400</v>
      </c>
      <c r="E25717">
        <v>1</v>
      </c>
      <c r="F25717">
        <v>2042.66</v>
      </c>
      <c r="G25717">
        <v>1</v>
      </c>
      <c r="H25717">
        <v>20230200361401</v>
      </c>
      <c r="I25717">
        <v>202302003614011</v>
      </c>
      <c r="J25717">
        <v>2042.66</v>
      </c>
      <c r="K25717">
        <v>33</v>
      </c>
      <c r="L25717">
        <v>1</v>
      </c>
      <c r="M25717">
        <v>82479.729088532389</v>
      </c>
      <c r="N25717">
        <v>14</v>
      </c>
      <c r="O25717">
        <v>72.473183590217687</v>
      </c>
      <c r="P25717" t="str">
        <f t="shared" si="401"/>
        <v>College</v>
      </c>
    </row>
    <row r="25718" spans="1:16">
      <c r="A25718">
        <v>2024</v>
      </c>
      <c r="B25718">
        <v>403</v>
      </c>
      <c r="C25718">
        <v>3</v>
      </c>
      <c r="D25718">
        <v>20230100359000</v>
      </c>
      <c r="E25718">
        <v>1</v>
      </c>
      <c r="F25718">
        <v>1980.58</v>
      </c>
      <c r="G25718">
        <v>2</v>
      </c>
      <c r="H25718">
        <v>20230100359002</v>
      </c>
      <c r="I25718">
        <v>202301003590021</v>
      </c>
      <c r="J25718">
        <v>1980.58</v>
      </c>
      <c r="K25718">
        <v>27</v>
      </c>
      <c r="L25718">
        <v>1</v>
      </c>
      <c r="M25718">
        <v>75655.614518564442</v>
      </c>
      <c r="N25718">
        <v>14</v>
      </c>
      <c r="O25718">
        <v>69.314290416767932</v>
      </c>
      <c r="P25718" t="str">
        <f t="shared" si="401"/>
        <v>College</v>
      </c>
    </row>
    <row r="25719" spans="1:16">
      <c r="A25719">
        <v>2024</v>
      </c>
      <c r="B25719">
        <v>495</v>
      </c>
      <c r="C25719">
        <v>3</v>
      </c>
      <c r="D25719">
        <v>20240100366500</v>
      </c>
      <c r="E25719">
        <v>1</v>
      </c>
      <c r="F25719">
        <v>1594.26</v>
      </c>
      <c r="G25719">
        <v>3</v>
      </c>
      <c r="H25719">
        <v>20240100366503</v>
      </c>
      <c r="I25719">
        <v>202401003665031</v>
      </c>
      <c r="J25719">
        <v>2396.08</v>
      </c>
      <c r="K25719">
        <v>37</v>
      </c>
      <c r="L25719">
        <v>1</v>
      </c>
      <c r="M25719">
        <v>100061.29204342586</v>
      </c>
      <c r="N25719">
        <v>16</v>
      </c>
      <c r="O25719">
        <v>68.04139370710007</v>
      </c>
      <c r="P25719" t="str">
        <f t="shared" si="401"/>
        <v>College</v>
      </c>
    </row>
    <row r="25720" spans="1:16">
      <c r="A25720">
        <v>2024</v>
      </c>
      <c r="B25720">
        <v>575</v>
      </c>
      <c r="C25720">
        <v>3</v>
      </c>
      <c r="D25720">
        <v>20240300373600</v>
      </c>
      <c r="E25720">
        <v>1</v>
      </c>
      <c r="F25720">
        <v>1038.8599999999999</v>
      </c>
      <c r="G25720">
        <v>1</v>
      </c>
      <c r="H25720">
        <v>20240300373601</v>
      </c>
      <c r="I25720">
        <v>202403003736011</v>
      </c>
      <c r="J25720">
        <v>1038.8599999999999</v>
      </c>
      <c r="K25720">
        <v>51</v>
      </c>
      <c r="L25720">
        <v>1</v>
      </c>
      <c r="M25720">
        <v>97581.187537947684</v>
      </c>
      <c r="N25720">
        <v>16</v>
      </c>
      <c r="O25720">
        <v>69.059294038809128</v>
      </c>
      <c r="P25720" t="str">
        <f t="shared" si="401"/>
        <v>College</v>
      </c>
    </row>
    <row r="25721" spans="1:16">
      <c r="A25721">
        <v>2024</v>
      </c>
      <c r="B25721">
        <v>1060</v>
      </c>
      <c r="C25721">
        <v>3</v>
      </c>
      <c r="D25721">
        <v>20240300508600</v>
      </c>
      <c r="E25721">
        <v>1</v>
      </c>
      <c r="F25721">
        <v>1174.0999999999999</v>
      </c>
      <c r="G25721">
        <v>1</v>
      </c>
      <c r="H25721">
        <v>20240300508601</v>
      </c>
      <c r="I25721">
        <v>202403005086011</v>
      </c>
      <c r="J25721">
        <v>1174.0999999999999</v>
      </c>
      <c r="K25721">
        <v>26</v>
      </c>
      <c r="L25721">
        <v>1</v>
      </c>
      <c r="M25721">
        <v>96613.519097876182</v>
      </c>
      <c r="N25721">
        <v>16</v>
      </c>
      <c r="O25721">
        <v>68.834273439913304</v>
      </c>
      <c r="P25721" t="str">
        <f t="shared" si="401"/>
        <v>College</v>
      </c>
    </row>
    <row r="25722" spans="1:16">
      <c r="A25722">
        <v>2024</v>
      </c>
      <c r="B25722">
        <v>1507</v>
      </c>
      <c r="C25722">
        <v>3</v>
      </c>
      <c r="D25722">
        <v>0</v>
      </c>
      <c r="E25722">
        <v>1</v>
      </c>
      <c r="F25722">
        <v>789.31</v>
      </c>
      <c r="G25722">
        <v>2</v>
      </c>
      <c r="H25722">
        <v>0</v>
      </c>
      <c r="I25722">
        <v>0</v>
      </c>
      <c r="J25722">
        <v>789.31</v>
      </c>
      <c r="K25722">
        <v>39</v>
      </c>
      <c r="L25722">
        <v>2</v>
      </c>
      <c r="M25722">
        <v>54207.523244275653</v>
      </c>
      <c r="N25722">
        <v>12</v>
      </c>
      <c r="O25722">
        <v>71.906291754390665</v>
      </c>
      <c r="P25722" t="str">
        <f t="shared" si="401"/>
        <v>High School</v>
      </c>
    </row>
    <row r="25723" spans="1:16">
      <c r="A25723">
        <v>2024</v>
      </c>
      <c r="B25723">
        <v>1654</v>
      </c>
      <c r="C25723">
        <v>3</v>
      </c>
      <c r="D25723">
        <v>20240300516900</v>
      </c>
      <c r="E25723">
        <v>1</v>
      </c>
      <c r="F25723">
        <v>1135.8399999999999</v>
      </c>
      <c r="G25723">
        <v>2</v>
      </c>
      <c r="H25723">
        <v>20240300516902</v>
      </c>
      <c r="I25723">
        <v>202403005169021</v>
      </c>
      <c r="J25723">
        <v>1135.8399999999999</v>
      </c>
      <c r="K25723">
        <v>33</v>
      </c>
      <c r="L25723">
        <v>2</v>
      </c>
      <c r="M25723">
        <v>122482.9274566583</v>
      </c>
      <c r="N25723">
        <v>18</v>
      </c>
      <c r="O25723">
        <v>71.812002073558489</v>
      </c>
      <c r="P25723" t="str">
        <f t="shared" si="401"/>
        <v>Grad School</v>
      </c>
    </row>
    <row r="25724" spans="1:16">
      <c r="A25724">
        <v>2024</v>
      </c>
      <c r="B25724">
        <v>1786</v>
      </c>
      <c r="C25724">
        <v>3</v>
      </c>
      <c r="D25724">
        <v>20240100510400</v>
      </c>
      <c r="E25724">
        <v>1</v>
      </c>
      <c r="F25724">
        <v>1216.83</v>
      </c>
      <c r="G25724">
        <v>1</v>
      </c>
      <c r="H25724">
        <v>20240100510401</v>
      </c>
      <c r="I25724">
        <v>202401005104011</v>
      </c>
      <c r="J25724">
        <v>1216.83</v>
      </c>
      <c r="K25724">
        <v>33</v>
      </c>
      <c r="L25724">
        <v>1</v>
      </c>
      <c r="M25724">
        <v>115770.70217989406</v>
      </c>
      <c r="N25724">
        <v>18</v>
      </c>
      <c r="O25724">
        <v>70.727572125883796</v>
      </c>
      <c r="P25724" t="str">
        <f t="shared" si="401"/>
        <v>Grad School</v>
      </c>
    </row>
    <row r="25725" spans="1:16">
      <c r="A25725">
        <v>2024</v>
      </c>
      <c r="B25725">
        <v>1913</v>
      </c>
      <c r="C25725">
        <v>3</v>
      </c>
      <c r="D25725">
        <v>0</v>
      </c>
      <c r="E25725">
        <v>1</v>
      </c>
      <c r="F25725">
        <v>827.55</v>
      </c>
      <c r="G25725">
        <v>2</v>
      </c>
      <c r="H25725">
        <v>0</v>
      </c>
      <c r="I25725">
        <v>0</v>
      </c>
      <c r="J25725">
        <v>827.55</v>
      </c>
      <c r="K25725">
        <v>48</v>
      </c>
      <c r="L25725">
        <v>2</v>
      </c>
      <c r="M25725">
        <v>112939.91131562694</v>
      </c>
      <c r="N25725">
        <v>18</v>
      </c>
      <c r="O25725">
        <v>71.642557773163716</v>
      </c>
      <c r="P25725" t="str">
        <f t="shared" si="401"/>
        <v>Grad School</v>
      </c>
    </row>
    <row r="25726" spans="1:16">
      <c r="A25726">
        <v>2024</v>
      </c>
      <c r="B25726">
        <v>1929</v>
      </c>
      <c r="C25726">
        <v>3</v>
      </c>
      <c r="D25726">
        <v>0</v>
      </c>
      <c r="E25726">
        <v>1</v>
      </c>
      <c r="F25726">
        <v>690.11</v>
      </c>
      <c r="G25726">
        <v>2</v>
      </c>
      <c r="H25726">
        <v>0</v>
      </c>
      <c r="I25726">
        <v>0</v>
      </c>
      <c r="J25726">
        <v>690.11</v>
      </c>
      <c r="K25726">
        <v>55</v>
      </c>
      <c r="L25726">
        <v>1</v>
      </c>
      <c r="M25726">
        <v>119729.1818001222</v>
      </c>
      <c r="N25726">
        <v>18</v>
      </c>
      <c r="O25726">
        <v>65.568540630747236</v>
      </c>
      <c r="P25726" t="str">
        <f t="shared" si="401"/>
        <v>Grad School</v>
      </c>
    </row>
    <row r="25727" spans="1:16">
      <c r="A25727">
        <v>2024</v>
      </c>
      <c r="B25727">
        <v>3174</v>
      </c>
      <c r="C25727">
        <v>3</v>
      </c>
      <c r="D25727">
        <v>20221206249700</v>
      </c>
      <c r="E25727">
        <v>1</v>
      </c>
      <c r="F25727">
        <v>466.74</v>
      </c>
      <c r="G25727">
        <v>1</v>
      </c>
      <c r="H25727">
        <v>20221206249701</v>
      </c>
      <c r="I25727">
        <v>202212062497011</v>
      </c>
      <c r="J25727">
        <v>466.74</v>
      </c>
      <c r="K25727">
        <v>64</v>
      </c>
      <c r="L25727">
        <v>2</v>
      </c>
      <c r="M25727">
        <v>95393.436287811492</v>
      </c>
      <c r="N25727">
        <v>16</v>
      </c>
      <c r="O25727">
        <v>71.398800795474372</v>
      </c>
      <c r="P25727" t="str">
        <f t="shared" si="401"/>
        <v>College</v>
      </c>
    </row>
    <row r="25728" spans="1:16">
      <c r="A25728">
        <v>2024</v>
      </c>
      <c r="B25728">
        <v>3911</v>
      </c>
      <c r="C25728">
        <v>3</v>
      </c>
      <c r="D25728">
        <v>0</v>
      </c>
      <c r="E25728">
        <v>1</v>
      </c>
      <c r="F25728">
        <v>2530.5700000000002</v>
      </c>
      <c r="G25728">
        <v>2</v>
      </c>
      <c r="H25728">
        <v>0</v>
      </c>
      <c r="I25728">
        <v>0</v>
      </c>
      <c r="J25728">
        <v>2530.5700000000002</v>
      </c>
      <c r="K25728">
        <v>48</v>
      </c>
      <c r="L25728">
        <v>2</v>
      </c>
      <c r="M25728">
        <v>141210.21704821027</v>
      </c>
      <c r="N25728">
        <v>20</v>
      </c>
      <c r="O25728">
        <v>69.858407995724392</v>
      </c>
      <c r="P25728" t="str">
        <f t="shared" si="401"/>
        <v>Grad School</v>
      </c>
    </row>
    <row r="25729" spans="1:16">
      <c r="A25729">
        <v>2024</v>
      </c>
      <c r="B25729">
        <v>4868</v>
      </c>
      <c r="C25729">
        <v>3</v>
      </c>
      <c r="D25729">
        <v>20231200396400</v>
      </c>
      <c r="E25729">
        <v>1</v>
      </c>
      <c r="F25729">
        <v>3059.81</v>
      </c>
      <c r="G25729">
        <v>1</v>
      </c>
      <c r="H25729">
        <v>20231200396401</v>
      </c>
      <c r="I25729">
        <v>202312003964011</v>
      </c>
      <c r="J25729">
        <v>3059.81</v>
      </c>
      <c r="K25729">
        <v>56</v>
      </c>
      <c r="L25729">
        <v>2</v>
      </c>
      <c r="M25729">
        <v>51324.809219240364</v>
      </c>
      <c r="N25729">
        <v>12</v>
      </c>
      <c r="O25729">
        <v>71.443957873650405</v>
      </c>
      <c r="P25729" t="str">
        <f t="shared" si="401"/>
        <v>High School</v>
      </c>
    </row>
    <row r="25730" spans="1:16">
      <c r="A25730">
        <v>2024</v>
      </c>
      <c r="B25730">
        <v>4971</v>
      </c>
      <c r="C25730">
        <v>3</v>
      </c>
      <c r="D25730">
        <v>0</v>
      </c>
      <c r="E25730">
        <v>1</v>
      </c>
      <c r="F25730">
        <v>1790.94</v>
      </c>
      <c r="G25730">
        <v>1</v>
      </c>
      <c r="H25730">
        <v>0</v>
      </c>
      <c r="I25730">
        <v>0</v>
      </c>
      <c r="J25730">
        <v>1790.94</v>
      </c>
      <c r="K25730">
        <v>34</v>
      </c>
      <c r="L25730">
        <v>1</v>
      </c>
      <c r="M25730">
        <v>77138.758024872863</v>
      </c>
      <c r="N25730">
        <v>14</v>
      </c>
      <c r="O25730">
        <v>65.536006287316155</v>
      </c>
      <c r="P25730" t="str">
        <f t="shared" si="401"/>
        <v>College</v>
      </c>
    </row>
    <row r="25731" spans="1:16">
      <c r="A25731">
        <v>2024</v>
      </c>
      <c r="B25731">
        <v>5050</v>
      </c>
      <c r="C25731">
        <v>3</v>
      </c>
      <c r="D25731">
        <v>20230300694900</v>
      </c>
      <c r="E25731">
        <v>1</v>
      </c>
      <c r="F25731">
        <v>1028.6600000000001</v>
      </c>
      <c r="G25731">
        <v>2</v>
      </c>
      <c r="H25731">
        <v>20230300694902</v>
      </c>
      <c r="I25731">
        <v>202303006949021</v>
      </c>
      <c r="J25731">
        <v>1120.8699999999999</v>
      </c>
      <c r="K25731">
        <v>45</v>
      </c>
      <c r="L25731">
        <v>1</v>
      </c>
      <c r="M25731">
        <v>93146.588662047536</v>
      </c>
      <c r="N25731">
        <v>16</v>
      </c>
      <c r="O25731">
        <v>70.573832687482863</v>
      </c>
      <c r="P25731" t="str">
        <f t="shared" ref="P25731:P25794" si="402">IF(N25731&lt;=12,"High School",IF(N25731&lt;=16,"College","Grad School"))</f>
        <v>College</v>
      </c>
    </row>
    <row r="25732" spans="1:16">
      <c r="A25732">
        <v>2024</v>
      </c>
      <c r="B25732">
        <v>5499</v>
      </c>
      <c r="C25732">
        <v>3</v>
      </c>
      <c r="D25732">
        <v>20230300696200</v>
      </c>
      <c r="E25732">
        <v>1</v>
      </c>
      <c r="F25732">
        <v>1142.99</v>
      </c>
      <c r="G25732">
        <v>1</v>
      </c>
      <c r="H25732">
        <v>20230300696201</v>
      </c>
      <c r="I25732">
        <v>202303006962011</v>
      </c>
      <c r="J25732">
        <v>1142.99</v>
      </c>
      <c r="K25732">
        <v>64</v>
      </c>
      <c r="L25732">
        <v>2</v>
      </c>
      <c r="M25732">
        <v>100682.6362092669</v>
      </c>
      <c r="N25732">
        <v>16</v>
      </c>
      <c r="O25732">
        <v>70.759223529378389</v>
      </c>
      <c r="P25732" t="str">
        <f t="shared" si="402"/>
        <v>College</v>
      </c>
    </row>
    <row r="25733" spans="1:16">
      <c r="A25733">
        <v>2024</v>
      </c>
      <c r="B25733">
        <v>5509</v>
      </c>
      <c r="C25733">
        <v>3</v>
      </c>
      <c r="D25733">
        <v>20240300707000</v>
      </c>
      <c r="E25733">
        <v>1</v>
      </c>
      <c r="F25733">
        <v>835.96</v>
      </c>
      <c r="G25733">
        <v>2</v>
      </c>
      <c r="H25733">
        <v>20240300707002</v>
      </c>
      <c r="I25733">
        <v>202403007070021</v>
      </c>
      <c r="J25733">
        <v>835.96</v>
      </c>
      <c r="K25733">
        <v>38</v>
      </c>
      <c r="L25733">
        <v>2</v>
      </c>
      <c r="M25733">
        <v>72929.47740453211</v>
      </c>
      <c r="N25733">
        <v>14</v>
      </c>
      <c r="O25733">
        <v>69.419673524766395</v>
      </c>
      <c r="P25733" t="str">
        <f t="shared" si="402"/>
        <v>College</v>
      </c>
    </row>
    <row r="25734" spans="1:16">
      <c r="A25734">
        <v>2024</v>
      </c>
      <c r="B25734">
        <v>5901</v>
      </c>
      <c r="C25734">
        <v>3</v>
      </c>
      <c r="D25734">
        <v>20221201089600</v>
      </c>
      <c r="E25734">
        <v>1</v>
      </c>
      <c r="F25734">
        <v>1408.09</v>
      </c>
      <c r="G25734">
        <v>3</v>
      </c>
      <c r="H25734">
        <v>20221201089603</v>
      </c>
      <c r="I25734">
        <v>202212010896031</v>
      </c>
      <c r="J25734">
        <v>1469.89</v>
      </c>
      <c r="K25734">
        <v>27</v>
      </c>
      <c r="L25734">
        <v>1</v>
      </c>
      <c r="M25734">
        <v>73817.863975822343</v>
      </c>
      <c r="N25734">
        <v>14</v>
      </c>
      <c r="O25734">
        <v>72.4924039833828</v>
      </c>
      <c r="P25734" t="str">
        <f t="shared" si="402"/>
        <v>College</v>
      </c>
    </row>
    <row r="25735" spans="1:16">
      <c r="A25735">
        <v>2024</v>
      </c>
      <c r="B25735">
        <v>6377</v>
      </c>
      <c r="C25735">
        <v>3</v>
      </c>
      <c r="D25735">
        <v>20230200138600</v>
      </c>
      <c r="E25735">
        <v>1</v>
      </c>
      <c r="F25735">
        <v>4315.78</v>
      </c>
      <c r="G25735">
        <v>2</v>
      </c>
      <c r="H25735">
        <v>20230200138602</v>
      </c>
      <c r="I25735">
        <v>202302001386021</v>
      </c>
      <c r="J25735">
        <v>4315.78</v>
      </c>
      <c r="K25735">
        <v>28</v>
      </c>
      <c r="L25735">
        <v>2</v>
      </c>
      <c r="M25735">
        <v>117293.38678099193</v>
      </c>
      <c r="N25735">
        <v>18</v>
      </c>
      <c r="O25735">
        <v>67.89513965708953</v>
      </c>
      <c r="P25735" t="str">
        <f t="shared" si="402"/>
        <v>Grad School</v>
      </c>
    </row>
    <row r="25736" spans="1:16">
      <c r="A25736">
        <v>2024</v>
      </c>
      <c r="B25736">
        <v>6543</v>
      </c>
      <c r="C25736">
        <v>3</v>
      </c>
      <c r="D25736">
        <v>20240303699400</v>
      </c>
      <c r="E25736">
        <v>1</v>
      </c>
      <c r="F25736">
        <v>1460.82</v>
      </c>
      <c r="G25736">
        <v>1</v>
      </c>
      <c r="H25736">
        <v>0</v>
      </c>
      <c r="I25736">
        <v>0</v>
      </c>
      <c r="J25736">
        <v>1460.82</v>
      </c>
      <c r="K25736">
        <v>44</v>
      </c>
      <c r="L25736">
        <v>2</v>
      </c>
      <c r="M25736">
        <v>73652.693212300946</v>
      </c>
      <c r="N25736">
        <v>14</v>
      </c>
      <c r="O25736">
        <v>68.495427777322348</v>
      </c>
      <c r="P25736" t="str">
        <f t="shared" si="402"/>
        <v>College</v>
      </c>
    </row>
    <row r="25737" spans="1:16">
      <c r="A25737">
        <v>2024</v>
      </c>
      <c r="B25737">
        <v>6767</v>
      </c>
      <c r="C25737">
        <v>3</v>
      </c>
      <c r="D25737">
        <v>20221204376300</v>
      </c>
      <c r="E25737">
        <v>1</v>
      </c>
      <c r="F25737">
        <v>3901.67</v>
      </c>
      <c r="G25737">
        <v>2</v>
      </c>
      <c r="H25737">
        <v>20221204376302</v>
      </c>
      <c r="I25737">
        <v>202212043763021</v>
      </c>
      <c r="J25737">
        <v>3901.67</v>
      </c>
      <c r="K25737">
        <v>38</v>
      </c>
      <c r="L25737">
        <v>2</v>
      </c>
      <c r="M25737">
        <v>72593.307985752603</v>
      </c>
      <c r="N25737">
        <v>14</v>
      </c>
      <c r="O25737">
        <v>70.241453185351403</v>
      </c>
      <c r="P25737" t="str">
        <f t="shared" si="402"/>
        <v>College</v>
      </c>
    </row>
    <row r="25738" spans="1:16">
      <c r="A25738">
        <v>2024</v>
      </c>
      <c r="B25738">
        <v>7253</v>
      </c>
      <c r="C25738">
        <v>3</v>
      </c>
      <c r="D25738">
        <v>20240200557700</v>
      </c>
      <c r="E25738">
        <v>1</v>
      </c>
      <c r="F25738">
        <v>4724.38</v>
      </c>
      <c r="G25738">
        <v>1</v>
      </c>
      <c r="H25738">
        <v>20240200557701</v>
      </c>
      <c r="I25738">
        <v>202402005577011</v>
      </c>
      <c r="J25738">
        <v>4724.38</v>
      </c>
      <c r="K25738">
        <v>62</v>
      </c>
      <c r="L25738">
        <v>2</v>
      </c>
      <c r="M25738">
        <v>114649.36806647282</v>
      </c>
      <c r="N25738">
        <v>18</v>
      </c>
      <c r="O25738">
        <v>69.976683756742318</v>
      </c>
      <c r="P25738" t="str">
        <f t="shared" si="402"/>
        <v>Grad School</v>
      </c>
    </row>
    <row r="25739" spans="1:16">
      <c r="A25739">
        <v>2024</v>
      </c>
      <c r="B25739">
        <v>7813</v>
      </c>
      <c r="C25739">
        <v>3</v>
      </c>
      <c r="D25739">
        <v>20231200579200</v>
      </c>
      <c r="E25739">
        <v>1</v>
      </c>
      <c r="F25739">
        <v>3758.28</v>
      </c>
      <c r="G25739">
        <v>1</v>
      </c>
      <c r="H25739">
        <v>20231200579201</v>
      </c>
      <c r="I25739">
        <v>202312005792011</v>
      </c>
      <c r="J25739">
        <v>3758.28</v>
      </c>
      <c r="K25739">
        <v>61</v>
      </c>
      <c r="L25739">
        <v>1</v>
      </c>
      <c r="M25739">
        <v>94140.866411169816</v>
      </c>
      <c r="N25739">
        <v>16</v>
      </c>
      <c r="O25739">
        <v>70.964977622866698</v>
      </c>
      <c r="P25739" t="str">
        <f t="shared" si="402"/>
        <v>College</v>
      </c>
    </row>
    <row r="25740" spans="1:16">
      <c r="A25740">
        <v>2024</v>
      </c>
      <c r="B25740">
        <v>7886</v>
      </c>
      <c r="C25740">
        <v>3</v>
      </c>
      <c r="D25740">
        <v>20240200562500</v>
      </c>
      <c r="E25740">
        <v>1</v>
      </c>
      <c r="F25740">
        <v>1963.01</v>
      </c>
      <c r="G25740">
        <v>1</v>
      </c>
      <c r="H25740">
        <v>20240200562501</v>
      </c>
      <c r="I25740">
        <v>202402005625011</v>
      </c>
      <c r="J25740">
        <v>1963.01</v>
      </c>
      <c r="K25740">
        <v>38</v>
      </c>
      <c r="L25740">
        <v>1</v>
      </c>
      <c r="M25740">
        <v>95476.067764477426</v>
      </c>
      <c r="N25740">
        <v>16</v>
      </c>
      <c r="O25740">
        <v>69.619182689435902</v>
      </c>
      <c r="P25740" t="str">
        <f t="shared" si="402"/>
        <v>College</v>
      </c>
    </row>
    <row r="25741" spans="1:16">
      <c r="A25741">
        <v>2024</v>
      </c>
      <c r="B25741">
        <v>8920</v>
      </c>
      <c r="C25741">
        <v>3</v>
      </c>
      <c r="D25741">
        <v>0</v>
      </c>
      <c r="E25741">
        <v>1</v>
      </c>
      <c r="F25741">
        <v>5871.36</v>
      </c>
      <c r="G25741">
        <v>2</v>
      </c>
      <c r="H25741">
        <v>0</v>
      </c>
      <c r="I25741">
        <v>0</v>
      </c>
      <c r="J25741">
        <v>5871.36</v>
      </c>
      <c r="K25741">
        <v>32</v>
      </c>
      <c r="L25741">
        <v>2</v>
      </c>
      <c r="M25741">
        <v>119049.688928831</v>
      </c>
      <c r="N25741">
        <v>18</v>
      </c>
      <c r="O25741">
        <v>66.362247377835857</v>
      </c>
      <c r="P25741" t="str">
        <f t="shared" si="402"/>
        <v>Grad School</v>
      </c>
    </row>
    <row r="25742" spans="1:16">
      <c r="A25742">
        <v>2024</v>
      </c>
      <c r="B25742">
        <v>9298</v>
      </c>
      <c r="C25742">
        <v>3</v>
      </c>
      <c r="D25742">
        <v>0</v>
      </c>
      <c r="E25742">
        <v>1</v>
      </c>
      <c r="F25742">
        <v>2983.75</v>
      </c>
      <c r="G25742">
        <v>1</v>
      </c>
      <c r="H25742">
        <v>0</v>
      </c>
      <c r="I25742">
        <v>0</v>
      </c>
      <c r="J25742">
        <v>2983.75</v>
      </c>
      <c r="K25742">
        <v>49</v>
      </c>
      <c r="L25742">
        <v>1</v>
      </c>
      <c r="M25742">
        <v>73135.224260621428</v>
      </c>
      <c r="N25742">
        <v>14</v>
      </c>
      <c r="O25742">
        <v>73.042472391658308</v>
      </c>
      <c r="P25742" t="str">
        <f t="shared" si="402"/>
        <v>College</v>
      </c>
    </row>
    <row r="25743" spans="1:16">
      <c r="A25743">
        <v>2024</v>
      </c>
      <c r="B25743">
        <v>9399</v>
      </c>
      <c r="C25743">
        <v>3</v>
      </c>
      <c r="D25743">
        <v>20231200563500</v>
      </c>
      <c r="E25743">
        <v>1</v>
      </c>
      <c r="F25743">
        <v>3417.59</v>
      </c>
      <c r="G25743">
        <v>1</v>
      </c>
      <c r="H25743">
        <v>20231200563501</v>
      </c>
      <c r="I25743">
        <v>202312005635011</v>
      </c>
      <c r="J25743">
        <v>3417.59</v>
      </c>
      <c r="K25743">
        <v>40</v>
      </c>
      <c r="L25743">
        <v>1</v>
      </c>
      <c r="M25743">
        <v>23983.624834393602</v>
      </c>
      <c r="N25743">
        <v>10</v>
      </c>
      <c r="O25743">
        <v>70.647149562734256</v>
      </c>
      <c r="P25743" t="str">
        <f t="shared" si="402"/>
        <v>High School</v>
      </c>
    </row>
    <row r="25744" spans="1:16">
      <c r="A25744">
        <v>2024</v>
      </c>
      <c r="B25744">
        <v>9596</v>
      </c>
      <c r="C25744">
        <v>3</v>
      </c>
      <c r="D25744">
        <v>20231200563800</v>
      </c>
      <c r="E25744">
        <v>1</v>
      </c>
      <c r="F25744">
        <v>2993.77</v>
      </c>
      <c r="G25744">
        <v>2</v>
      </c>
      <c r="H25744">
        <v>20231200563802</v>
      </c>
      <c r="I25744">
        <v>202312005638021</v>
      </c>
      <c r="J25744">
        <v>2993.77</v>
      </c>
      <c r="K25744">
        <v>35</v>
      </c>
      <c r="L25744">
        <v>1</v>
      </c>
      <c r="M25744">
        <v>36837.030542017928</v>
      </c>
      <c r="N25744">
        <v>11</v>
      </c>
      <c r="O25744">
        <v>75.698412930310397</v>
      </c>
      <c r="P25744" t="str">
        <f t="shared" si="402"/>
        <v>High School</v>
      </c>
    </row>
    <row r="25745" spans="1:16">
      <c r="A25745">
        <v>2024</v>
      </c>
      <c r="B25745">
        <v>9760</v>
      </c>
      <c r="C25745">
        <v>3</v>
      </c>
      <c r="D25745">
        <v>20230100559600</v>
      </c>
      <c r="E25745">
        <v>1</v>
      </c>
      <c r="F25745">
        <v>5578.22</v>
      </c>
      <c r="G25745">
        <v>4</v>
      </c>
      <c r="H25745">
        <v>20230100559604</v>
      </c>
      <c r="I25745">
        <v>202301005596041</v>
      </c>
      <c r="J25745">
        <v>5224.53</v>
      </c>
      <c r="K25745">
        <v>29</v>
      </c>
      <c r="L25745">
        <v>1</v>
      </c>
      <c r="M25745">
        <v>113838.88309123027</v>
      </c>
      <c r="N25745">
        <v>18</v>
      </c>
      <c r="O25745">
        <v>69.189678959671937</v>
      </c>
      <c r="P25745" t="str">
        <f t="shared" si="402"/>
        <v>Grad School</v>
      </c>
    </row>
    <row r="25746" spans="1:16">
      <c r="A25746">
        <v>2024</v>
      </c>
      <c r="B25746">
        <v>10358</v>
      </c>
      <c r="C25746">
        <v>3</v>
      </c>
      <c r="D25746">
        <v>20230300511000</v>
      </c>
      <c r="E25746">
        <v>1</v>
      </c>
      <c r="F25746">
        <v>5014.3900000000003</v>
      </c>
      <c r="G25746">
        <v>1</v>
      </c>
      <c r="H25746">
        <v>20230300511001</v>
      </c>
      <c r="I25746">
        <v>202303005110011</v>
      </c>
      <c r="J25746">
        <v>5014.3900000000003</v>
      </c>
      <c r="K25746">
        <v>48</v>
      </c>
      <c r="L25746">
        <v>1</v>
      </c>
      <c r="M25746">
        <v>50791.139414854493</v>
      </c>
      <c r="N25746">
        <v>12</v>
      </c>
      <c r="O25746">
        <v>69.598762684084562</v>
      </c>
      <c r="P25746" t="str">
        <f t="shared" si="402"/>
        <v>High School</v>
      </c>
    </row>
    <row r="25747" spans="1:16">
      <c r="A25747">
        <v>2024</v>
      </c>
      <c r="B25747">
        <v>11232</v>
      </c>
      <c r="C25747">
        <v>3</v>
      </c>
      <c r="D25747">
        <v>0</v>
      </c>
      <c r="E25747">
        <v>1</v>
      </c>
      <c r="F25747">
        <v>2862.78</v>
      </c>
      <c r="G25747">
        <v>2</v>
      </c>
      <c r="H25747">
        <v>0</v>
      </c>
      <c r="I25747">
        <v>0</v>
      </c>
      <c r="J25747">
        <v>2862.78</v>
      </c>
      <c r="K25747">
        <v>33</v>
      </c>
      <c r="L25747">
        <v>1</v>
      </c>
      <c r="M25747">
        <v>77115.933806415735</v>
      </c>
      <c r="N25747">
        <v>14</v>
      </c>
      <c r="O25747">
        <v>67.15302118840215</v>
      </c>
      <c r="P25747" t="str">
        <f t="shared" si="402"/>
        <v>College</v>
      </c>
    </row>
    <row r="25748" spans="1:16">
      <c r="A25748">
        <v>2024</v>
      </c>
      <c r="B25748">
        <v>11475</v>
      </c>
      <c r="C25748">
        <v>3</v>
      </c>
      <c r="D25748">
        <v>20231204052800</v>
      </c>
      <c r="E25748">
        <v>1</v>
      </c>
      <c r="F25748">
        <v>5574.32</v>
      </c>
      <c r="G25748">
        <v>2</v>
      </c>
      <c r="H25748">
        <v>20231204052802</v>
      </c>
      <c r="I25748">
        <v>202312040528021</v>
      </c>
      <c r="J25748">
        <v>5574.32</v>
      </c>
      <c r="K25748">
        <v>30</v>
      </c>
      <c r="L25748">
        <v>2</v>
      </c>
      <c r="M25748">
        <v>113683.64750001664</v>
      </c>
      <c r="N25748">
        <v>18</v>
      </c>
      <c r="O25748">
        <v>71.119470636989462</v>
      </c>
      <c r="P25748" t="str">
        <f t="shared" si="402"/>
        <v>Grad School</v>
      </c>
    </row>
    <row r="25749" spans="1:16">
      <c r="A25749">
        <v>2024</v>
      </c>
      <c r="B25749">
        <v>12508</v>
      </c>
      <c r="C25749">
        <v>3</v>
      </c>
      <c r="D25749">
        <v>20231200680800</v>
      </c>
      <c r="E25749">
        <v>1</v>
      </c>
      <c r="F25749">
        <v>2012.57</v>
      </c>
      <c r="G25749">
        <v>1</v>
      </c>
      <c r="H25749">
        <v>20231200680801</v>
      </c>
      <c r="I25749">
        <v>202312006808011</v>
      </c>
      <c r="J25749">
        <v>2012.57</v>
      </c>
      <c r="K25749">
        <v>55</v>
      </c>
      <c r="L25749">
        <v>2</v>
      </c>
      <c r="M25749">
        <v>65024.5837528907</v>
      </c>
      <c r="N25749">
        <v>14</v>
      </c>
      <c r="O25749">
        <v>69.201533546774158</v>
      </c>
      <c r="P25749" t="str">
        <f t="shared" si="402"/>
        <v>College</v>
      </c>
    </row>
    <row r="25750" spans="1:16">
      <c r="A25750">
        <v>2024</v>
      </c>
      <c r="B25750">
        <v>12875</v>
      </c>
      <c r="C25750">
        <v>3</v>
      </c>
      <c r="D25750">
        <v>20230100687300</v>
      </c>
      <c r="E25750">
        <v>1</v>
      </c>
      <c r="F25750">
        <v>4237.24</v>
      </c>
      <c r="G25750">
        <v>1</v>
      </c>
      <c r="H25750">
        <v>20230100687301</v>
      </c>
      <c r="I25750">
        <v>202301006873011</v>
      </c>
      <c r="J25750">
        <v>4237.24</v>
      </c>
      <c r="K25750">
        <v>58</v>
      </c>
      <c r="L25750">
        <v>1</v>
      </c>
      <c r="M25750">
        <v>76128.403053924543</v>
      </c>
      <c r="N25750">
        <v>14</v>
      </c>
      <c r="O25750">
        <v>66.735482719630525</v>
      </c>
      <c r="P25750" t="str">
        <f t="shared" si="402"/>
        <v>College</v>
      </c>
    </row>
    <row r="25751" spans="1:16">
      <c r="A25751">
        <v>2024</v>
      </c>
      <c r="B25751">
        <v>13322</v>
      </c>
      <c r="C25751">
        <v>3</v>
      </c>
      <c r="D25751">
        <v>0</v>
      </c>
      <c r="E25751">
        <v>1</v>
      </c>
      <c r="F25751">
        <v>3313.26</v>
      </c>
      <c r="G25751">
        <v>4</v>
      </c>
      <c r="H25751">
        <v>0</v>
      </c>
      <c r="I25751">
        <v>0</v>
      </c>
      <c r="J25751">
        <v>3313.26</v>
      </c>
      <c r="K25751">
        <v>34</v>
      </c>
      <c r="L25751">
        <v>1</v>
      </c>
      <c r="M25751">
        <v>65154.108876124476</v>
      </c>
      <c r="N25751">
        <v>14</v>
      </c>
      <c r="O25751">
        <v>71.25028015245465</v>
      </c>
      <c r="P25751" t="str">
        <f t="shared" si="402"/>
        <v>College</v>
      </c>
    </row>
    <row r="25752" spans="1:16">
      <c r="A25752">
        <v>2024</v>
      </c>
      <c r="B25752">
        <v>14093</v>
      </c>
      <c r="C25752">
        <v>3</v>
      </c>
      <c r="D25752">
        <v>20231200695300</v>
      </c>
      <c r="E25752">
        <v>1</v>
      </c>
      <c r="F25752">
        <v>1993.14</v>
      </c>
      <c r="G25752">
        <v>1</v>
      </c>
      <c r="H25752">
        <v>20231200695301</v>
      </c>
      <c r="I25752">
        <v>202312006953011</v>
      </c>
      <c r="J25752">
        <v>1993.14</v>
      </c>
      <c r="K25752">
        <v>45</v>
      </c>
      <c r="L25752">
        <v>2</v>
      </c>
      <c r="M25752">
        <v>72693.407656214375</v>
      </c>
      <c r="N25752">
        <v>14</v>
      </c>
      <c r="O25752">
        <v>68.092882421103511</v>
      </c>
      <c r="P25752" t="str">
        <f t="shared" si="402"/>
        <v>College</v>
      </c>
    </row>
    <row r="25753" spans="1:16">
      <c r="A25753">
        <v>2024</v>
      </c>
      <c r="B25753">
        <v>14149</v>
      </c>
      <c r="C25753">
        <v>3</v>
      </c>
      <c r="D25753">
        <v>20240200695400</v>
      </c>
      <c r="E25753">
        <v>1</v>
      </c>
      <c r="F25753">
        <v>1739.05</v>
      </c>
      <c r="G25753">
        <v>1</v>
      </c>
      <c r="H25753">
        <v>20240200695401</v>
      </c>
      <c r="I25753">
        <v>202402006954011</v>
      </c>
      <c r="J25753">
        <v>1739.05</v>
      </c>
      <c r="K25753">
        <v>29</v>
      </c>
      <c r="L25753">
        <v>1</v>
      </c>
      <c r="M25753">
        <v>78515.467228545953</v>
      </c>
      <c r="N25753">
        <v>14</v>
      </c>
      <c r="O25753">
        <v>68.680803293670124</v>
      </c>
      <c r="P25753" t="str">
        <f t="shared" si="402"/>
        <v>College</v>
      </c>
    </row>
    <row r="25754" spans="1:16">
      <c r="A25754">
        <v>2024</v>
      </c>
      <c r="B25754">
        <v>14340</v>
      </c>
      <c r="C25754">
        <v>3</v>
      </c>
      <c r="D25754">
        <v>20230200691100</v>
      </c>
      <c r="E25754">
        <v>1</v>
      </c>
      <c r="F25754">
        <v>4302.28</v>
      </c>
      <c r="G25754">
        <v>1</v>
      </c>
      <c r="H25754">
        <v>20230200691101</v>
      </c>
      <c r="I25754">
        <v>202302006911011</v>
      </c>
      <c r="J25754">
        <v>4302.28</v>
      </c>
      <c r="K25754">
        <v>56</v>
      </c>
      <c r="L25754">
        <v>1</v>
      </c>
      <c r="M25754">
        <v>73977.759798328421</v>
      </c>
      <c r="N25754">
        <v>14</v>
      </c>
      <c r="O25754">
        <v>68.779080085899537</v>
      </c>
      <c r="P25754" t="str">
        <f t="shared" si="402"/>
        <v>College</v>
      </c>
    </row>
    <row r="25755" spans="1:16">
      <c r="A25755">
        <v>2024</v>
      </c>
      <c r="B25755">
        <v>14630</v>
      </c>
      <c r="C25755">
        <v>3</v>
      </c>
      <c r="D25755">
        <v>20230300619600</v>
      </c>
      <c r="E25755">
        <v>1</v>
      </c>
      <c r="F25755">
        <v>2267.42</v>
      </c>
      <c r="G25755">
        <v>4</v>
      </c>
      <c r="H25755">
        <v>20230300619602</v>
      </c>
      <c r="I25755">
        <v>202303006196021</v>
      </c>
      <c r="J25755">
        <v>2267.42</v>
      </c>
      <c r="K25755">
        <v>37</v>
      </c>
      <c r="L25755">
        <v>1</v>
      </c>
      <c r="M25755">
        <v>26593.078020881192</v>
      </c>
      <c r="N25755">
        <v>10</v>
      </c>
      <c r="O25755">
        <v>68.735388842462498</v>
      </c>
      <c r="P25755" t="str">
        <f t="shared" si="402"/>
        <v>High School</v>
      </c>
    </row>
    <row r="25756" spans="1:16">
      <c r="A25756">
        <v>2024</v>
      </c>
      <c r="B25756">
        <v>15442</v>
      </c>
      <c r="C25756">
        <v>3</v>
      </c>
      <c r="D25756">
        <v>20221204762500</v>
      </c>
      <c r="E25756">
        <v>1</v>
      </c>
      <c r="F25756">
        <v>3941.88</v>
      </c>
      <c r="G25756">
        <v>1</v>
      </c>
      <c r="H25756">
        <v>20221204762501</v>
      </c>
      <c r="I25756">
        <v>202212047625011</v>
      </c>
      <c r="J25756">
        <v>3941.88</v>
      </c>
      <c r="K25756">
        <v>53</v>
      </c>
      <c r="L25756">
        <v>1</v>
      </c>
      <c r="M25756">
        <v>53064.951594109742</v>
      </c>
      <c r="N25756">
        <v>12</v>
      </c>
      <c r="O25756">
        <v>67.609286527586079</v>
      </c>
      <c r="P25756" t="str">
        <f t="shared" si="402"/>
        <v>High School</v>
      </c>
    </row>
    <row r="25757" spans="1:16">
      <c r="A25757">
        <v>2024</v>
      </c>
      <c r="B25757">
        <v>15757</v>
      </c>
      <c r="C25757">
        <v>3</v>
      </c>
      <c r="D25757">
        <v>20230200630100</v>
      </c>
      <c r="E25757">
        <v>1</v>
      </c>
      <c r="F25757">
        <v>4189.96</v>
      </c>
      <c r="G25757">
        <v>2</v>
      </c>
      <c r="H25757">
        <v>20230200630102</v>
      </c>
      <c r="I25757">
        <v>202302006301021</v>
      </c>
      <c r="J25757">
        <v>4189.96</v>
      </c>
      <c r="K25757">
        <v>54</v>
      </c>
      <c r="L25757">
        <v>1</v>
      </c>
      <c r="M25757">
        <v>68233.526342074518</v>
      </c>
      <c r="N25757">
        <v>14</v>
      </c>
      <c r="O25757">
        <v>74.565379883251651</v>
      </c>
      <c r="P25757" t="str">
        <f t="shared" si="402"/>
        <v>College</v>
      </c>
    </row>
    <row r="25758" spans="1:16">
      <c r="A25758">
        <v>2024</v>
      </c>
      <c r="B25758">
        <v>15795</v>
      </c>
      <c r="C25758">
        <v>3</v>
      </c>
      <c r="D25758">
        <v>0</v>
      </c>
      <c r="E25758">
        <v>1</v>
      </c>
      <c r="F25758">
        <v>3010.26</v>
      </c>
      <c r="G25758">
        <v>2</v>
      </c>
      <c r="H25758">
        <v>0</v>
      </c>
      <c r="I25758">
        <v>0</v>
      </c>
      <c r="J25758">
        <v>3010.26</v>
      </c>
      <c r="K25758">
        <v>32</v>
      </c>
      <c r="L25758">
        <v>2</v>
      </c>
      <c r="M25758">
        <v>119409.72630529522</v>
      </c>
      <c r="N25758">
        <v>18</v>
      </c>
      <c r="O25758">
        <v>70.062120975488995</v>
      </c>
      <c r="P25758" t="str">
        <f t="shared" si="402"/>
        <v>Grad School</v>
      </c>
    </row>
    <row r="25759" spans="1:16">
      <c r="A25759">
        <v>2024</v>
      </c>
      <c r="B25759">
        <v>16110</v>
      </c>
      <c r="C25759">
        <v>3</v>
      </c>
      <c r="D25759">
        <v>20230100628500</v>
      </c>
      <c r="E25759">
        <v>1</v>
      </c>
      <c r="F25759">
        <v>5041.22</v>
      </c>
      <c r="G25759">
        <v>1</v>
      </c>
      <c r="H25759">
        <v>20230100628501</v>
      </c>
      <c r="I25759">
        <v>202301006285011</v>
      </c>
      <c r="J25759">
        <v>5041.22</v>
      </c>
      <c r="K25759">
        <v>40</v>
      </c>
      <c r="L25759">
        <v>1</v>
      </c>
      <c r="M25759">
        <v>99279.043821317973</v>
      </c>
      <c r="N25759">
        <v>16</v>
      </c>
      <c r="O25759">
        <v>73.268507661951844</v>
      </c>
      <c r="P25759" t="str">
        <f t="shared" si="402"/>
        <v>College</v>
      </c>
    </row>
    <row r="25760" spans="1:16">
      <c r="A25760">
        <v>2024</v>
      </c>
      <c r="B25760">
        <v>16740</v>
      </c>
      <c r="C25760">
        <v>3</v>
      </c>
      <c r="D25760">
        <v>20240203843900</v>
      </c>
      <c r="E25760">
        <v>1</v>
      </c>
      <c r="F25760">
        <v>1641.76</v>
      </c>
      <c r="G25760">
        <v>1</v>
      </c>
      <c r="H25760">
        <v>20240203843905</v>
      </c>
      <c r="I25760">
        <v>202402038439051</v>
      </c>
      <c r="J25760">
        <v>1641.76</v>
      </c>
      <c r="K25760">
        <v>45</v>
      </c>
      <c r="L25760">
        <v>2</v>
      </c>
      <c r="M25760">
        <v>47967.75200385732</v>
      </c>
      <c r="N25760">
        <v>12</v>
      </c>
      <c r="O25760">
        <v>69.301792018531756</v>
      </c>
      <c r="P25760" t="str">
        <f t="shared" si="402"/>
        <v>High School</v>
      </c>
    </row>
    <row r="25761" spans="1:16">
      <c r="A25761">
        <v>2024</v>
      </c>
      <c r="B25761">
        <v>16963</v>
      </c>
      <c r="C25761">
        <v>3</v>
      </c>
      <c r="D25761">
        <v>0</v>
      </c>
      <c r="E25761">
        <v>1</v>
      </c>
      <c r="F25761">
        <v>2913.31</v>
      </c>
      <c r="G25761">
        <v>1</v>
      </c>
      <c r="H25761">
        <v>0</v>
      </c>
      <c r="I25761">
        <v>0</v>
      </c>
      <c r="J25761">
        <v>2913.31</v>
      </c>
      <c r="K25761">
        <v>39</v>
      </c>
      <c r="L25761">
        <v>1</v>
      </c>
      <c r="M25761">
        <v>51945.309841458387</v>
      </c>
      <c r="N25761">
        <v>12</v>
      </c>
      <c r="O25761">
        <v>69.394173526340509</v>
      </c>
      <c r="P25761" t="str">
        <f t="shared" si="402"/>
        <v>High School</v>
      </c>
    </row>
    <row r="25762" spans="1:16">
      <c r="A25762">
        <v>2024</v>
      </c>
      <c r="B25762">
        <v>17217</v>
      </c>
      <c r="C25762">
        <v>3</v>
      </c>
      <c r="D25762">
        <v>0</v>
      </c>
      <c r="E25762">
        <v>1</v>
      </c>
      <c r="F25762">
        <v>2595.8200000000002</v>
      </c>
      <c r="G25762">
        <v>1</v>
      </c>
      <c r="H25762">
        <v>0</v>
      </c>
      <c r="I25762">
        <v>0</v>
      </c>
      <c r="J25762">
        <v>2595.8200000000002</v>
      </c>
      <c r="K25762">
        <v>45</v>
      </c>
      <c r="L25762">
        <v>2</v>
      </c>
      <c r="M25762">
        <v>85951.304749383475</v>
      </c>
      <c r="N25762">
        <v>16</v>
      </c>
      <c r="O25762">
        <v>69.189447889706216</v>
      </c>
      <c r="P25762" t="str">
        <f t="shared" si="402"/>
        <v>College</v>
      </c>
    </row>
    <row r="25763" spans="1:16">
      <c r="A25763">
        <v>2024</v>
      </c>
      <c r="B25763">
        <v>17220</v>
      </c>
      <c r="C25763">
        <v>3</v>
      </c>
      <c r="D25763">
        <v>20230300295900</v>
      </c>
      <c r="E25763">
        <v>1</v>
      </c>
      <c r="F25763">
        <v>3821.16</v>
      </c>
      <c r="G25763">
        <v>2</v>
      </c>
      <c r="H25763">
        <v>20230300295902</v>
      </c>
      <c r="I25763">
        <v>202303002959021</v>
      </c>
      <c r="J25763">
        <v>3821.16</v>
      </c>
      <c r="K25763">
        <v>64</v>
      </c>
      <c r="L25763">
        <v>2</v>
      </c>
      <c r="M25763">
        <v>71753.176239411259</v>
      </c>
      <c r="N25763">
        <v>14</v>
      </c>
      <c r="O25763">
        <v>71.029233704372217</v>
      </c>
      <c r="P25763" t="str">
        <f t="shared" si="402"/>
        <v>College</v>
      </c>
    </row>
    <row r="25764" spans="1:16">
      <c r="A25764">
        <v>2024</v>
      </c>
      <c r="B25764">
        <v>17488</v>
      </c>
      <c r="C25764">
        <v>3</v>
      </c>
      <c r="D25764">
        <v>0</v>
      </c>
      <c r="E25764">
        <v>1</v>
      </c>
      <c r="F25764">
        <v>2688.34</v>
      </c>
      <c r="G25764">
        <v>2</v>
      </c>
      <c r="H25764">
        <v>0</v>
      </c>
      <c r="I25764">
        <v>0</v>
      </c>
      <c r="J25764">
        <v>2688.34</v>
      </c>
      <c r="K25764">
        <v>45</v>
      </c>
      <c r="L25764">
        <v>2</v>
      </c>
      <c r="M25764">
        <v>75628.337369690955</v>
      </c>
      <c r="N25764">
        <v>14</v>
      </c>
      <c r="O25764">
        <v>72.633532432983259</v>
      </c>
      <c r="P25764" t="str">
        <f t="shared" si="402"/>
        <v>College</v>
      </c>
    </row>
    <row r="25765" spans="1:16">
      <c r="A25765">
        <v>2024</v>
      </c>
      <c r="B25765">
        <v>17878</v>
      </c>
      <c r="C25765">
        <v>3</v>
      </c>
      <c r="D25765">
        <v>20240100305900</v>
      </c>
      <c r="E25765">
        <v>1</v>
      </c>
      <c r="F25765">
        <v>1720.08</v>
      </c>
      <c r="G25765">
        <v>2</v>
      </c>
      <c r="H25765">
        <v>20240100305902</v>
      </c>
      <c r="I25765">
        <v>202401003059021</v>
      </c>
      <c r="J25765">
        <v>1720.08</v>
      </c>
      <c r="K25765">
        <v>43</v>
      </c>
      <c r="L25765">
        <v>1</v>
      </c>
      <c r="M25765">
        <v>69310.915464580787</v>
      </c>
      <c r="N25765">
        <v>14</v>
      </c>
      <c r="O25765">
        <v>68.911183183357451</v>
      </c>
      <c r="P25765" t="str">
        <f t="shared" si="402"/>
        <v>College</v>
      </c>
    </row>
    <row r="25766" spans="1:16">
      <c r="A25766">
        <v>2024</v>
      </c>
      <c r="B25766">
        <v>17899</v>
      </c>
      <c r="C25766">
        <v>3</v>
      </c>
      <c r="D25766">
        <v>20240200309300</v>
      </c>
      <c r="E25766">
        <v>1</v>
      </c>
      <c r="F25766">
        <v>4645.3</v>
      </c>
      <c r="G25766">
        <v>2</v>
      </c>
      <c r="H25766">
        <v>20240200309302</v>
      </c>
      <c r="I25766">
        <v>202402003093021</v>
      </c>
      <c r="J25766">
        <v>4481.49</v>
      </c>
      <c r="K25766">
        <v>32</v>
      </c>
      <c r="L25766">
        <v>2</v>
      </c>
      <c r="M25766">
        <v>120244.41613644655</v>
      </c>
      <c r="N25766">
        <v>18</v>
      </c>
      <c r="O25766">
        <v>72.926833267652341</v>
      </c>
      <c r="P25766" t="str">
        <f t="shared" si="402"/>
        <v>Grad School</v>
      </c>
    </row>
    <row r="25767" spans="1:16">
      <c r="A25767">
        <v>2024</v>
      </c>
      <c r="B25767">
        <v>17917</v>
      </c>
      <c r="C25767">
        <v>3</v>
      </c>
      <c r="D25767">
        <v>20240300309700</v>
      </c>
      <c r="E25767">
        <v>1</v>
      </c>
      <c r="F25767">
        <v>2529.25</v>
      </c>
      <c r="G25767">
        <v>2</v>
      </c>
      <c r="H25767">
        <v>20240300309702</v>
      </c>
      <c r="I25767">
        <v>202403003097021</v>
      </c>
      <c r="J25767">
        <v>2529.25</v>
      </c>
      <c r="K25767">
        <v>28</v>
      </c>
      <c r="L25767">
        <v>2</v>
      </c>
      <c r="M25767">
        <v>74714.302937427725</v>
      </c>
      <c r="N25767">
        <v>14</v>
      </c>
      <c r="O25767">
        <v>70.930246668089538</v>
      </c>
      <c r="P25767" t="str">
        <f t="shared" si="402"/>
        <v>College</v>
      </c>
    </row>
    <row r="25768" spans="1:16">
      <c r="A25768">
        <v>2024</v>
      </c>
      <c r="B25768">
        <v>18129</v>
      </c>
      <c r="C25768">
        <v>3</v>
      </c>
      <c r="D25768">
        <v>0</v>
      </c>
      <c r="E25768">
        <v>1</v>
      </c>
      <c r="F25768">
        <v>3142.81</v>
      </c>
      <c r="G25768">
        <v>5</v>
      </c>
      <c r="H25768">
        <v>0</v>
      </c>
      <c r="I25768">
        <v>0</v>
      </c>
      <c r="J25768">
        <v>3142.81</v>
      </c>
      <c r="K25768">
        <v>30</v>
      </c>
      <c r="L25768">
        <v>2</v>
      </c>
      <c r="M25768">
        <v>56951.691229146461</v>
      </c>
      <c r="N25768">
        <v>12</v>
      </c>
      <c r="O25768">
        <v>73.590414721856988</v>
      </c>
      <c r="P25768" t="str">
        <f t="shared" si="402"/>
        <v>High School</v>
      </c>
    </row>
    <row r="25769" spans="1:16">
      <c r="A25769">
        <v>2024</v>
      </c>
      <c r="B25769">
        <v>18549</v>
      </c>
      <c r="C25769">
        <v>3</v>
      </c>
      <c r="D25769">
        <v>20240100285100</v>
      </c>
      <c r="E25769">
        <v>1</v>
      </c>
      <c r="F25769">
        <v>5061.8999999999996</v>
      </c>
      <c r="G25769">
        <v>1</v>
      </c>
      <c r="H25769">
        <v>20240100285101</v>
      </c>
      <c r="I25769">
        <v>202401002851011</v>
      </c>
      <c r="J25769">
        <v>5061.8999999999996</v>
      </c>
      <c r="K25769">
        <v>25</v>
      </c>
      <c r="L25769">
        <v>2</v>
      </c>
      <c r="M25769">
        <v>93248.919274497704</v>
      </c>
      <c r="N25769">
        <v>16</v>
      </c>
      <c r="O25769">
        <v>70.418397637575566</v>
      </c>
      <c r="P25769" t="str">
        <f t="shared" si="402"/>
        <v>College</v>
      </c>
    </row>
    <row r="25770" spans="1:16">
      <c r="A25770">
        <v>2024</v>
      </c>
      <c r="B25770">
        <v>19779</v>
      </c>
      <c r="C25770">
        <v>3</v>
      </c>
      <c r="D25770">
        <v>20240100278400</v>
      </c>
      <c r="E25770">
        <v>1</v>
      </c>
      <c r="F25770">
        <v>1798.13</v>
      </c>
      <c r="G25770">
        <v>2</v>
      </c>
      <c r="H25770">
        <v>20240100278402</v>
      </c>
      <c r="I25770">
        <v>202401002784021</v>
      </c>
      <c r="J25770">
        <v>1928.94</v>
      </c>
      <c r="K25770">
        <v>39</v>
      </c>
      <c r="L25770">
        <v>2</v>
      </c>
      <c r="M25770">
        <v>119175.41001618578</v>
      </c>
      <c r="N25770">
        <v>18</v>
      </c>
      <c r="O25770">
        <v>72.09850428791087</v>
      </c>
      <c r="P25770" t="str">
        <f t="shared" si="402"/>
        <v>Grad School</v>
      </c>
    </row>
    <row r="25771" spans="1:16">
      <c r="A25771">
        <v>2024</v>
      </c>
      <c r="B25771">
        <v>20640</v>
      </c>
      <c r="C25771">
        <v>3</v>
      </c>
      <c r="D25771">
        <v>20231200400500</v>
      </c>
      <c r="E25771">
        <v>1</v>
      </c>
      <c r="F25771">
        <v>2577.84</v>
      </c>
      <c r="G25771">
        <v>2</v>
      </c>
      <c r="H25771">
        <v>20231200400502</v>
      </c>
      <c r="I25771">
        <v>202312004005021</v>
      </c>
      <c r="J25771">
        <v>2577.84</v>
      </c>
      <c r="K25771">
        <v>30</v>
      </c>
      <c r="L25771">
        <v>2</v>
      </c>
      <c r="M25771">
        <v>72606.708556256926</v>
      </c>
      <c r="N25771">
        <v>14</v>
      </c>
      <c r="O25771">
        <v>67.741540806310596</v>
      </c>
      <c r="P25771" t="str">
        <f t="shared" si="402"/>
        <v>College</v>
      </c>
    </row>
    <row r="25772" spans="1:16">
      <c r="A25772">
        <v>2024</v>
      </c>
      <c r="B25772">
        <v>20929</v>
      </c>
      <c r="C25772">
        <v>3</v>
      </c>
      <c r="D25772">
        <v>20230200402800</v>
      </c>
      <c r="E25772">
        <v>1</v>
      </c>
      <c r="F25772">
        <v>4463.58</v>
      </c>
      <c r="G25772">
        <v>2</v>
      </c>
      <c r="H25772">
        <v>20230200402802</v>
      </c>
      <c r="I25772">
        <v>202302004028021</v>
      </c>
      <c r="J25772">
        <v>4463.58</v>
      </c>
      <c r="K25772">
        <v>27</v>
      </c>
      <c r="L25772">
        <v>2</v>
      </c>
      <c r="M25772">
        <v>77595.017939241487</v>
      </c>
      <c r="N25772">
        <v>14</v>
      </c>
      <c r="O25772">
        <v>66.466612245195137</v>
      </c>
      <c r="P25772" t="str">
        <f t="shared" si="402"/>
        <v>College</v>
      </c>
    </row>
    <row r="25773" spans="1:16">
      <c r="A25773">
        <v>2024</v>
      </c>
      <c r="B25773">
        <v>21164</v>
      </c>
      <c r="C25773">
        <v>3</v>
      </c>
      <c r="D25773">
        <v>20230300402200</v>
      </c>
      <c r="E25773">
        <v>1</v>
      </c>
      <c r="F25773">
        <v>2587.83</v>
      </c>
      <c r="G25773">
        <v>2</v>
      </c>
      <c r="H25773">
        <v>20230300402202</v>
      </c>
      <c r="I25773">
        <v>202303004022021</v>
      </c>
      <c r="J25773">
        <v>2587.83</v>
      </c>
      <c r="K25773">
        <v>34</v>
      </c>
      <c r="L25773">
        <v>2</v>
      </c>
      <c r="M25773">
        <v>120383.2030059149</v>
      </c>
      <c r="N25773">
        <v>18</v>
      </c>
      <c r="O25773">
        <v>69.16000476786806</v>
      </c>
      <c r="P25773" t="str">
        <f t="shared" si="402"/>
        <v>Grad School</v>
      </c>
    </row>
    <row r="25774" spans="1:16">
      <c r="A25774">
        <v>2024</v>
      </c>
      <c r="B25774">
        <v>21293</v>
      </c>
      <c r="C25774">
        <v>3</v>
      </c>
      <c r="D25774">
        <v>20230100413000</v>
      </c>
      <c r="E25774">
        <v>1</v>
      </c>
      <c r="F25774">
        <v>4754.3999999999996</v>
      </c>
      <c r="G25774">
        <v>1</v>
      </c>
      <c r="H25774">
        <v>20230100413001</v>
      </c>
      <c r="I25774">
        <v>202301004130011</v>
      </c>
      <c r="J25774">
        <v>4754.3999999999996</v>
      </c>
      <c r="K25774">
        <v>29</v>
      </c>
      <c r="L25774">
        <v>1</v>
      </c>
      <c r="M25774">
        <v>146522.55310923402</v>
      </c>
      <c r="N25774">
        <v>20</v>
      </c>
      <c r="O25774">
        <v>71.107144212327313</v>
      </c>
      <c r="P25774" t="str">
        <f t="shared" si="402"/>
        <v>Grad School</v>
      </c>
    </row>
    <row r="25775" spans="1:16">
      <c r="A25775">
        <v>2024</v>
      </c>
      <c r="B25775">
        <v>21578</v>
      </c>
      <c r="C25775">
        <v>3</v>
      </c>
      <c r="D25775">
        <v>0</v>
      </c>
      <c r="E25775">
        <v>1</v>
      </c>
      <c r="F25775">
        <v>2742.45</v>
      </c>
      <c r="G25775">
        <v>1</v>
      </c>
      <c r="H25775">
        <v>0</v>
      </c>
      <c r="I25775">
        <v>0</v>
      </c>
      <c r="J25775">
        <v>2742.45</v>
      </c>
      <c r="K25775">
        <v>50</v>
      </c>
      <c r="L25775">
        <v>1</v>
      </c>
      <c r="M25775">
        <v>74435.415743644626</v>
      </c>
      <c r="N25775">
        <v>14</v>
      </c>
      <c r="O25775">
        <v>69.430747144481828</v>
      </c>
      <c r="P25775" t="str">
        <f t="shared" si="402"/>
        <v>College</v>
      </c>
    </row>
    <row r="25776" spans="1:16">
      <c r="A25776">
        <v>2024</v>
      </c>
      <c r="B25776">
        <v>21641</v>
      </c>
      <c r="C25776">
        <v>3</v>
      </c>
      <c r="D25776">
        <v>20231200412300</v>
      </c>
      <c r="E25776">
        <v>1</v>
      </c>
      <c r="F25776">
        <v>2204.75</v>
      </c>
      <c r="G25776">
        <v>1</v>
      </c>
      <c r="H25776">
        <v>20231200412301</v>
      </c>
      <c r="I25776">
        <v>202312004123011</v>
      </c>
      <c r="J25776">
        <v>2204.75</v>
      </c>
      <c r="K25776">
        <v>25</v>
      </c>
      <c r="L25776">
        <v>1</v>
      </c>
      <c r="M25776">
        <v>52563.682391630835</v>
      </c>
      <c r="N25776">
        <v>12</v>
      </c>
      <c r="O25776">
        <v>70.903052817733581</v>
      </c>
      <c r="P25776" t="str">
        <f t="shared" si="402"/>
        <v>High School</v>
      </c>
    </row>
    <row r="25777" spans="1:16">
      <c r="A25777">
        <v>2024</v>
      </c>
      <c r="B25777">
        <v>21845</v>
      </c>
      <c r="C25777">
        <v>3</v>
      </c>
      <c r="D25777">
        <v>20240203959200</v>
      </c>
      <c r="E25777">
        <v>1</v>
      </c>
      <c r="F25777">
        <v>4629.6499999999996</v>
      </c>
      <c r="G25777">
        <v>2</v>
      </c>
      <c r="H25777">
        <v>20240203959201</v>
      </c>
      <c r="I25777">
        <v>202402039592011</v>
      </c>
      <c r="J25777">
        <v>4629.6499999999996</v>
      </c>
      <c r="K25777">
        <v>34</v>
      </c>
      <c r="L25777">
        <v>2</v>
      </c>
      <c r="M25777">
        <v>100681.18070795674</v>
      </c>
      <c r="N25777">
        <v>16</v>
      </c>
      <c r="O25777">
        <v>70.056401814756512</v>
      </c>
      <c r="P25777" t="str">
        <f t="shared" si="402"/>
        <v>College</v>
      </c>
    </row>
    <row r="25778" spans="1:16">
      <c r="A25778">
        <v>2024</v>
      </c>
      <c r="B25778">
        <v>22013</v>
      </c>
      <c r="C25778">
        <v>3</v>
      </c>
      <c r="D25778">
        <v>20231200414200</v>
      </c>
      <c r="E25778">
        <v>1</v>
      </c>
      <c r="F25778">
        <v>2263.86</v>
      </c>
      <c r="G25778">
        <v>1</v>
      </c>
      <c r="H25778">
        <v>20231200414201</v>
      </c>
      <c r="I25778">
        <v>202312004142011</v>
      </c>
      <c r="J25778">
        <v>2263.86</v>
      </c>
      <c r="K25778">
        <v>28</v>
      </c>
      <c r="L25778">
        <v>2</v>
      </c>
      <c r="M25778">
        <v>77504.96438742902</v>
      </c>
      <c r="N25778">
        <v>14</v>
      </c>
      <c r="O25778">
        <v>69.443819497250473</v>
      </c>
      <c r="P25778" t="str">
        <f t="shared" si="402"/>
        <v>College</v>
      </c>
    </row>
    <row r="25779" spans="1:16">
      <c r="A25779">
        <v>2024</v>
      </c>
      <c r="B25779">
        <v>22290</v>
      </c>
      <c r="C25779">
        <v>3</v>
      </c>
      <c r="D25779">
        <v>20230300881300</v>
      </c>
      <c r="E25779">
        <v>1</v>
      </c>
      <c r="F25779">
        <v>2091.12</v>
      </c>
      <c r="G25779">
        <v>1</v>
      </c>
      <c r="H25779">
        <v>20230300881301</v>
      </c>
      <c r="I25779">
        <v>202303008813011</v>
      </c>
      <c r="J25779">
        <v>2091.12</v>
      </c>
      <c r="K25779">
        <v>62</v>
      </c>
      <c r="L25779">
        <v>1</v>
      </c>
      <c r="M25779">
        <v>53596.320250937089</v>
      </c>
      <c r="N25779">
        <v>12</v>
      </c>
      <c r="O25779">
        <v>73.323902706076396</v>
      </c>
      <c r="P25779" t="str">
        <f t="shared" si="402"/>
        <v>High School</v>
      </c>
    </row>
    <row r="25780" spans="1:16">
      <c r="A25780">
        <v>2024</v>
      </c>
      <c r="B25780">
        <v>22732</v>
      </c>
      <c r="C25780">
        <v>3</v>
      </c>
      <c r="D25780">
        <v>20230300886000</v>
      </c>
      <c r="E25780">
        <v>1</v>
      </c>
      <c r="F25780">
        <v>1860.24</v>
      </c>
      <c r="G25780">
        <v>1</v>
      </c>
      <c r="H25780">
        <v>20230300886001</v>
      </c>
      <c r="I25780">
        <v>202303008860011</v>
      </c>
      <c r="J25780">
        <v>1860.24</v>
      </c>
      <c r="K25780">
        <v>46</v>
      </c>
      <c r="L25780">
        <v>2</v>
      </c>
      <c r="M25780">
        <v>90262.386749858182</v>
      </c>
      <c r="N25780">
        <v>16</v>
      </c>
      <c r="O25780">
        <v>70.141717543735282</v>
      </c>
      <c r="P25780" t="str">
        <f t="shared" si="402"/>
        <v>College</v>
      </c>
    </row>
    <row r="25781" spans="1:16">
      <c r="A25781">
        <v>2024</v>
      </c>
      <c r="B25781">
        <v>22750</v>
      </c>
      <c r="C25781">
        <v>3</v>
      </c>
      <c r="D25781">
        <v>20230200886700</v>
      </c>
      <c r="E25781">
        <v>1</v>
      </c>
      <c r="F25781">
        <v>2147.59</v>
      </c>
      <c r="G25781">
        <v>1</v>
      </c>
      <c r="H25781">
        <v>20230200886701</v>
      </c>
      <c r="I25781">
        <v>202302008867011</v>
      </c>
      <c r="J25781">
        <v>2147.59</v>
      </c>
      <c r="K25781">
        <v>43</v>
      </c>
      <c r="L25781">
        <v>2</v>
      </c>
      <c r="M25781">
        <v>54410.700012354668</v>
      </c>
      <c r="N25781">
        <v>12</v>
      </c>
      <c r="O25781">
        <v>68.674320781736355</v>
      </c>
      <c r="P25781" t="str">
        <f t="shared" si="402"/>
        <v>High School</v>
      </c>
    </row>
    <row r="25782" spans="1:16">
      <c r="A25782">
        <v>2024</v>
      </c>
      <c r="B25782">
        <v>22810</v>
      </c>
      <c r="C25782">
        <v>3</v>
      </c>
      <c r="D25782">
        <v>20240200892300</v>
      </c>
      <c r="E25782">
        <v>1</v>
      </c>
      <c r="F25782">
        <v>2066.31</v>
      </c>
      <c r="G25782">
        <v>1</v>
      </c>
      <c r="H25782">
        <v>20240200892301</v>
      </c>
      <c r="I25782">
        <v>202402008923011</v>
      </c>
      <c r="J25782">
        <v>2066.31</v>
      </c>
      <c r="K25782">
        <v>33</v>
      </c>
      <c r="L25782">
        <v>2</v>
      </c>
      <c r="M25782">
        <v>100057.79022670584</v>
      </c>
      <c r="N25782">
        <v>16</v>
      </c>
      <c r="O25782">
        <v>70.883298481180177</v>
      </c>
      <c r="P25782" t="str">
        <f t="shared" si="402"/>
        <v>College</v>
      </c>
    </row>
    <row r="25783" spans="1:16">
      <c r="A25783">
        <v>2024</v>
      </c>
      <c r="B25783">
        <v>23156</v>
      </c>
      <c r="C25783">
        <v>3</v>
      </c>
      <c r="D25783">
        <v>0</v>
      </c>
      <c r="E25783">
        <v>1</v>
      </c>
      <c r="F25783">
        <v>3131.01</v>
      </c>
      <c r="G25783">
        <v>2</v>
      </c>
      <c r="H25783">
        <v>0</v>
      </c>
      <c r="I25783">
        <v>0</v>
      </c>
      <c r="J25783">
        <v>3131.01</v>
      </c>
      <c r="K25783">
        <v>35</v>
      </c>
      <c r="L25783">
        <v>1</v>
      </c>
      <c r="M25783">
        <v>72942.969440492016</v>
      </c>
      <c r="N25783">
        <v>14</v>
      </c>
      <c r="O25783">
        <v>71.207183667788016</v>
      </c>
      <c r="P25783" t="str">
        <f t="shared" si="402"/>
        <v>College</v>
      </c>
    </row>
    <row r="25784" spans="1:16">
      <c r="A25784">
        <v>2024</v>
      </c>
      <c r="B25784">
        <v>23159</v>
      </c>
      <c r="C25784">
        <v>3</v>
      </c>
      <c r="D25784">
        <v>20221206742100</v>
      </c>
      <c r="E25784">
        <v>1</v>
      </c>
      <c r="F25784">
        <v>4031.73</v>
      </c>
      <c r="G25784">
        <v>1</v>
      </c>
      <c r="H25784">
        <v>20221206742101</v>
      </c>
      <c r="I25784">
        <v>202212067421011</v>
      </c>
      <c r="J25784">
        <v>4031.73</v>
      </c>
      <c r="K25784">
        <v>47</v>
      </c>
      <c r="L25784">
        <v>2</v>
      </c>
      <c r="M25784">
        <v>115781.99017958569</v>
      </c>
      <c r="N25784">
        <v>18</v>
      </c>
      <c r="O25784">
        <v>67.82305887109483</v>
      </c>
      <c r="P25784" t="str">
        <f t="shared" si="402"/>
        <v>Grad School</v>
      </c>
    </row>
    <row r="25785" spans="1:16">
      <c r="A25785">
        <v>2024</v>
      </c>
      <c r="B25785">
        <v>23565</v>
      </c>
      <c r="C25785">
        <v>3</v>
      </c>
      <c r="D25785">
        <v>0</v>
      </c>
      <c r="E25785">
        <v>1</v>
      </c>
      <c r="F25785">
        <v>2240.2600000000002</v>
      </c>
      <c r="G25785">
        <v>2</v>
      </c>
      <c r="H25785">
        <v>0</v>
      </c>
      <c r="I25785">
        <v>0</v>
      </c>
      <c r="J25785">
        <v>2240.2600000000002</v>
      </c>
      <c r="K25785">
        <v>41</v>
      </c>
      <c r="L25785">
        <v>2</v>
      </c>
      <c r="M25785">
        <v>93166.244357600823</v>
      </c>
      <c r="N25785">
        <v>16</v>
      </c>
      <c r="O25785">
        <v>68.474002580936727</v>
      </c>
      <c r="P25785" t="str">
        <f t="shared" si="402"/>
        <v>College</v>
      </c>
    </row>
    <row r="25786" spans="1:16">
      <c r="A25786">
        <v>2024</v>
      </c>
      <c r="B25786">
        <v>23986</v>
      </c>
      <c r="C25786">
        <v>3</v>
      </c>
      <c r="D25786">
        <v>20240100424600</v>
      </c>
      <c r="E25786">
        <v>1</v>
      </c>
      <c r="F25786">
        <v>4222.3</v>
      </c>
      <c r="G25786">
        <v>1</v>
      </c>
      <c r="H25786">
        <v>20240100424601</v>
      </c>
      <c r="I25786">
        <v>202401004246011</v>
      </c>
      <c r="J25786">
        <v>4222.3</v>
      </c>
      <c r="K25786">
        <v>39</v>
      </c>
      <c r="L25786">
        <v>2</v>
      </c>
      <c r="M25786">
        <v>140313.43637133413</v>
      </c>
      <c r="N25786">
        <v>20</v>
      </c>
      <c r="O25786">
        <v>70.801646086734053</v>
      </c>
      <c r="P25786" t="str">
        <f t="shared" si="402"/>
        <v>Grad School</v>
      </c>
    </row>
    <row r="25787" spans="1:16">
      <c r="A25787">
        <v>2024</v>
      </c>
      <c r="B25787">
        <v>24019</v>
      </c>
      <c r="C25787">
        <v>3</v>
      </c>
      <c r="D25787">
        <v>20240300432600</v>
      </c>
      <c r="E25787">
        <v>1</v>
      </c>
      <c r="F25787">
        <v>4941.76</v>
      </c>
      <c r="G25787">
        <v>1</v>
      </c>
      <c r="H25787">
        <v>20240300432601</v>
      </c>
      <c r="I25787">
        <v>202403004326011</v>
      </c>
      <c r="J25787">
        <v>4941.76</v>
      </c>
      <c r="K25787">
        <v>52</v>
      </c>
      <c r="L25787">
        <v>2</v>
      </c>
      <c r="M25787">
        <v>119056.65917563852</v>
      </c>
      <c r="N25787">
        <v>18</v>
      </c>
      <c r="O25787">
        <v>69.700411055562853</v>
      </c>
      <c r="P25787" t="str">
        <f t="shared" si="402"/>
        <v>Grad School</v>
      </c>
    </row>
    <row r="25788" spans="1:16">
      <c r="A25788">
        <v>2024</v>
      </c>
      <c r="B25788">
        <v>24662</v>
      </c>
      <c r="C25788">
        <v>3</v>
      </c>
      <c r="D25788">
        <v>0</v>
      </c>
      <c r="E25788">
        <v>1</v>
      </c>
      <c r="F25788">
        <v>1237.43</v>
      </c>
      <c r="G25788">
        <v>1</v>
      </c>
      <c r="H25788">
        <v>0</v>
      </c>
      <c r="I25788">
        <v>0</v>
      </c>
      <c r="J25788">
        <v>1237.43</v>
      </c>
      <c r="K25788">
        <v>44</v>
      </c>
      <c r="L25788">
        <v>2</v>
      </c>
      <c r="M25788">
        <v>102408.1502738038</v>
      </c>
      <c r="N25788">
        <v>16</v>
      </c>
      <c r="O25788">
        <v>71.556629996539044</v>
      </c>
      <c r="P25788" t="str">
        <f t="shared" si="402"/>
        <v>College</v>
      </c>
    </row>
    <row r="25789" spans="1:16">
      <c r="A25789">
        <v>2024</v>
      </c>
      <c r="B25789">
        <v>25573</v>
      </c>
      <c r="C25789">
        <v>3</v>
      </c>
      <c r="D25789">
        <v>0</v>
      </c>
      <c r="E25789">
        <v>1</v>
      </c>
      <c r="F25789">
        <v>1995.24</v>
      </c>
      <c r="G25789">
        <v>1</v>
      </c>
      <c r="H25789">
        <v>0</v>
      </c>
      <c r="I25789">
        <v>0</v>
      </c>
      <c r="J25789">
        <v>1995.24</v>
      </c>
      <c r="K25789">
        <v>40</v>
      </c>
      <c r="L25789">
        <v>1</v>
      </c>
      <c r="M25789">
        <v>90679.485572457852</v>
      </c>
      <c r="N25789">
        <v>16</v>
      </c>
      <c r="O25789">
        <v>69.476868359126172</v>
      </c>
      <c r="P25789" t="str">
        <f t="shared" si="402"/>
        <v>College</v>
      </c>
    </row>
    <row r="25790" spans="1:16">
      <c r="A25790">
        <v>2024</v>
      </c>
      <c r="B25790">
        <v>26236</v>
      </c>
      <c r="C25790">
        <v>3</v>
      </c>
      <c r="D25790">
        <v>20240200459200</v>
      </c>
      <c r="E25790">
        <v>1</v>
      </c>
      <c r="F25790">
        <v>3748.5</v>
      </c>
      <c r="G25790">
        <v>1</v>
      </c>
      <c r="H25790">
        <v>20240200459201</v>
      </c>
      <c r="I25790">
        <v>202402004592011</v>
      </c>
      <c r="J25790">
        <v>3748.5</v>
      </c>
      <c r="K25790">
        <v>48</v>
      </c>
      <c r="L25790">
        <v>1</v>
      </c>
      <c r="M25790">
        <v>93310.036863745059</v>
      </c>
      <c r="N25790">
        <v>16</v>
      </c>
      <c r="O25790">
        <v>68.679349196767163</v>
      </c>
      <c r="P25790" t="str">
        <f t="shared" si="402"/>
        <v>College</v>
      </c>
    </row>
    <row r="25791" spans="1:16">
      <c r="A25791">
        <v>2024</v>
      </c>
      <c r="B25791">
        <v>26615</v>
      </c>
      <c r="C25791">
        <v>3</v>
      </c>
      <c r="D25791">
        <v>20240200610000</v>
      </c>
      <c r="E25791">
        <v>1</v>
      </c>
      <c r="F25791">
        <v>633.53</v>
      </c>
      <c r="G25791">
        <v>2</v>
      </c>
      <c r="H25791">
        <v>20240200610002</v>
      </c>
      <c r="I25791">
        <v>202402006100021</v>
      </c>
      <c r="J25791">
        <v>633.53</v>
      </c>
      <c r="K25791">
        <v>48</v>
      </c>
      <c r="L25791">
        <v>1</v>
      </c>
      <c r="M25791">
        <v>56134.15475821076</v>
      </c>
      <c r="N25791">
        <v>12</v>
      </c>
      <c r="O25791">
        <v>70.572742859027187</v>
      </c>
      <c r="P25791" t="str">
        <f t="shared" si="402"/>
        <v>High School</v>
      </c>
    </row>
    <row r="25792" spans="1:16">
      <c r="A25792">
        <v>2024</v>
      </c>
      <c r="B25792">
        <v>26710</v>
      </c>
      <c r="C25792">
        <v>3</v>
      </c>
      <c r="D25792">
        <v>0</v>
      </c>
      <c r="E25792">
        <v>1</v>
      </c>
      <c r="F25792">
        <v>346.86</v>
      </c>
      <c r="G25792">
        <v>2</v>
      </c>
      <c r="H25792">
        <v>0</v>
      </c>
      <c r="I25792">
        <v>0</v>
      </c>
      <c r="J25792">
        <v>346.86</v>
      </c>
      <c r="K25792">
        <v>40</v>
      </c>
      <c r="L25792">
        <v>1</v>
      </c>
      <c r="M25792">
        <v>76749.732343807598</v>
      </c>
      <c r="N25792">
        <v>14</v>
      </c>
      <c r="O25792">
        <v>71.739799762846019</v>
      </c>
      <c r="P25792" t="str">
        <f t="shared" si="402"/>
        <v>College</v>
      </c>
    </row>
    <row r="25793" spans="1:16">
      <c r="A25793">
        <v>2024</v>
      </c>
      <c r="B25793">
        <v>26837</v>
      </c>
      <c r="C25793">
        <v>3</v>
      </c>
      <c r="D25793">
        <v>20240100608300</v>
      </c>
      <c r="E25793">
        <v>1</v>
      </c>
      <c r="F25793">
        <v>465.51</v>
      </c>
      <c r="G25793">
        <v>2</v>
      </c>
      <c r="H25793">
        <v>20240100608302</v>
      </c>
      <c r="I25793">
        <v>202401006083021</v>
      </c>
      <c r="J25793">
        <v>465.51</v>
      </c>
      <c r="K25793">
        <v>59</v>
      </c>
      <c r="L25793">
        <v>2</v>
      </c>
      <c r="M25793">
        <v>77607.063551038838</v>
      </c>
      <c r="N25793">
        <v>14</v>
      </c>
      <c r="O25793">
        <v>71.353707836715884</v>
      </c>
      <c r="P25793" t="str">
        <f t="shared" si="402"/>
        <v>College</v>
      </c>
    </row>
    <row r="25794" spans="1:16">
      <c r="A25794">
        <v>2024</v>
      </c>
      <c r="B25794">
        <v>26905</v>
      </c>
      <c r="C25794">
        <v>3</v>
      </c>
      <c r="D25794">
        <v>0</v>
      </c>
      <c r="E25794">
        <v>1</v>
      </c>
      <c r="F25794">
        <v>391.66</v>
      </c>
      <c r="G25794">
        <v>1</v>
      </c>
      <c r="H25794">
        <v>0</v>
      </c>
      <c r="I25794">
        <v>0</v>
      </c>
      <c r="J25794">
        <v>391.66</v>
      </c>
      <c r="K25794">
        <v>32</v>
      </c>
      <c r="L25794">
        <v>1</v>
      </c>
      <c r="M25794">
        <v>68344.90916664667</v>
      </c>
      <c r="N25794">
        <v>14</v>
      </c>
      <c r="O25794">
        <v>72.696195365325266</v>
      </c>
      <c r="P25794" t="str">
        <f t="shared" si="402"/>
        <v>College</v>
      </c>
    </row>
    <row r="25795" spans="1:16">
      <c r="A25795">
        <v>2024</v>
      </c>
      <c r="B25795">
        <v>27157</v>
      </c>
      <c r="C25795">
        <v>3</v>
      </c>
      <c r="D25795">
        <v>0</v>
      </c>
      <c r="E25795">
        <v>1</v>
      </c>
      <c r="F25795">
        <v>763.63</v>
      </c>
      <c r="G25795">
        <v>1</v>
      </c>
      <c r="H25795">
        <v>0</v>
      </c>
      <c r="I25795">
        <v>0</v>
      </c>
      <c r="J25795">
        <v>763.63</v>
      </c>
      <c r="K25795">
        <v>39</v>
      </c>
      <c r="L25795">
        <v>2</v>
      </c>
      <c r="M25795">
        <v>92693.362867512522</v>
      </c>
      <c r="N25795">
        <v>16</v>
      </c>
      <c r="O25795">
        <v>70.448684496381134</v>
      </c>
      <c r="P25795" t="str">
        <f t="shared" ref="P25795:P25858" si="403">IF(N25795&lt;=12,"High School",IF(N25795&lt;=16,"College","Grad School"))</f>
        <v>College</v>
      </c>
    </row>
    <row r="25796" spans="1:16">
      <c r="A25796">
        <v>2024</v>
      </c>
      <c r="B25796">
        <v>27904</v>
      </c>
      <c r="C25796">
        <v>3</v>
      </c>
      <c r="D25796">
        <v>20230300717800</v>
      </c>
      <c r="E25796">
        <v>1</v>
      </c>
      <c r="F25796">
        <v>957.64</v>
      </c>
      <c r="G25796">
        <v>2</v>
      </c>
      <c r="H25796">
        <v>20230300717802</v>
      </c>
      <c r="I25796">
        <v>202303007178021</v>
      </c>
      <c r="J25796">
        <v>957.64</v>
      </c>
      <c r="K25796">
        <v>39</v>
      </c>
      <c r="L25796">
        <v>2</v>
      </c>
      <c r="M25796">
        <v>124320.42940166475</v>
      </c>
      <c r="N25796">
        <v>18</v>
      </c>
      <c r="O25796">
        <v>69.491484574028831</v>
      </c>
      <c r="P25796" t="str">
        <f t="shared" si="403"/>
        <v>Grad School</v>
      </c>
    </row>
    <row r="25797" spans="1:16">
      <c r="A25797">
        <v>2024</v>
      </c>
      <c r="B25797">
        <v>28125</v>
      </c>
      <c r="C25797">
        <v>3</v>
      </c>
      <c r="D25797">
        <v>20240300731500</v>
      </c>
      <c r="E25797">
        <v>1</v>
      </c>
      <c r="F25797">
        <v>393.16</v>
      </c>
      <c r="G25797">
        <v>2</v>
      </c>
      <c r="H25797">
        <v>20240300731502</v>
      </c>
      <c r="I25797">
        <v>202403007315021</v>
      </c>
      <c r="J25797">
        <v>393.16</v>
      </c>
      <c r="K25797">
        <v>43</v>
      </c>
      <c r="L25797">
        <v>2</v>
      </c>
      <c r="M25797">
        <v>119454.89526307464</v>
      </c>
      <c r="N25797">
        <v>18</v>
      </c>
      <c r="O25797">
        <v>72.575017343882848</v>
      </c>
      <c r="P25797" t="str">
        <f t="shared" si="403"/>
        <v>Grad School</v>
      </c>
    </row>
    <row r="25798" spans="1:16">
      <c r="A25798">
        <v>2024</v>
      </c>
      <c r="B25798">
        <v>28878</v>
      </c>
      <c r="C25798">
        <v>3</v>
      </c>
      <c r="D25798">
        <v>0</v>
      </c>
      <c r="E25798">
        <v>1</v>
      </c>
      <c r="F25798">
        <v>1584.06</v>
      </c>
      <c r="G25798">
        <v>1</v>
      </c>
      <c r="H25798">
        <v>0</v>
      </c>
      <c r="I25798">
        <v>0</v>
      </c>
      <c r="J25798">
        <v>1584.06</v>
      </c>
      <c r="K25798">
        <v>30</v>
      </c>
      <c r="L25798">
        <v>2</v>
      </c>
      <c r="M25798">
        <v>73658.3356940214</v>
      </c>
      <c r="N25798">
        <v>14</v>
      </c>
      <c r="O25798">
        <v>72.137492005447712</v>
      </c>
      <c r="P25798" t="str">
        <f t="shared" si="403"/>
        <v>College</v>
      </c>
    </row>
    <row r="25799" spans="1:16">
      <c r="A25799">
        <v>2024</v>
      </c>
      <c r="B25799">
        <v>28882</v>
      </c>
      <c r="C25799">
        <v>3</v>
      </c>
      <c r="D25799">
        <v>20240100478100</v>
      </c>
      <c r="E25799">
        <v>1</v>
      </c>
      <c r="F25799">
        <v>1193.1400000000001</v>
      </c>
      <c r="G25799">
        <v>2</v>
      </c>
      <c r="H25799">
        <v>20240100478102</v>
      </c>
      <c r="I25799">
        <v>202401004781021</v>
      </c>
      <c r="J25799">
        <v>1193.1400000000001</v>
      </c>
      <c r="K25799">
        <v>63</v>
      </c>
      <c r="L25799">
        <v>2</v>
      </c>
      <c r="M25799">
        <v>73010.7530958977</v>
      </c>
      <c r="N25799">
        <v>14</v>
      </c>
      <c r="O25799">
        <v>69.975042348112211</v>
      </c>
      <c r="P25799" t="str">
        <f t="shared" si="403"/>
        <v>College</v>
      </c>
    </row>
    <row r="25800" spans="1:16">
      <c r="A25800">
        <v>2024</v>
      </c>
      <c r="B25800">
        <v>29228</v>
      </c>
      <c r="C25800">
        <v>3</v>
      </c>
      <c r="D25800">
        <v>0</v>
      </c>
      <c r="E25800">
        <v>1</v>
      </c>
      <c r="F25800">
        <v>1048.4100000000001</v>
      </c>
      <c r="G25800">
        <v>1</v>
      </c>
      <c r="H25800">
        <v>0</v>
      </c>
      <c r="I25800">
        <v>0</v>
      </c>
      <c r="J25800">
        <v>1048.4100000000001</v>
      </c>
      <c r="K25800">
        <v>33</v>
      </c>
      <c r="L25800">
        <v>2</v>
      </c>
      <c r="M25800">
        <v>75998.053562511253</v>
      </c>
      <c r="N25800">
        <v>14</v>
      </c>
      <c r="O25800">
        <v>70.305536329432499</v>
      </c>
      <c r="P25800" t="str">
        <f t="shared" si="403"/>
        <v>College</v>
      </c>
    </row>
    <row r="25801" spans="1:16">
      <c r="A25801">
        <v>2024</v>
      </c>
      <c r="B25801">
        <v>30216</v>
      </c>
      <c r="C25801">
        <v>3</v>
      </c>
      <c r="D25801">
        <v>20231200318800</v>
      </c>
      <c r="E25801">
        <v>1</v>
      </c>
      <c r="F25801">
        <v>1337.93</v>
      </c>
      <c r="G25801">
        <v>2</v>
      </c>
      <c r="H25801">
        <v>20231200318802</v>
      </c>
      <c r="I25801">
        <v>202312003188021</v>
      </c>
      <c r="J25801">
        <v>1337.93</v>
      </c>
      <c r="K25801">
        <v>38</v>
      </c>
      <c r="L25801">
        <v>1</v>
      </c>
      <c r="M25801">
        <v>138673.61917646977</v>
      </c>
      <c r="N25801">
        <v>20</v>
      </c>
      <c r="O25801">
        <v>70.819622149124697</v>
      </c>
      <c r="P25801" t="str">
        <f t="shared" si="403"/>
        <v>Grad School</v>
      </c>
    </row>
    <row r="25802" spans="1:16">
      <c r="A25802">
        <v>2024</v>
      </c>
      <c r="B25802">
        <v>30636</v>
      </c>
      <c r="C25802">
        <v>3</v>
      </c>
      <c r="D25802">
        <v>20230200323800</v>
      </c>
      <c r="E25802">
        <v>1</v>
      </c>
      <c r="F25802">
        <v>3468.66</v>
      </c>
      <c r="G25802">
        <v>1</v>
      </c>
      <c r="H25802">
        <v>20230200323801</v>
      </c>
      <c r="I25802">
        <v>202302003238011</v>
      </c>
      <c r="J25802">
        <v>3468.66</v>
      </c>
      <c r="K25802">
        <v>25</v>
      </c>
      <c r="L25802">
        <v>1</v>
      </c>
      <c r="M25802">
        <v>73874.51199544291</v>
      </c>
      <c r="N25802">
        <v>14</v>
      </c>
      <c r="O25802">
        <v>70.366585193557057</v>
      </c>
      <c r="P25802" t="str">
        <f t="shared" si="403"/>
        <v>College</v>
      </c>
    </row>
    <row r="25803" spans="1:16">
      <c r="A25803">
        <v>2024</v>
      </c>
      <c r="B25803">
        <v>31034</v>
      </c>
      <c r="C25803">
        <v>3</v>
      </c>
      <c r="D25803">
        <v>20230200147700</v>
      </c>
      <c r="E25803">
        <v>1</v>
      </c>
      <c r="F25803">
        <v>722.6</v>
      </c>
      <c r="G25803">
        <v>1</v>
      </c>
      <c r="H25803">
        <v>20230200147702</v>
      </c>
      <c r="I25803">
        <v>202302001477021</v>
      </c>
      <c r="J25803">
        <v>722.6</v>
      </c>
      <c r="K25803">
        <v>62</v>
      </c>
      <c r="L25803">
        <v>2</v>
      </c>
      <c r="M25803">
        <v>92690.175430592004</v>
      </c>
      <c r="N25803">
        <v>16</v>
      </c>
      <c r="O25803">
        <v>70.236652317684815</v>
      </c>
      <c r="P25803" t="str">
        <f t="shared" si="403"/>
        <v>College</v>
      </c>
    </row>
    <row r="25804" spans="1:16">
      <c r="A25804">
        <v>2024</v>
      </c>
      <c r="B25804">
        <v>32013</v>
      </c>
      <c r="C25804">
        <v>3</v>
      </c>
      <c r="D25804">
        <v>20230300370200</v>
      </c>
      <c r="E25804">
        <v>1</v>
      </c>
      <c r="F25804">
        <v>1926.85</v>
      </c>
      <c r="G25804">
        <v>2</v>
      </c>
      <c r="H25804">
        <v>20230300370202</v>
      </c>
      <c r="I25804">
        <v>202303003702021</v>
      </c>
      <c r="J25804">
        <v>1926.85</v>
      </c>
      <c r="K25804">
        <v>25</v>
      </c>
      <c r="L25804">
        <v>2</v>
      </c>
      <c r="M25804">
        <v>117805.26796850824</v>
      </c>
      <c r="N25804">
        <v>18</v>
      </c>
      <c r="O25804">
        <v>68.35700338224882</v>
      </c>
      <c r="P25804" t="str">
        <f t="shared" si="403"/>
        <v>Grad School</v>
      </c>
    </row>
    <row r="25805" spans="1:16">
      <c r="A25805">
        <v>2024</v>
      </c>
      <c r="B25805">
        <v>32041</v>
      </c>
      <c r="C25805">
        <v>3</v>
      </c>
      <c r="D25805">
        <v>20240300378600</v>
      </c>
      <c r="E25805">
        <v>1</v>
      </c>
      <c r="F25805">
        <v>1672.67</v>
      </c>
      <c r="G25805">
        <v>5</v>
      </c>
      <c r="H25805">
        <v>20240300378603</v>
      </c>
      <c r="I25805">
        <v>202403003786031</v>
      </c>
      <c r="J25805">
        <v>1672.67</v>
      </c>
      <c r="K25805">
        <v>35</v>
      </c>
      <c r="L25805">
        <v>1</v>
      </c>
      <c r="M25805">
        <v>53689.172032017654</v>
      </c>
      <c r="N25805">
        <v>12</v>
      </c>
      <c r="O25805">
        <v>67.70151898471002</v>
      </c>
      <c r="P25805" t="str">
        <f t="shared" si="403"/>
        <v>High School</v>
      </c>
    </row>
    <row r="25806" spans="1:16">
      <c r="A25806">
        <v>2024</v>
      </c>
      <c r="B25806">
        <v>32193</v>
      </c>
      <c r="C25806">
        <v>3</v>
      </c>
      <c r="D25806">
        <v>0</v>
      </c>
      <c r="E25806">
        <v>1</v>
      </c>
      <c r="F25806">
        <v>4010.13</v>
      </c>
      <c r="G25806">
        <v>1</v>
      </c>
      <c r="H25806">
        <v>0</v>
      </c>
      <c r="I25806">
        <v>0</v>
      </c>
      <c r="J25806">
        <v>4010.13</v>
      </c>
      <c r="K25806">
        <v>40</v>
      </c>
      <c r="L25806">
        <v>2</v>
      </c>
      <c r="M25806">
        <v>117699.37742770996</v>
      </c>
      <c r="N25806">
        <v>18</v>
      </c>
      <c r="O25806">
        <v>73.394054845781838</v>
      </c>
      <c r="P25806" t="str">
        <f t="shared" si="403"/>
        <v>Grad School</v>
      </c>
    </row>
    <row r="25807" spans="1:16">
      <c r="A25807">
        <v>2024</v>
      </c>
      <c r="B25807">
        <v>32377</v>
      </c>
      <c r="C25807">
        <v>3</v>
      </c>
      <c r="D25807">
        <v>20230100375000</v>
      </c>
      <c r="E25807">
        <v>1</v>
      </c>
      <c r="F25807">
        <v>4232.3900000000003</v>
      </c>
      <c r="G25807">
        <v>1</v>
      </c>
      <c r="H25807">
        <v>20230100375001</v>
      </c>
      <c r="I25807">
        <v>202301003750011</v>
      </c>
      <c r="J25807">
        <v>4232.3900000000003</v>
      </c>
      <c r="K25807">
        <v>50</v>
      </c>
      <c r="L25807">
        <v>1</v>
      </c>
      <c r="M25807">
        <v>100151.3636638075</v>
      </c>
      <c r="N25807">
        <v>16</v>
      </c>
      <c r="O25807">
        <v>69.988741276598233</v>
      </c>
      <c r="P25807" t="str">
        <f t="shared" si="403"/>
        <v>College</v>
      </c>
    </row>
    <row r="25808" spans="1:16">
      <c r="A25808">
        <v>2024</v>
      </c>
      <c r="B25808">
        <v>33870</v>
      </c>
      <c r="C25808">
        <v>3</v>
      </c>
      <c r="D25808">
        <v>20230200157900</v>
      </c>
      <c r="E25808">
        <v>1</v>
      </c>
      <c r="F25808">
        <v>302.93</v>
      </c>
      <c r="G25808">
        <v>1</v>
      </c>
      <c r="H25808">
        <v>20230200157901</v>
      </c>
      <c r="I25808">
        <v>202302001579011</v>
      </c>
      <c r="J25808">
        <v>302.93</v>
      </c>
      <c r="K25808">
        <v>56</v>
      </c>
      <c r="L25808">
        <v>2</v>
      </c>
      <c r="M25808">
        <v>119650.30832997286</v>
      </c>
      <c r="N25808">
        <v>18</v>
      </c>
      <c r="O25808">
        <v>67.385499833077546</v>
      </c>
      <c r="P25808" t="str">
        <f t="shared" si="403"/>
        <v>Grad School</v>
      </c>
    </row>
    <row r="25809" spans="1:16">
      <c r="A25809">
        <v>2024</v>
      </c>
      <c r="B25809">
        <v>34144</v>
      </c>
      <c r="C25809">
        <v>3</v>
      </c>
      <c r="D25809">
        <v>20240200161900</v>
      </c>
      <c r="E25809">
        <v>1</v>
      </c>
      <c r="F25809">
        <v>292.73</v>
      </c>
      <c r="G25809">
        <v>1</v>
      </c>
      <c r="H25809">
        <v>20240200161901</v>
      </c>
      <c r="I25809">
        <v>202402001619011</v>
      </c>
      <c r="J25809">
        <v>292.73</v>
      </c>
      <c r="K25809">
        <v>42</v>
      </c>
      <c r="L25809">
        <v>2</v>
      </c>
      <c r="M25809">
        <v>56073.636116837719</v>
      </c>
      <c r="N25809">
        <v>12</v>
      </c>
      <c r="O25809">
        <v>66.213487343238739</v>
      </c>
      <c r="P25809" t="str">
        <f t="shared" si="403"/>
        <v>High School</v>
      </c>
    </row>
    <row r="25810" spans="1:16">
      <c r="A25810">
        <v>2024</v>
      </c>
      <c r="B25810">
        <v>34319</v>
      </c>
      <c r="C25810">
        <v>3</v>
      </c>
      <c r="D25810">
        <v>20221201321900</v>
      </c>
      <c r="E25810">
        <v>1</v>
      </c>
      <c r="F25810">
        <v>352.47</v>
      </c>
      <c r="G25810">
        <v>1</v>
      </c>
      <c r="H25810">
        <v>20221201321901</v>
      </c>
      <c r="I25810">
        <v>202212013219011</v>
      </c>
      <c r="J25810">
        <v>352.47</v>
      </c>
      <c r="K25810">
        <v>25</v>
      </c>
      <c r="L25810">
        <v>2</v>
      </c>
      <c r="M25810">
        <v>96908.990473267782</v>
      </c>
      <c r="N25810">
        <v>16</v>
      </c>
      <c r="O25810">
        <v>70.045560823459283</v>
      </c>
      <c r="P25810" t="str">
        <f t="shared" si="403"/>
        <v>College</v>
      </c>
    </row>
    <row r="25811" spans="1:16">
      <c r="A25811">
        <v>2024</v>
      </c>
      <c r="B25811">
        <v>35390</v>
      </c>
      <c r="C25811">
        <v>3</v>
      </c>
      <c r="D25811">
        <v>20230100839100</v>
      </c>
      <c r="E25811">
        <v>1</v>
      </c>
      <c r="F25811">
        <v>2193.6</v>
      </c>
      <c r="G25811">
        <v>2</v>
      </c>
      <c r="H25811">
        <v>20230100839102</v>
      </c>
      <c r="I25811">
        <v>202301008391021</v>
      </c>
      <c r="J25811">
        <v>2193.6</v>
      </c>
      <c r="K25811">
        <v>43</v>
      </c>
      <c r="L25811">
        <v>2</v>
      </c>
      <c r="M25811">
        <v>90512.793475715895</v>
      </c>
      <c r="N25811">
        <v>16</v>
      </c>
      <c r="O25811">
        <v>73.48591428002112</v>
      </c>
      <c r="P25811" t="str">
        <f t="shared" si="403"/>
        <v>College</v>
      </c>
    </row>
    <row r="25812" spans="1:16">
      <c r="A25812">
        <v>2024</v>
      </c>
      <c r="B25812">
        <v>35446</v>
      </c>
      <c r="C25812">
        <v>3</v>
      </c>
      <c r="D25812">
        <v>0</v>
      </c>
      <c r="E25812">
        <v>1</v>
      </c>
      <c r="F25812">
        <v>2175.1799999999998</v>
      </c>
      <c r="G25812">
        <v>1</v>
      </c>
      <c r="H25812">
        <v>0</v>
      </c>
      <c r="I25812">
        <v>0</v>
      </c>
      <c r="J25812">
        <v>2175.1799999999998</v>
      </c>
      <c r="K25812">
        <v>49</v>
      </c>
      <c r="L25812">
        <v>1</v>
      </c>
      <c r="M25812">
        <v>113076.26295442735</v>
      </c>
      <c r="N25812">
        <v>18</v>
      </c>
      <c r="O25812">
        <v>69.297544588627645</v>
      </c>
      <c r="P25812" t="str">
        <f t="shared" si="403"/>
        <v>Grad School</v>
      </c>
    </row>
    <row r="25813" spans="1:16">
      <c r="A25813">
        <v>2024</v>
      </c>
      <c r="B25813">
        <v>35579</v>
      </c>
      <c r="C25813">
        <v>3</v>
      </c>
      <c r="D25813">
        <v>20231200842500</v>
      </c>
      <c r="E25813">
        <v>1</v>
      </c>
      <c r="F25813">
        <v>2244.48</v>
      </c>
      <c r="G25813">
        <v>2</v>
      </c>
      <c r="H25813">
        <v>20231200842502</v>
      </c>
      <c r="I25813">
        <v>202312008425021</v>
      </c>
      <c r="J25813">
        <v>2244.48</v>
      </c>
      <c r="K25813">
        <v>51</v>
      </c>
      <c r="L25813">
        <v>2</v>
      </c>
      <c r="M25813">
        <v>100122.29979656049</v>
      </c>
      <c r="N25813">
        <v>16</v>
      </c>
      <c r="O25813">
        <v>68.284070795031823</v>
      </c>
      <c r="P25813" t="str">
        <f t="shared" si="403"/>
        <v>College</v>
      </c>
    </row>
    <row r="25814" spans="1:16">
      <c r="A25814">
        <v>2024</v>
      </c>
      <c r="B25814">
        <v>35634</v>
      </c>
      <c r="C25814">
        <v>3</v>
      </c>
      <c r="D25814">
        <v>0</v>
      </c>
      <c r="E25814">
        <v>1</v>
      </c>
      <c r="F25814">
        <v>2656.86</v>
      </c>
      <c r="G25814">
        <v>1</v>
      </c>
      <c r="H25814">
        <v>0</v>
      </c>
      <c r="I25814">
        <v>0</v>
      </c>
      <c r="J25814">
        <v>2656.86</v>
      </c>
      <c r="K25814">
        <v>48</v>
      </c>
      <c r="L25814">
        <v>2</v>
      </c>
      <c r="M25814">
        <v>101848.82490502797</v>
      </c>
      <c r="N25814">
        <v>16</v>
      </c>
      <c r="O25814">
        <v>70.622475287453625</v>
      </c>
      <c r="P25814" t="str">
        <f t="shared" si="403"/>
        <v>College</v>
      </c>
    </row>
    <row r="25815" spans="1:16">
      <c r="A25815">
        <v>2024</v>
      </c>
      <c r="B25815">
        <v>35797</v>
      </c>
      <c r="C25815">
        <v>3</v>
      </c>
      <c r="D25815">
        <v>20231200845600</v>
      </c>
      <c r="E25815">
        <v>1</v>
      </c>
      <c r="F25815">
        <v>4054.9</v>
      </c>
      <c r="G25815">
        <v>2</v>
      </c>
      <c r="H25815">
        <v>20231200845602</v>
      </c>
      <c r="I25815">
        <v>202312008456021</v>
      </c>
      <c r="J25815">
        <v>4054.9</v>
      </c>
      <c r="K25815">
        <v>55</v>
      </c>
      <c r="L25815">
        <v>2</v>
      </c>
      <c r="M25815">
        <v>77204.85883155615</v>
      </c>
      <c r="N25815">
        <v>14</v>
      </c>
      <c r="O25815">
        <v>69.719679405862465</v>
      </c>
      <c r="P25815" t="str">
        <f t="shared" si="403"/>
        <v>College</v>
      </c>
    </row>
    <row r="25816" spans="1:16">
      <c r="A25816">
        <v>2024</v>
      </c>
      <c r="B25816">
        <v>36044</v>
      </c>
      <c r="C25816">
        <v>3</v>
      </c>
      <c r="D25816">
        <v>20230300835800</v>
      </c>
      <c r="E25816">
        <v>1</v>
      </c>
      <c r="F25816">
        <v>2571.7600000000002</v>
      </c>
      <c r="G25816">
        <v>1</v>
      </c>
      <c r="H25816">
        <v>20230300835801</v>
      </c>
      <c r="I25816">
        <v>202303008358011</v>
      </c>
      <c r="J25816">
        <v>2571.7600000000002</v>
      </c>
      <c r="K25816">
        <v>30</v>
      </c>
      <c r="L25816">
        <v>1</v>
      </c>
      <c r="M25816">
        <v>94516.153472794016</v>
      </c>
      <c r="N25816">
        <v>16</v>
      </c>
      <c r="O25816">
        <v>71.290849908653527</v>
      </c>
      <c r="P25816" t="str">
        <f t="shared" si="403"/>
        <v>College</v>
      </c>
    </row>
    <row r="25817" spans="1:16">
      <c r="A25817">
        <v>2024</v>
      </c>
      <c r="B25817">
        <v>36090</v>
      </c>
      <c r="C25817">
        <v>3</v>
      </c>
      <c r="D25817">
        <v>0</v>
      </c>
      <c r="E25817">
        <v>1</v>
      </c>
      <c r="F25817">
        <v>3168.27</v>
      </c>
      <c r="G25817">
        <v>2</v>
      </c>
      <c r="H25817">
        <v>0</v>
      </c>
      <c r="I25817">
        <v>0</v>
      </c>
      <c r="J25817">
        <v>3168.27</v>
      </c>
      <c r="K25817">
        <v>29</v>
      </c>
      <c r="L25817">
        <v>2</v>
      </c>
      <c r="M25817">
        <v>117417.45074710704</v>
      </c>
      <c r="N25817">
        <v>18</v>
      </c>
      <c r="O25817">
        <v>70.062611531104594</v>
      </c>
      <c r="P25817" t="str">
        <f t="shared" si="403"/>
        <v>Grad School</v>
      </c>
    </row>
    <row r="25818" spans="1:16">
      <c r="A25818">
        <v>2024</v>
      </c>
      <c r="B25818">
        <v>36136</v>
      </c>
      <c r="C25818">
        <v>3</v>
      </c>
      <c r="D25818">
        <v>20231200848300</v>
      </c>
      <c r="E25818">
        <v>1</v>
      </c>
      <c r="F25818">
        <v>2108.7800000000002</v>
      </c>
      <c r="G25818">
        <v>1</v>
      </c>
      <c r="H25818">
        <v>20231200848301</v>
      </c>
      <c r="I25818">
        <v>202312008483011</v>
      </c>
      <c r="J25818">
        <v>2108.7800000000002</v>
      </c>
      <c r="K25818">
        <v>43</v>
      </c>
      <c r="L25818">
        <v>1</v>
      </c>
      <c r="M25818">
        <v>31875.175867502563</v>
      </c>
      <c r="N25818">
        <v>10</v>
      </c>
      <c r="O25818">
        <v>68.496308477141596</v>
      </c>
      <c r="P25818" t="str">
        <f t="shared" si="403"/>
        <v>High School</v>
      </c>
    </row>
    <row r="25819" spans="1:16">
      <c r="A25819">
        <v>2024</v>
      </c>
      <c r="B25819">
        <v>36146</v>
      </c>
      <c r="C25819">
        <v>3</v>
      </c>
      <c r="D25819">
        <v>20230200838000</v>
      </c>
      <c r="E25819">
        <v>1</v>
      </c>
      <c r="F25819">
        <v>4812.4399999999996</v>
      </c>
      <c r="G25819">
        <v>1</v>
      </c>
      <c r="H25819">
        <v>20230200838001</v>
      </c>
      <c r="I25819">
        <v>202302008380011</v>
      </c>
      <c r="J25819">
        <v>4812.4399999999996</v>
      </c>
      <c r="K25819">
        <v>48</v>
      </c>
      <c r="L25819">
        <v>1</v>
      </c>
      <c r="M25819">
        <v>70795.822560460758</v>
      </c>
      <c r="N25819">
        <v>14</v>
      </c>
      <c r="O25819">
        <v>73.015839230933665</v>
      </c>
      <c r="P25819" t="str">
        <f t="shared" si="403"/>
        <v>College</v>
      </c>
    </row>
    <row r="25820" spans="1:16">
      <c r="A25820">
        <v>2024</v>
      </c>
      <c r="B25820">
        <v>36436</v>
      </c>
      <c r="C25820">
        <v>3</v>
      </c>
      <c r="D25820">
        <v>0</v>
      </c>
      <c r="E25820">
        <v>1</v>
      </c>
      <c r="F25820">
        <v>3362.65</v>
      </c>
      <c r="G25820">
        <v>3</v>
      </c>
      <c r="H25820">
        <v>0</v>
      </c>
      <c r="I25820">
        <v>0</v>
      </c>
      <c r="J25820">
        <v>4617.3</v>
      </c>
      <c r="K25820">
        <v>50</v>
      </c>
      <c r="L25820">
        <v>1</v>
      </c>
      <c r="M25820">
        <v>104656.86713894628</v>
      </c>
      <c r="N25820">
        <v>16</v>
      </c>
      <c r="O25820">
        <v>71.556847784857666</v>
      </c>
      <c r="P25820" t="str">
        <f t="shared" si="403"/>
        <v>College</v>
      </c>
    </row>
    <row r="25821" spans="1:16">
      <c r="A25821">
        <v>2024</v>
      </c>
      <c r="B25821">
        <v>36788</v>
      </c>
      <c r="C25821">
        <v>3</v>
      </c>
      <c r="D25821">
        <v>20230300868400</v>
      </c>
      <c r="E25821">
        <v>1</v>
      </c>
      <c r="F25821">
        <v>440.35</v>
      </c>
      <c r="G25821">
        <v>1</v>
      </c>
      <c r="H25821">
        <v>20230300868401</v>
      </c>
      <c r="I25821">
        <v>202303008684011</v>
      </c>
      <c r="J25821">
        <v>440.35</v>
      </c>
      <c r="K25821">
        <v>49</v>
      </c>
      <c r="L25821">
        <v>2</v>
      </c>
      <c r="M25821">
        <v>71476.716380441503</v>
      </c>
      <c r="N25821">
        <v>14</v>
      </c>
      <c r="O25821">
        <v>72.489005624648655</v>
      </c>
      <c r="P25821" t="str">
        <f t="shared" si="403"/>
        <v>College</v>
      </c>
    </row>
    <row r="25822" spans="1:16">
      <c r="A25822">
        <v>2024</v>
      </c>
      <c r="B25822">
        <v>36819</v>
      </c>
      <c r="C25822">
        <v>3</v>
      </c>
      <c r="D25822">
        <v>0</v>
      </c>
      <c r="E25822">
        <v>1</v>
      </c>
      <c r="F25822">
        <v>894.25</v>
      </c>
      <c r="G25822">
        <v>1</v>
      </c>
      <c r="H25822">
        <v>0</v>
      </c>
      <c r="I25822">
        <v>0</v>
      </c>
      <c r="J25822">
        <v>894.25</v>
      </c>
      <c r="K25822">
        <v>37</v>
      </c>
      <c r="L25822">
        <v>2</v>
      </c>
      <c r="M25822">
        <v>91727.467827854605</v>
      </c>
      <c r="N25822">
        <v>16</v>
      </c>
      <c r="O25822">
        <v>71.308337363130988</v>
      </c>
      <c r="P25822" t="str">
        <f t="shared" si="403"/>
        <v>College</v>
      </c>
    </row>
    <row r="25823" spans="1:16">
      <c r="A25823">
        <v>2024</v>
      </c>
      <c r="B25823">
        <v>37240</v>
      </c>
      <c r="C25823">
        <v>3</v>
      </c>
      <c r="D25823">
        <v>20240300886900</v>
      </c>
      <c r="E25823">
        <v>1</v>
      </c>
      <c r="F25823">
        <v>821.58</v>
      </c>
      <c r="G25823">
        <v>3</v>
      </c>
      <c r="H25823">
        <v>20240300886903</v>
      </c>
      <c r="I25823">
        <v>202403008869031</v>
      </c>
      <c r="J25823">
        <v>887.64</v>
      </c>
      <c r="K25823">
        <v>28</v>
      </c>
      <c r="L25823">
        <v>1</v>
      </c>
      <c r="M25823">
        <v>74670.368079853593</v>
      </c>
      <c r="N25823">
        <v>14</v>
      </c>
      <c r="O25823">
        <v>71.147567797629804</v>
      </c>
      <c r="P25823" t="str">
        <f t="shared" si="403"/>
        <v>College</v>
      </c>
    </row>
    <row r="25824" spans="1:16">
      <c r="A25824">
        <v>2024</v>
      </c>
      <c r="B25824">
        <v>37454</v>
      </c>
      <c r="C25824">
        <v>3</v>
      </c>
      <c r="D25824">
        <v>20240100874400</v>
      </c>
      <c r="E25824">
        <v>1</v>
      </c>
      <c r="F25824">
        <v>489.04</v>
      </c>
      <c r="G25824">
        <v>2</v>
      </c>
      <c r="H25824">
        <v>20240100874402</v>
      </c>
      <c r="I25824">
        <v>202401008744021</v>
      </c>
      <c r="J25824">
        <v>489.04</v>
      </c>
      <c r="K25824">
        <v>35</v>
      </c>
      <c r="L25824">
        <v>2</v>
      </c>
      <c r="M25824">
        <v>100055.38375311012</v>
      </c>
      <c r="N25824">
        <v>16</v>
      </c>
      <c r="O25824">
        <v>74.217111933838481</v>
      </c>
      <c r="P25824" t="str">
        <f t="shared" si="403"/>
        <v>College</v>
      </c>
    </row>
    <row r="25825" spans="1:16">
      <c r="A25825">
        <v>2024</v>
      </c>
      <c r="B25825">
        <v>37768</v>
      </c>
      <c r="C25825">
        <v>3</v>
      </c>
      <c r="D25825">
        <v>20230100879300</v>
      </c>
      <c r="E25825">
        <v>1</v>
      </c>
      <c r="F25825">
        <v>418.74</v>
      </c>
      <c r="G25825">
        <v>2</v>
      </c>
      <c r="H25825">
        <v>20230100879302</v>
      </c>
      <c r="I25825">
        <v>202301008793021</v>
      </c>
      <c r="J25825">
        <v>418.74</v>
      </c>
      <c r="K25825">
        <v>46</v>
      </c>
      <c r="L25825">
        <v>2</v>
      </c>
      <c r="M25825">
        <v>73676.229717908835</v>
      </c>
      <c r="N25825">
        <v>14</v>
      </c>
      <c r="O25825">
        <v>76.329641415191702</v>
      </c>
      <c r="P25825" t="str">
        <f t="shared" si="403"/>
        <v>College</v>
      </c>
    </row>
    <row r="25826" spans="1:16">
      <c r="A25826">
        <v>2024</v>
      </c>
      <c r="B25826">
        <v>38623</v>
      </c>
      <c r="C25826">
        <v>3</v>
      </c>
      <c r="D25826">
        <v>20240200589200</v>
      </c>
      <c r="E25826">
        <v>1</v>
      </c>
      <c r="F25826">
        <v>4650.99</v>
      </c>
      <c r="G25826">
        <v>3</v>
      </c>
      <c r="H25826">
        <v>20240200589202</v>
      </c>
      <c r="I25826">
        <v>202402005892021</v>
      </c>
      <c r="J25826">
        <v>4650.99</v>
      </c>
      <c r="K25826">
        <v>32</v>
      </c>
      <c r="L25826">
        <v>1</v>
      </c>
      <c r="M25826">
        <v>87878.189581821585</v>
      </c>
      <c r="N25826">
        <v>16</v>
      </c>
      <c r="O25826">
        <v>73.409745680711708</v>
      </c>
      <c r="P25826" t="str">
        <f t="shared" si="403"/>
        <v>College</v>
      </c>
    </row>
    <row r="25827" spans="1:16">
      <c r="A25827">
        <v>2024</v>
      </c>
      <c r="B25827">
        <v>39211</v>
      </c>
      <c r="C25827">
        <v>3</v>
      </c>
      <c r="D25827">
        <v>0</v>
      </c>
      <c r="E25827">
        <v>1</v>
      </c>
      <c r="F25827">
        <v>2956.19</v>
      </c>
      <c r="G25827">
        <v>1</v>
      </c>
      <c r="H25827">
        <v>0</v>
      </c>
      <c r="I25827">
        <v>0</v>
      </c>
      <c r="J25827">
        <v>2956.19</v>
      </c>
      <c r="K25827">
        <v>57</v>
      </c>
      <c r="L25827">
        <v>1</v>
      </c>
      <c r="M25827">
        <v>73426.565650387798</v>
      </c>
      <c r="N25827">
        <v>14</v>
      </c>
      <c r="O25827">
        <v>67.713977396197365</v>
      </c>
      <c r="P25827" t="str">
        <f t="shared" si="403"/>
        <v>College</v>
      </c>
    </row>
    <row r="25828" spans="1:16">
      <c r="A25828">
        <v>2024</v>
      </c>
      <c r="B25828">
        <v>39323</v>
      </c>
      <c r="C25828">
        <v>3</v>
      </c>
      <c r="D25828">
        <v>20240100594000</v>
      </c>
      <c r="E25828">
        <v>1</v>
      </c>
      <c r="F25828">
        <v>3059.12</v>
      </c>
      <c r="G25828">
        <v>1</v>
      </c>
      <c r="H25828">
        <v>20240100594001</v>
      </c>
      <c r="I25828">
        <v>202401005940011</v>
      </c>
      <c r="J25828">
        <v>3059.12</v>
      </c>
      <c r="K25828">
        <v>30</v>
      </c>
      <c r="L25828">
        <v>2</v>
      </c>
      <c r="M25828">
        <v>94562.92750361962</v>
      </c>
      <c r="N25828">
        <v>16</v>
      </c>
      <c r="O25828">
        <v>70.606355932719509</v>
      </c>
      <c r="P25828" t="str">
        <f t="shared" si="403"/>
        <v>College</v>
      </c>
    </row>
    <row r="25829" spans="1:16">
      <c r="A25829">
        <v>2024</v>
      </c>
      <c r="B25829">
        <v>39467</v>
      </c>
      <c r="C25829">
        <v>3</v>
      </c>
      <c r="D25829">
        <v>20240200596000</v>
      </c>
      <c r="E25829">
        <v>1</v>
      </c>
      <c r="F25829">
        <v>2159.2199999999998</v>
      </c>
      <c r="G25829">
        <v>1</v>
      </c>
      <c r="H25829">
        <v>20240200596001</v>
      </c>
      <c r="I25829">
        <v>202402005960011</v>
      </c>
      <c r="J25829">
        <v>2159.2199999999998</v>
      </c>
      <c r="K25829">
        <v>35</v>
      </c>
      <c r="L25829">
        <v>1</v>
      </c>
      <c r="M25829">
        <v>76659.253584929014</v>
      </c>
      <c r="N25829">
        <v>14</v>
      </c>
      <c r="O25829">
        <v>69.379247818836532</v>
      </c>
      <c r="P25829" t="str">
        <f t="shared" si="403"/>
        <v>College</v>
      </c>
    </row>
    <row r="25830" spans="1:16">
      <c r="A25830">
        <v>2024</v>
      </c>
      <c r="B25830">
        <v>39474</v>
      </c>
      <c r="C25830">
        <v>3</v>
      </c>
      <c r="D25830">
        <v>20240200595800</v>
      </c>
      <c r="E25830">
        <v>1</v>
      </c>
      <c r="F25830">
        <v>4281.76</v>
      </c>
      <c r="G25830">
        <v>1</v>
      </c>
      <c r="H25830">
        <v>20240200595801</v>
      </c>
      <c r="I25830">
        <v>202402005958011</v>
      </c>
      <c r="J25830">
        <v>4281.76</v>
      </c>
      <c r="K25830">
        <v>59</v>
      </c>
      <c r="L25830">
        <v>1</v>
      </c>
      <c r="M25830">
        <v>77658.467426552234</v>
      </c>
      <c r="N25830">
        <v>14</v>
      </c>
      <c r="O25830">
        <v>70.597140056211842</v>
      </c>
      <c r="P25830" t="str">
        <f t="shared" si="403"/>
        <v>College</v>
      </c>
    </row>
    <row r="25831" spans="1:16">
      <c r="A25831">
        <v>2024</v>
      </c>
      <c r="B25831">
        <v>40355</v>
      </c>
      <c r="C25831">
        <v>3</v>
      </c>
      <c r="D25831">
        <v>20240200606500</v>
      </c>
      <c r="E25831">
        <v>1</v>
      </c>
      <c r="F25831">
        <v>4319.4799999999996</v>
      </c>
      <c r="G25831">
        <v>1</v>
      </c>
      <c r="H25831">
        <v>20240200606501</v>
      </c>
      <c r="I25831">
        <v>202402006065011</v>
      </c>
      <c r="J25831">
        <v>4319.4799999999996</v>
      </c>
      <c r="K25831">
        <v>32</v>
      </c>
      <c r="L25831">
        <v>1</v>
      </c>
      <c r="M25831">
        <v>114907.86408683988</v>
      </c>
      <c r="N25831">
        <v>18</v>
      </c>
      <c r="O25831">
        <v>70.881324948158053</v>
      </c>
      <c r="P25831" t="str">
        <f t="shared" si="403"/>
        <v>Grad School</v>
      </c>
    </row>
    <row r="25832" spans="1:16">
      <c r="A25832">
        <v>2024</v>
      </c>
      <c r="B25832">
        <v>40385</v>
      </c>
      <c r="C25832">
        <v>3</v>
      </c>
      <c r="D25832">
        <v>20240100603600</v>
      </c>
      <c r="E25832">
        <v>1</v>
      </c>
      <c r="F25832">
        <v>6933.39</v>
      </c>
      <c r="G25832">
        <v>1</v>
      </c>
      <c r="H25832">
        <v>20240100603601</v>
      </c>
      <c r="I25832">
        <v>202401006036011</v>
      </c>
      <c r="J25832">
        <v>6933.39</v>
      </c>
      <c r="K25832">
        <v>27</v>
      </c>
      <c r="L25832">
        <v>2</v>
      </c>
      <c r="M25832">
        <v>86607.312693799468</v>
      </c>
      <c r="N25832">
        <v>16</v>
      </c>
      <c r="O25832">
        <v>70.857323030137479</v>
      </c>
      <c r="P25832" t="str">
        <f t="shared" si="403"/>
        <v>College</v>
      </c>
    </row>
    <row r="25833" spans="1:16">
      <c r="A25833">
        <v>2024</v>
      </c>
      <c r="B25833">
        <v>40769</v>
      </c>
      <c r="C25833">
        <v>3</v>
      </c>
      <c r="D25833">
        <v>0</v>
      </c>
      <c r="E25833">
        <v>1</v>
      </c>
      <c r="F25833">
        <v>1729.59</v>
      </c>
      <c r="G25833">
        <v>3</v>
      </c>
      <c r="H25833">
        <v>0</v>
      </c>
      <c r="I25833">
        <v>0</v>
      </c>
      <c r="J25833">
        <v>1450.8</v>
      </c>
      <c r="K25833">
        <v>25</v>
      </c>
      <c r="L25833">
        <v>1</v>
      </c>
      <c r="M25833">
        <v>96286.308072596323</v>
      </c>
      <c r="N25833">
        <v>16</v>
      </c>
      <c r="O25833">
        <v>65.210523033097829</v>
      </c>
      <c r="P25833" t="str">
        <f t="shared" si="403"/>
        <v>College</v>
      </c>
    </row>
    <row r="25834" spans="1:16">
      <c r="A25834">
        <v>2024</v>
      </c>
      <c r="B25834">
        <v>40829</v>
      </c>
      <c r="C25834">
        <v>3</v>
      </c>
      <c r="D25834">
        <v>0</v>
      </c>
      <c r="E25834">
        <v>1</v>
      </c>
      <c r="F25834">
        <v>2101.09</v>
      </c>
      <c r="G25834">
        <v>1</v>
      </c>
      <c r="H25834">
        <v>0</v>
      </c>
      <c r="I25834">
        <v>0</v>
      </c>
      <c r="J25834">
        <v>2101.09</v>
      </c>
      <c r="K25834">
        <v>32</v>
      </c>
      <c r="L25834">
        <v>1</v>
      </c>
      <c r="M25834">
        <v>119945.24362946449</v>
      </c>
      <c r="N25834">
        <v>18</v>
      </c>
      <c r="O25834">
        <v>70.226862459683716</v>
      </c>
      <c r="P25834" t="str">
        <f t="shared" si="403"/>
        <v>Grad School</v>
      </c>
    </row>
    <row r="25835" spans="1:16">
      <c r="A25835">
        <v>2024</v>
      </c>
      <c r="B25835">
        <v>40963</v>
      </c>
      <c r="C25835">
        <v>3</v>
      </c>
      <c r="D25835">
        <v>20240200712500</v>
      </c>
      <c r="E25835">
        <v>1</v>
      </c>
      <c r="F25835">
        <v>1888.33</v>
      </c>
      <c r="G25835">
        <v>1</v>
      </c>
      <c r="H25835">
        <v>20240200712501</v>
      </c>
      <c r="I25835">
        <v>202402007125011</v>
      </c>
      <c r="J25835">
        <v>1888.33</v>
      </c>
      <c r="K25835">
        <v>60</v>
      </c>
      <c r="L25835">
        <v>1</v>
      </c>
      <c r="M25835">
        <v>52819.689325626525</v>
      </c>
      <c r="N25835">
        <v>12</v>
      </c>
      <c r="O25835">
        <v>69.983353465453177</v>
      </c>
      <c r="P25835" t="str">
        <f t="shared" si="403"/>
        <v>High School</v>
      </c>
    </row>
    <row r="25836" spans="1:16">
      <c r="A25836">
        <v>2024</v>
      </c>
      <c r="B25836">
        <v>41211</v>
      </c>
      <c r="C25836">
        <v>3</v>
      </c>
      <c r="D25836">
        <v>20230200708500</v>
      </c>
      <c r="E25836">
        <v>1</v>
      </c>
      <c r="F25836">
        <v>3500.6</v>
      </c>
      <c r="G25836">
        <v>1</v>
      </c>
      <c r="H25836">
        <v>20230200708501</v>
      </c>
      <c r="I25836">
        <v>202302007085012</v>
      </c>
      <c r="J25836">
        <v>3500.6</v>
      </c>
      <c r="K25836">
        <v>50</v>
      </c>
      <c r="L25836">
        <v>2</v>
      </c>
      <c r="M25836">
        <v>95573.099542479147</v>
      </c>
      <c r="N25836">
        <v>16</v>
      </c>
      <c r="O25836">
        <v>70.751998528672715</v>
      </c>
      <c r="P25836" t="str">
        <f t="shared" si="403"/>
        <v>College</v>
      </c>
    </row>
    <row r="25837" spans="1:16">
      <c r="A25837">
        <v>2024</v>
      </c>
      <c r="B25837">
        <v>41265</v>
      </c>
      <c r="C25837">
        <v>3</v>
      </c>
      <c r="D25837">
        <v>20231204233600</v>
      </c>
      <c r="E25837">
        <v>1</v>
      </c>
      <c r="F25837">
        <v>2037.73</v>
      </c>
      <c r="G25837">
        <v>1</v>
      </c>
      <c r="H25837">
        <v>20231204233601</v>
      </c>
      <c r="I25837">
        <v>202312042336011</v>
      </c>
      <c r="J25837">
        <v>2037.73</v>
      </c>
      <c r="K25837">
        <v>50</v>
      </c>
      <c r="L25837">
        <v>2</v>
      </c>
      <c r="M25837">
        <v>40881.428889412193</v>
      </c>
      <c r="N25837">
        <v>12</v>
      </c>
      <c r="O25837">
        <v>68.757596701017263</v>
      </c>
      <c r="P25837" t="str">
        <f t="shared" si="403"/>
        <v>High School</v>
      </c>
    </row>
    <row r="25838" spans="1:16">
      <c r="A25838">
        <v>2024</v>
      </c>
      <c r="B25838">
        <v>41398</v>
      </c>
      <c r="C25838">
        <v>3</v>
      </c>
      <c r="D25838">
        <v>20240300721000</v>
      </c>
      <c r="E25838">
        <v>1</v>
      </c>
      <c r="F25838">
        <v>3203.26</v>
      </c>
      <c r="G25838">
        <v>1</v>
      </c>
      <c r="H25838">
        <v>20240300721001</v>
      </c>
      <c r="I25838">
        <v>202403007210011</v>
      </c>
      <c r="J25838">
        <v>3203.26</v>
      </c>
      <c r="K25838">
        <v>25</v>
      </c>
      <c r="L25838">
        <v>2</v>
      </c>
      <c r="M25838">
        <v>71927.095571198923</v>
      </c>
      <c r="N25838">
        <v>14</v>
      </c>
      <c r="O25838">
        <v>72.765810883010616</v>
      </c>
      <c r="P25838" t="str">
        <f t="shared" si="403"/>
        <v>College</v>
      </c>
    </row>
    <row r="25839" spans="1:16">
      <c r="A25839">
        <v>2024</v>
      </c>
      <c r="B25839">
        <v>41739</v>
      </c>
      <c r="C25839">
        <v>3</v>
      </c>
      <c r="D25839">
        <v>20231200719000</v>
      </c>
      <c r="E25839">
        <v>1</v>
      </c>
      <c r="F25839">
        <v>1388.4</v>
      </c>
      <c r="G25839">
        <v>2</v>
      </c>
      <c r="H25839">
        <v>20231200719002</v>
      </c>
      <c r="I25839">
        <v>202312007190021</v>
      </c>
      <c r="J25839">
        <v>1388.4</v>
      </c>
      <c r="K25839">
        <v>39</v>
      </c>
      <c r="L25839">
        <v>2</v>
      </c>
      <c r="M25839">
        <v>83043.958153317319</v>
      </c>
      <c r="N25839">
        <v>14</v>
      </c>
      <c r="O25839">
        <v>72.670502711502934</v>
      </c>
      <c r="P25839" t="str">
        <f t="shared" si="403"/>
        <v>College</v>
      </c>
    </row>
    <row r="25840" spans="1:16">
      <c r="A25840">
        <v>2024</v>
      </c>
      <c r="B25840">
        <v>42232</v>
      </c>
      <c r="C25840">
        <v>3</v>
      </c>
      <c r="D25840">
        <v>20221201788500</v>
      </c>
      <c r="E25840">
        <v>1</v>
      </c>
      <c r="F25840">
        <v>2176.5500000000002</v>
      </c>
      <c r="G25840">
        <v>1</v>
      </c>
      <c r="H25840">
        <v>20221201788501</v>
      </c>
      <c r="I25840">
        <v>202212017885011</v>
      </c>
      <c r="J25840">
        <v>2176.5500000000002</v>
      </c>
      <c r="K25840">
        <v>57</v>
      </c>
      <c r="L25840">
        <v>1</v>
      </c>
      <c r="M25840">
        <v>70042.841045437628</v>
      </c>
      <c r="N25840">
        <v>14</v>
      </c>
      <c r="O25840">
        <v>68.601512022686251</v>
      </c>
      <c r="P25840" t="str">
        <f t="shared" si="403"/>
        <v>College</v>
      </c>
    </row>
    <row r="25841" spans="1:16">
      <c r="A25841">
        <v>2024</v>
      </c>
      <c r="B25841">
        <v>42705</v>
      </c>
      <c r="C25841">
        <v>3</v>
      </c>
      <c r="D25841">
        <v>20240100228500</v>
      </c>
      <c r="E25841">
        <v>1</v>
      </c>
      <c r="F25841">
        <v>2904.08</v>
      </c>
      <c r="G25841">
        <v>1</v>
      </c>
      <c r="H25841">
        <v>20240100228501</v>
      </c>
      <c r="I25841">
        <v>202401002285011</v>
      </c>
      <c r="J25841">
        <v>2904.08</v>
      </c>
      <c r="K25841">
        <v>52</v>
      </c>
      <c r="L25841">
        <v>2</v>
      </c>
      <c r="M25841">
        <v>75209.655956768431</v>
      </c>
      <c r="N25841">
        <v>14</v>
      </c>
      <c r="O25841">
        <v>72.010493816314153</v>
      </c>
      <c r="P25841" t="str">
        <f t="shared" si="403"/>
        <v>College</v>
      </c>
    </row>
    <row r="25842" spans="1:16">
      <c r="A25842">
        <v>2024</v>
      </c>
      <c r="B25842">
        <v>42904</v>
      </c>
      <c r="C25842">
        <v>3</v>
      </c>
      <c r="D25842">
        <v>20230300232200</v>
      </c>
      <c r="E25842">
        <v>1</v>
      </c>
      <c r="F25842">
        <v>3662.22</v>
      </c>
      <c r="G25842">
        <v>1</v>
      </c>
      <c r="H25842">
        <v>20230300232201</v>
      </c>
      <c r="I25842">
        <v>202303002322011</v>
      </c>
      <c r="J25842">
        <v>3662.22</v>
      </c>
      <c r="K25842">
        <v>39</v>
      </c>
      <c r="L25842">
        <v>2</v>
      </c>
      <c r="M25842">
        <v>96008.410486976994</v>
      </c>
      <c r="N25842">
        <v>16</v>
      </c>
      <c r="O25842">
        <v>72.018111205368044</v>
      </c>
      <c r="P25842" t="str">
        <f t="shared" si="403"/>
        <v>College</v>
      </c>
    </row>
    <row r="25843" spans="1:16">
      <c r="A25843">
        <v>2024</v>
      </c>
      <c r="B25843">
        <v>43032</v>
      </c>
      <c r="C25843">
        <v>3</v>
      </c>
      <c r="D25843">
        <v>20240200231000</v>
      </c>
      <c r="E25843">
        <v>1</v>
      </c>
      <c r="F25843">
        <v>3388.31</v>
      </c>
      <c r="G25843">
        <v>1</v>
      </c>
      <c r="H25843">
        <v>20240200231001</v>
      </c>
      <c r="I25843">
        <v>202402002310011</v>
      </c>
      <c r="J25843">
        <v>3388.31</v>
      </c>
      <c r="K25843">
        <v>53</v>
      </c>
      <c r="L25843">
        <v>2</v>
      </c>
      <c r="M25843">
        <v>99889.306400926536</v>
      </c>
      <c r="N25843">
        <v>16</v>
      </c>
      <c r="O25843">
        <v>71.118566206913869</v>
      </c>
      <c r="P25843" t="str">
        <f t="shared" si="403"/>
        <v>College</v>
      </c>
    </row>
    <row r="25844" spans="1:16">
      <c r="A25844">
        <v>2024</v>
      </c>
      <c r="B25844">
        <v>43256</v>
      </c>
      <c r="C25844">
        <v>3</v>
      </c>
      <c r="D25844">
        <v>20231200233900</v>
      </c>
      <c r="E25844">
        <v>1</v>
      </c>
      <c r="F25844">
        <v>4604.7299999999996</v>
      </c>
      <c r="G25844">
        <v>1</v>
      </c>
      <c r="H25844">
        <v>20231200233901</v>
      </c>
      <c r="I25844">
        <v>202312002339011</v>
      </c>
      <c r="J25844">
        <v>4604.7299999999996</v>
      </c>
      <c r="K25844">
        <v>52</v>
      </c>
      <c r="L25844">
        <v>1</v>
      </c>
      <c r="M25844">
        <v>99401.071663865776</v>
      </c>
      <c r="N25844">
        <v>16</v>
      </c>
      <c r="O25844">
        <v>69.591022230337288</v>
      </c>
      <c r="P25844" t="str">
        <f t="shared" si="403"/>
        <v>College</v>
      </c>
    </row>
    <row r="25845" spans="1:16">
      <c r="A25845">
        <v>2024</v>
      </c>
      <c r="B25845">
        <v>43773</v>
      </c>
      <c r="C25845">
        <v>3</v>
      </c>
      <c r="D25845">
        <v>20230200229800</v>
      </c>
      <c r="E25845">
        <v>1</v>
      </c>
      <c r="F25845">
        <v>4626.05</v>
      </c>
      <c r="G25845">
        <v>2</v>
      </c>
      <c r="H25845">
        <v>20230200229802</v>
      </c>
      <c r="I25845">
        <v>202302002298021</v>
      </c>
      <c r="J25845">
        <v>4626.05</v>
      </c>
      <c r="K25845">
        <v>54</v>
      </c>
      <c r="L25845">
        <v>2</v>
      </c>
      <c r="M25845">
        <v>92058.629576782158</v>
      </c>
      <c r="N25845">
        <v>16</v>
      </c>
      <c r="O25845">
        <v>66.707665474938537</v>
      </c>
      <c r="P25845" t="str">
        <f t="shared" si="403"/>
        <v>College</v>
      </c>
    </row>
    <row r="25846" spans="1:16">
      <c r="A25846">
        <v>2024</v>
      </c>
      <c r="B25846">
        <v>44368</v>
      </c>
      <c r="C25846">
        <v>3</v>
      </c>
      <c r="D25846">
        <v>20230100196600</v>
      </c>
      <c r="E25846">
        <v>1</v>
      </c>
      <c r="F25846">
        <v>4395.5</v>
      </c>
      <c r="G25846">
        <v>2</v>
      </c>
      <c r="H25846">
        <v>20230100196602</v>
      </c>
      <c r="I25846">
        <v>202301001966021</v>
      </c>
      <c r="J25846">
        <v>3731.76</v>
      </c>
      <c r="K25846">
        <v>45</v>
      </c>
      <c r="L25846">
        <v>1</v>
      </c>
      <c r="M25846">
        <v>97791.267066228189</v>
      </c>
      <c r="N25846">
        <v>16</v>
      </c>
      <c r="O25846">
        <v>71.483281796016158</v>
      </c>
      <c r="P25846" t="str">
        <f t="shared" si="403"/>
        <v>College</v>
      </c>
    </row>
    <row r="25847" spans="1:16">
      <c r="A25847">
        <v>2024</v>
      </c>
      <c r="B25847">
        <v>44663</v>
      </c>
      <c r="C25847">
        <v>3</v>
      </c>
      <c r="D25847">
        <v>20231200183400</v>
      </c>
      <c r="E25847">
        <v>1</v>
      </c>
      <c r="F25847">
        <v>5028.99</v>
      </c>
      <c r="G25847">
        <v>1</v>
      </c>
      <c r="H25847">
        <v>20231200183401</v>
      </c>
      <c r="I25847">
        <v>202312001834011</v>
      </c>
      <c r="J25847">
        <v>5028.99</v>
      </c>
      <c r="K25847">
        <v>55</v>
      </c>
      <c r="L25847">
        <v>1</v>
      </c>
      <c r="M25847">
        <v>93549.507380463809</v>
      </c>
      <c r="N25847">
        <v>16</v>
      </c>
      <c r="O25847">
        <v>66.834023388327211</v>
      </c>
      <c r="P25847" t="str">
        <f t="shared" si="403"/>
        <v>College</v>
      </c>
    </row>
    <row r="25848" spans="1:16">
      <c r="A25848">
        <v>2024</v>
      </c>
      <c r="B25848">
        <v>44803</v>
      </c>
      <c r="C25848">
        <v>3</v>
      </c>
      <c r="D25848">
        <v>20240300187600</v>
      </c>
      <c r="E25848">
        <v>1</v>
      </c>
      <c r="F25848">
        <v>4585.07</v>
      </c>
      <c r="G25848">
        <v>1</v>
      </c>
      <c r="H25848">
        <v>20240300187601</v>
      </c>
      <c r="I25848">
        <v>202403001876011</v>
      </c>
      <c r="J25848">
        <v>4585.07</v>
      </c>
      <c r="K25848">
        <v>61</v>
      </c>
      <c r="L25848">
        <v>1</v>
      </c>
      <c r="M25848">
        <v>76431.390882492895</v>
      </c>
      <c r="N25848">
        <v>14</v>
      </c>
      <c r="O25848">
        <v>71.702865806491332</v>
      </c>
      <c r="P25848" t="str">
        <f t="shared" si="403"/>
        <v>College</v>
      </c>
    </row>
    <row r="25849" spans="1:16">
      <c r="A25849">
        <v>2024</v>
      </c>
      <c r="B25849">
        <v>44914</v>
      </c>
      <c r="C25849">
        <v>3</v>
      </c>
      <c r="D25849">
        <v>20230100200500</v>
      </c>
      <c r="E25849">
        <v>1</v>
      </c>
      <c r="F25849">
        <v>5219.1400000000003</v>
      </c>
      <c r="G25849">
        <v>2</v>
      </c>
      <c r="H25849">
        <v>20230100200502</v>
      </c>
      <c r="I25849">
        <v>202301002005021</v>
      </c>
      <c r="J25849">
        <v>5219.1400000000003</v>
      </c>
      <c r="K25849">
        <v>52</v>
      </c>
      <c r="L25849">
        <v>2</v>
      </c>
      <c r="M25849">
        <v>119600.35868646126</v>
      </c>
      <c r="N25849">
        <v>18</v>
      </c>
      <c r="O25849">
        <v>70.063814287442867</v>
      </c>
      <c r="P25849" t="str">
        <f t="shared" si="403"/>
        <v>Grad School</v>
      </c>
    </row>
    <row r="25850" spans="1:16">
      <c r="A25850">
        <v>2024</v>
      </c>
      <c r="B25850">
        <v>44984</v>
      </c>
      <c r="C25850">
        <v>3</v>
      </c>
      <c r="D25850">
        <v>20240300190800</v>
      </c>
      <c r="E25850">
        <v>1</v>
      </c>
      <c r="F25850">
        <v>4541.99</v>
      </c>
      <c r="G25850">
        <v>1</v>
      </c>
      <c r="H25850">
        <v>20240300190801</v>
      </c>
      <c r="I25850">
        <v>202403001908011</v>
      </c>
      <c r="J25850">
        <v>4541.99</v>
      </c>
      <c r="K25850">
        <v>29</v>
      </c>
      <c r="L25850">
        <v>2</v>
      </c>
      <c r="M25850">
        <v>103013.24628858392</v>
      </c>
      <c r="N25850">
        <v>16</v>
      </c>
      <c r="O25850">
        <v>73.914948926813267</v>
      </c>
      <c r="P25850" t="str">
        <f t="shared" si="403"/>
        <v>College</v>
      </c>
    </row>
    <row r="25851" spans="1:16">
      <c r="A25851">
        <v>2024</v>
      </c>
      <c r="B25851">
        <v>45134</v>
      </c>
      <c r="C25851">
        <v>3</v>
      </c>
      <c r="D25851">
        <v>20231200186900</v>
      </c>
      <c r="E25851">
        <v>1</v>
      </c>
      <c r="F25851">
        <v>2227.91</v>
      </c>
      <c r="G25851">
        <v>1</v>
      </c>
      <c r="H25851">
        <v>20231200186901</v>
      </c>
      <c r="I25851">
        <v>202312001869012</v>
      </c>
      <c r="J25851">
        <v>2227.91</v>
      </c>
      <c r="K25851">
        <v>54</v>
      </c>
      <c r="L25851">
        <v>1</v>
      </c>
      <c r="M25851">
        <v>48097.317525856073</v>
      </c>
      <c r="N25851">
        <v>12</v>
      </c>
      <c r="O25851">
        <v>68.253395671058954</v>
      </c>
      <c r="P25851" t="str">
        <f t="shared" si="403"/>
        <v>High School</v>
      </c>
    </row>
    <row r="25852" spans="1:16">
      <c r="A25852">
        <v>2024</v>
      </c>
      <c r="B25852">
        <v>45286</v>
      </c>
      <c r="C25852">
        <v>3</v>
      </c>
      <c r="D25852">
        <v>0</v>
      </c>
      <c r="E25852">
        <v>1</v>
      </c>
      <c r="F25852">
        <v>3163.43</v>
      </c>
      <c r="G25852">
        <v>1</v>
      </c>
      <c r="H25852">
        <v>0</v>
      </c>
      <c r="I25852">
        <v>0</v>
      </c>
      <c r="J25852">
        <v>3163.43</v>
      </c>
      <c r="K25852">
        <v>30</v>
      </c>
      <c r="L25852">
        <v>1</v>
      </c>
      <c r="M25852">
        <v>49417.968852038757</v>
      </c>
      <c r="N25852">
        <v>12</v>
      </c>
      <c r="O25852">
        <v>72.969949988712145</v>
      </c>
      <c r="P25852" t="str">
        <f t="shared" si="403"/>
        <v>High School</v>
      </c>
    </row>
    <row r="25853" spans="1:16">
      <c r="A25853">
        <v>2024</v>
      </c>
      <c r="B25853">
        <v>46947</v>
      </c>
      <c r="C25853">
        <v>3</v>
      </c>
      <c r="D25853">
        <v>20240100210100</v>
      </c>
      <c r="E25853">
        <v>1</v>
      </c>
      <c r="F25853">
        <v>3374.35</v>
      </c>
      <c r="G25853">
        <v>2</v>
      </c>
      <c r="H25853">
        <v>20240100210102</v>
      </c>
      <c r="I25853">
        <v>202401002101021</v>
      </c>
      <c r="J25853">
        <v>3374.35</v>
      </c>
      <c r="K25853">
        <v>46</v>
      </c>
      <c r="L25853">
        <v>2</v>
      </c>
      <c r="M25853">
        <v>99321.970327908813</v>
      </c>
      <c r="N25853">
        <v>16</v>
      </c>
      <c r="O25853">
        <v>71.308801960326207</v>
      </c>
      <c r="P25853" t="str">
        <f t="shared" si="403"/>
        <v>College</v>
      </c>
    </row>
    <row r="25854" spans="1:16">
      <c r="A25854">
        <v>2024</v>
      </c>
      <c r="B25854">
        <v>46964</v>
      </c>
      <c r="C25854">
        <v>3</v>
      </c>
      <c r="D25854">
        <v>20240200209600</v>
      </c>
      <c r="E25854">
        <v>1</v>
      </c>
      <c r="F25854">
        <v>4724.3500000000004</v>
      </c>
      <c r="G25854">
        <v>2</v>
      </c>
      <c r="H25854">
        <v>20240200209602</v>
      </c>
      <c r="I25854">
        <v>202402002096021</v>
      </c>
      <c r="J25854">
        <v>4724.3500000000004</v>
      </c>
      <c r="K25854">
        <v>57</v>
      </c>
      <c r="L25854">
        <v>1</v>
      </c>
      <c r="M25854">
        <v>76147.700562313621</v>
      </c>
      <c r="N25854">
        <v>14</v>
      </c>
      <c r="O25854">
        <v>70.35101016198449</v>
      </c>
      <c r="P25854" t="str">
        <f t="shared" si="403"/>
        <v>College</v>
      </c>
    </row>
    <row r="25855" spans="1:16">
      <c r="A25855">
        <v>2024</v>
      </c>
      <c r="B25855">
        <v>47446</v>
      </c>
      <c r="C25855">
        <v>3</v>
      </c>
      <c r="D25855">
        <v>0</v>
      </c>
      <c r="E25855">
        <v>1</v>
      </c>
      <c r="F25855">
        <v>2818.59</v>
      </c>
      <c r="G25855">
        <v>2</v>
      </c>
      <c r="H25855">
        <v>0</v>
      </c>
      <c r="I25855">
        <v>0</v>
      </c>
      <c r="J25855">
        <v>2818.59</v>
      </c>
      <c r="K25855">
        <v>37</v>
      </c>
      <c r="L25855">
        <v>2</v>
      </c>
      <c r="M25855">
        <v>62421.39856638034</v>
      </c>
      <c r="N25855">
        <v>12</v>
      </c>
      <c r="O25855">
        <v>63.923298771295208</v>
      </c>
      <c r="P25855" t="str">
        <f t="shared" si="403"/>
        <v>High School</v>
      </c>
    </row>
    <row r="25856" spans="1:16">
      <c r="A25856">
        <v>2024</v>
      </c>
      <c r="B25856">
        <v>47871</v>
      </c>
      <c r="C25856">
        <v>3</v>
      </c>
      <c r="D25856">
        <v>0</v>
      </c>
      <c r="E25856">
        <v>1</v>
      </c>
      <c r="F25856">
        <v>2209.2800000000002</v>
      </c>
      <c r="G25856">
        <v>2</v>
      </c>
      <c r="H25856">
        <v>0</v>
      </c>
      <c r="I25856">
        <v>0</v>
      </c>
      <c r="J25856">
        <v>2209.2800000000002</v>
      </c>
      <c r="K25856">
        <v>53</v>
      </c>
      <c r="L25856">
        <v>1</v>
      </c>
      <c r="M25856">
        <v>67390.54242831684</v>
      </c>
      <c r="N25856">
        <v>14</v>
      </c>
      <c r="O25856">
        <v>71.726771032057982</v>
      </c>
      <c r="P25856" t="str">
        <f t="shared" si="403"/>
        <v>College</v>
      </c>
    </row>
    <row r="25857" spans="1:16">
      <c r="A25857">
        <v>2024</v>
      </c>
      <c r="B25857">
        <v>48518</v>
      </c>
      <c r="C25857">
        <v>3</v>
      </c>
      <c r="D25857">
        <v>20240100221800</v>
      </c>
      <c r="E25857">
        <v>1</v>
      </c>
      <c r="F25857">
        <v>4528.78</v>
      </c>
      <c r="G25857">
        <v>1</v>
      </c>
      <c r="H25857">
        <v>20240100221801</v>
      </c>
      <c r="I25857">
        <v>202401002218011</v>
      </c>
      <c r="J25857">
        <v>4528.78</v>
      </c>
      <c r="K25857">
        <v>36</v>
      </c>
      <c r="L25857">
        <v>2</v>
      </c>
      <c r="M25857">
        <v>48760.059383703141</v>
      </c>
      <c r="N25857">
        <v>12</v>
      </c>
      <c r="O25857">
        <v>70.549630537773126</v>
      </c>
      <c r="P25857" t="str">
        <f t="shared" si="403"/>
        <v>High School</v>
      </c>
    </row>
    <row r="25858" spans="1:16">
      <c r="A25858">
        <v>2024</v>
      </c>
      <c r="B25858">
        <v>48523</v>
      </c>
      <c r="C25858">
        <v>3</v>
      </c>
      <c r="D25858">
        <v>20221201618000</v>
      </c>
      <c r="E25858">
        <v>1</v>
      </c>
      <c r="F25858">
        <v>2419.64</v>
      </c>
      <c r="G25858">
        <v>2</v>
      </c>
      <c r="H25858">
        <v>20221201618002</v>
      </c>
      <c r="I25858">
        <v>202212016180021</v>
      </c>
      <c r="J25858">
        <v>2419.64</v>
      </c>
      <c r="K25858">
        <v>40</v>
      </c>
      <c r="L25858">
        <v>1</v>
      </c>
      <c r="M25858">
        <v>73883.933172001241</v>
      </c>
      <c r="N25858">
        <v>14</v>
      </c>
      <c r="O25858">
        <v>68.057437428711452</v>
      </c>
      <c r="P25858" t="str">
        <f t="shared" si="403"/>
        <v>College</v>
      </c>
    </row>
    <row r="25859" spans="1:16">
      <c r="A25859">
        <v>2024</v>
      </c>
      <c r="B25859">
        <v>48601</v>
      </c>
      <c r="C25859">
        <v>3</v>
      </c>
      <c r="D25859">
        <v>0</v>
      </c>
      <c r="E25859">
        <v>1</v>
      </c>
      <c r="F25859">
        <v>2009.49</v>
      </c>
      <c r="G25859">
        <v>2</v>
      </c>
      <c r="H25859">
        <v>0</v>
      </c>
      <c r="I25859">
        <v>0</v>
      </c>
      <c r="J25859">
        <v>2009.49</v>
      </c>
      <c r="K25859">
        <v>51</v>
      </c>
      <c r="L25859">
        <v>2</v>
      </c>
      <c r="M25859">
        <v>101772.34922790731</v>
      </c>
      <c r="N25859">
        <v>16</v>
      </c>
      <c r="O25859">
        <v>71.14950973128235</v>
      </c>
      <c r="P25859" t="str">
        <f t="shared" ref="P25859:P25922" si="404">IF(N25859&lt;=12,"High School",IF(N25859&lt;=16,"College","Grad School"))</f>
        <v>College</v>
      </c>
    </row>
    <row r="25860" spans="1:16">
      <c r="A25860">
        <v>2024</v>
      </c>
      <c r="B25860">
        <v>48778</v>
      </c>
      <c r="C25860">
        <v>3</v>
      </c>
      <c r="D25860">
        <v>20231203872700</v>
      </c>
      <c r="E25860">
        <v>1</v>
      </c>
      <c r="F25860">
        <v>2255.04</v>
      </c>
      <c r="G25860">
        <v>1</v>
      </c>
      <c r="H25860">
        <v>20231203872701</v>
      </c>
      <c r="I25860">
        <v>202312038727011</v>
      </c>
      <c r="J25860">
        <v>2255.04</v>
      </c>
      <c r="K25860">
        <v>33</v>
      </c>
      <c r="L25860">
        <v>1</v>
      </c>
      <c r="M25860">
        <v>51302.031240256692</v>
      </c>
      <c r="N25860">
        <v>12</v>
      </c>
      <c r="O25860">
        <v>70.378729381963083</v>
      </c>
      <c r="P25860" t="str">
        <f t="shared" si="404"/>
        <v>High School</v>
      </c>
    </row>
    <row r="25861" spans="1:16">
      <c r="A25861">
        <v>2024</v>
      </c>
      <c r="B25861">
        <v>49381</v>
      </c>
      <c r="C25861">
        <v>3</v>
      </c>
      <c r="D25861">
        <v>20240200339300</v>
      </c>
      <c r="E25861">
        <v>1</v>
      </c>
      <c r="F25861">
        <v>2993.29</v>
      </c>
      <c r="G25861">
        <v>1</v>
      </c>
      <c r="H25861">
        <v>20240200339301</v>
      </c>
      <c r="I25861">
        <v>202402003393011</v>
      </c>
      <c r="J25861">
        <v>2993.29</v>
      </c>
      <c r="K25861">
        <v>56</v>
      </c>
      <c r="L25861">
        <v>2</v>
      </c>
      <c r="M25861">
        <v>141440.36624078258</v>
      </c>
      <c r="N25861">
        <v>20</v>
      </c>
      <c r="O25861">
        <v>67.894911107402137</v>
      </c>
      <c r="P25861" t="str">
        <f t="shared" si="404"/>
        <v>Grad School</v>
      </c>
    </row>
    <row r="25862" spans="1:16">
      <c r="A25862">
        <v>2024</v>
      </c>
      <c r="B25862">
        <v>49537</v>
      </c>
      <c r="C25862">
        <v>3</v>
      </c>
      <c r="D25862">
        <v>20221202462300</v>
      </c>
      <c r="E25862">
        <v>1</v>
      </c>
      <c r="F25862">
        <v>5426.35</v>
      </c>
      <c r="G25862">
        <v>1</v>
      </c>
      <c r="H25862">
        <v>20221202462301</v>
      </c>
      <c r="I25862">
        <v>202212024623011</v>
      </c>
      <c r="J25862">
        <v>5426.35</v>
      </c>
      <c r="K25862">
        <v>51</v>
      </c>
      <c r="L25862">
        <v>2</v>
      </c>
      <c r="M25862">
        <v>93139.29378037306</v>
      </c>
      <c r="N25862">
        <v>16</v>
      </c>
      <c r="O25862">
        <v>72.545216376530803</v>
      </c>
      <c r="P25862" t="str">
        <f t="shared" si="404"/>
        <v>College</v>
      </c>
    </row>
    <row r="25863" spans="1:16">
      <c r="A25863">
        <v>2024</v>
      </c>
      <c r="B25863">
        <v>49799</v>
      </c>
      <c r="C25863">
        <v>3</v>
      </c>
      <c r="D25863">
        <v>20230100743500</v>
      </c>
      <c r="E25863">
        <v>1</v>
      </c>
      <c r="F25863">
        <v>1874.36</v>
      </c>
      <c r="G25863">
        <v>2</v>
      </c>
      <c r="H25863">
        <v>20230100743502</v>
      </c>
      <c r="I25863">
        <v>202301007435021</v>
      </c>
      <c r="J25863">
        <v>1874.36</v>
      </c>
      <c r="K25863">
        <v>47</v>
      </c>
      <c r="L25863">
        <v>2</v>
      </c>
      <c r="M25863">
        <v>50829.06930737885</v>
      </c>
      <c r="N25863">
        <v>12</v>
      </c>
      <c r="O25863">
        <v>68.50924828000548</v>
      </c>
      <c r="P25863" t="str">
        <f t="shared" si="404"/>
        <v>High School</v>
      </c>
    </row>
    <row r="25864" spans="1:16">
      <c r="A25864">
        <v>2024</v>
      </c>
      <c r="B25864">
        <v>49844</v>
      </c>
      <c r="C25864">
        <v>3</v>
      </c>
      <c r="D25864">
        <v>20230300728600</v>
      </c>
      <c r="E25864">
        <v>1</v>
      </c>
      <c r="F25864">
        <v>1729.44</v>
      </c>
      <c r="G25864">
        <v>1</v>
      </c>
      <c r="H25864">
        <v>20230300728601</v>
      </c>
      <c r="I25864">
        <v>202303007286011</v>
      </c>
      <c r="J25864">
        <v>1729.44</v>
      </c>
      <c r="K25864">
        <v>46</v>
      </c>
      <c r="L25864">
        <v>1</v>
      </c>
      <c r="M25864">
        <v>69593.941020180806</v>
      </c>
      <c r="N25864">
        <v>14</v>
      </c>
      <c r="O25864">
        <v>72.980020500290138</v>
      </c>
      <c r="P25864" t="str">
        <f t="shared" si="404"/>
        <v>College</v>
      </c>
    </row>
    <row r="25865" spans="1:16">
      <c r="A25865">
        <v>2024</v>
      </c>
      <c r="B25865">
        <v>50266</v>
      </c>
      <c r="C25865">
        <v>3</v>
      </c>
      <c r="D25865">
        <v>0</v>
      </c>
      <c r="E25865">
        <v>1</v>
      </c>
      <c r="F25865">
        <v>1950.53</v>
      </c>
      <c r="G25865">
        <v>1</v>
      </c>
      <c r="H25865">
        <v>0</v>
      </c>
      <c r="I25865">
        <v>0</v>
      </c>
      <c r="J25865">
        <v>1950.53</v>
      </c>
      <c r="K25865">
        <v>50</v>
      </c>
      <c r="L25865">
        <v>2</v>
      </c>
      <c r="M25865">
        <v>51168.30455974651</v>
      </c>
      <c r="N25865">
        <v>12</v>
      </c>
      <c r="O25865">
        <v>70.405023948439037</v>
      </c>
      <c r="P25865" t="str">
        <f t="shared" si="404"/>
        <v>High School</v>
      </c>
    </row>
    <row r="25866" spans="1:16">
      <c r="A25866">
        <v>2024</v>
      </c>
      <c r="B25866">
        <v>50588</v>
      </c>
      <c r="C25866">
        <v>3</v>
      </c>
      <c r="D25866">
        <v>20221205600100</v>
      </c>
      <c r="E25866">
        <v>1</v>
      </c>
      <c r="F25866">
        <v>3404.58</v>
      </c>
      <c r="G25866">
        <v>1</v>
      </c>
      <c r="H25866">
        <v>20221205600101</v>
      </c>
      <c r="I25866">
        <v>202212056001011</v>
      </c>
      <c r="J25866">
        <v>3404.58</v>
      </c>
      <c r="K25866">
        <v>49</v>
      </c>
      <c r="L25866">
        <v>1</v>
      </c>
      <c r="M25866">
        <v>102349.47791147852</v>
      </c>
      <c r="N25866">
        <v>16</v>
      </c>
      <c r="O25866">
        <v>74.935495466057091</v>
      </c>
      <c r="P25866" t="str">
        <f t="shared" si="404"/>
        <v>College</v>
      </c>
    </row>
    <row r="25867" spans="1:16">
      <c r="A25867">
        <v>2024</v>
      </c>
      <c r="B25867">
        <v>50698</v>
      </c>
      <c r="C25867">
        <v>3</v>
      </c>
      <c r="D25867">
        <v>20240100741000</v>
      </c>
      <c r="E25867">
        <v>1</v>
      </c>
      <c r="F25867">
        <v>1661.82</v>
      </c>
      <c r="G25867">
        <v>1</v>
      </c>
      <c r="H25867">
        <v>20240100741001</v>
      </c>
      <c r="I25867">
        <v>202401007410011</v>
      </c>
      <c r="J25867">
        <v>1661.82</v>
      </c>
      <c r="K25867">
        <v>58</v>
      </c>
      <c r="L25867">
        <v>1</v>
      </c>
      <c r="M25867">
        <v>76595.426980794015</v>
      </c>
      <c r="N25867">
        <v>14</v>
      </c>
      <c r="O25867">
        <v>70.80911847719571</v>
      </c>
      <c r="P25867" t="str">
        <f t="shared" si="404"/>
        <v>College</v>
      </c>
    </row>
    <row r="25868" spans="1:16">
      <c r="A25868">
        <v>2024</v>
      </c>
      <c r="B25868">
        <v>50813</v>
      </c>
      <c r="C25868">
        <v>3</v>
      </c>
      <c r="D25868">
        <v>20230100751100</v>
      </c>
      <c r="E25868">
        <v>1</v>
      </c>
      <c r="F25868">
        <v>2661.36</v>
      </c>
      <c r="G25868">
        <v>1</v>
      </c>
      <c r="H25868">
        <v>20230100751101</v>
      </c>
      <c r="I25868">
        <v>202301007511011</v>
      </c>
      <c r="J25868">
        <v>2661.36</v>
      </c>
      <c r="K25868">
        <v>48</v>
      </c>
      <c r="L25868">
        <v>2</v>
      </c>
      <c r="M25868">
        <v>96084.766321839634</v>
      </c>
      <c r="N25868">
        <v>16</v>
      </c>
      <c r="O25868">
        <v>72.497262726631462</v>
      </c>
      <c r="P25868" t="str">
        <f t="shared" si="404"/>
        <v>College</v>
      </c>
    </row>
    <row r="25869" spans="1:16">
      <c r="A25869">
        <v>2024</v>
      </c>
      <c r="B25869">
        <v>51235</v>
      </c>
      <c r="C25869">
        <v>3</v>
      </c>
      <c r="D25869">
        <v>20240300753800</v>
      </c>
      <c r="E25869">
        <v>1</v>
      </c>
      <c r="F25869">
        <v>2777.56</v>
      </c>
      <c r="G25869">
        <v>8</v>
      </c>
      <c r="H25869">
        <v>20240300753802</v>
      </c>
      <c r="I25869">
        <v>202403007538021</v>
      </c>
      <c r="J25869">
        <v>2777.56</v>
      </c>
      <c r="K25869">
        <v>38</v>
      </c>
      <c r="L25869">
        <v>1</v>
      </c>
      <c r="M25869">
        <v>52237.789963752366</v>
      </c>
      <c r="N25869">
        <v>12</v>
      </c>
      <c r="O25869">
        <v>69.251439907119419</v>
      </c>
      <c r="P25869" t="str">
        <f t="shared" si="404"/>
        <v>High School</v>
      </c>
    </row>
    <row r="25870" spans="1:16">
      <c r="A25870">
        <v>2024</v>
      </c>
      <c r="B25870">
        <v>52514</v>
      </c>
      <c r="C25870">
        <v>3</v>
      </c>
      <c r="D25870">
        <v>20231200010800</v>
      </c>
      <c r="E25870">
        <v>1</v>
      </c>
      <c r="F25870">
        <v>1369.01</v>
      </c>
      <c r="G25870">
        <v>1</v>
      </c>
      <c r="H25870">
        <v>20231200010801</v>
      </c>
      <c r="I25870">
        <v>202312000108011</v>
      </c>
      <c r="J25870">
        <v>1369.01</v>
      </c>
      <c r="K25870">
        <v>36</v>
      </c>
      <c r="L25870">
        <v>1</v>
      </c>
      <c r="M25870">
        <v>119270.31952261485</v>
      </c>
      <c r="N25870">
        <v>18</v>
      </c>
      <c r="O25870">
        <v>66.762317757317348</v>
      </c>
      <c r="P25870" t="str">
        <f t="shared" si="404"/>
        <v>Grad School</v>
      </c>
    </row>
    <row r="25871" spans="1:16">
      <c r="A25871">
        <v>2024</v>
      </c>
      <c r="B25871">
        <v>52784</v>
      </c>
      <c r="C25871">
        <v>3</v>
      </c>
      <c r="D25871">
        <v>20240200013500</v>
      </c>
      <c r="E25871">
        <v>1</v>
      </c>
      <c r="F25871">
        <v>2159.34</v>
      </c>
      <c r="G25871">
        <v>2</v>
      </c>
      <c r="H25871">
        <v>20240200013502</v>
      </c>
      <c r="I25871">
        <v>202402000135021</v>
      </c>
      <c r="J25871">
        <v>2159.34</v>
      </c>
      <c r="K25871">
        <v>62</v>
      </c>
      <c r="L25871">
        <v>1</v>
      </c>
      <c r="M25871">
        <v>53335.638587492904</v>
      </c>
      <c r="N25871">
        <v>12</v>
      </c>
      <c r="O25871">
        <v>69.39825510339773</v>
      </c>
      <c r="P25871" t="str">
        <f t="shared" si="404"/>
        <v>High School</v>
      </c>
    </row>
    <row r="25872" spans="1:16">
      <c r="A25872">
        <v>2024</v>
      </c>
      <c r="B25872">
        <v>53530</v>
      </c>
      <c r="C25872">
        <v>3</v>
      </c>
      <c r="D25872">
        <v>0</v>
      </c>
      <c r="E25872">
        <v>1</v>
      </c>
      <c r="F25872">
        <v>751.89</v>
      </c>
      <c r="G25872">
        <v>1</v>
      </c>
      <c r="H25872">
        <v>0</v>
      </c>
      <c r="I25872">
        <v>0</v>
      </c>
      <c r="J25872">
        <v>751.89</v>
      </c>
      <c r="K25872">
        <v>57</v>
      </c>
      <c r="L25872">
        <v>1</v>
      </c>
      <c r="M25872">
        <v>52763.726012368446</v>
      </c>
      <c r="N25872">
        <v>12</v>
      </c>
      <c r="O25872">
        <v>69.086046814199292</v>
      </c>
      <c r="P25872" t="str">
        <f t="shared" si="404"/>
        <v>High School</v>
      </c>
    </row>
    <row r="25873" spans="1:16">
      <c r="A25873">
        <v>2024</v>
      </c>
      <c r="B25873">
        <v>54421</v>
      </c>
      <c r="C25873">
        <v>3</v>
      </c>
      <c r="D25873">
        <v>20230200433000</v>
      </c>
      <c r="E25873">
        <v>1</v>
      </c>
      <c r="F25873">
        <v>1579.41</v>
      </c>
      <c r="G25873">
        <v>1</v>
      </c>
      <c r="H25873">
        <v>20230200433001</v>
      </c>
      <c r="I25873">
        <v>202302004330011</v>
      </c>
      <c r="J25873">
        <v>1579.41</v>
      </c>
      <c r="K25873">
        <v>55</v>
      </c>
      <c r="L25873">
        <v>1</v>
      </c>
      <c r="M25873">
        <v>50419.227588920185</v>
      </c>
      <c r="N25873">
        <v>12</v>
      </c>
      <c r="O25873">
        <v>72.213395157589787</v>
      </c>
      <c r="P25873" t="str">
        <f t="shared" si="404"/>
        <v>High School</v>
      </c>
    </row>
    <row r="25874" spans="1:16">
      <c r="A25874">
        <v>2024</v>
      </c>
      <c r="B25874">
        <v>54793</v>
      </c>
      <c r="C25874">
        <v>3</v>
      </c>
      <c r="D25874">
        <v>20240300449000</v>
      </c>
      <c r="E25874">
        <v>1</v>
      </c>
      <c r="F25874">
        <v>1171.7</v>
      </c>
      <c r="G25874">
        <v>1</v>
      </c>
      <c r="H25874">
        <v>20240300449001</v>
      </c>
      <c r="I25874">
        <v>202403004490011</v>
      </c>
      <c r="J25874">
        <v>1171.7</v>
      </c>
      <c r="K25874">
        <v>38</v>
      </c>
      <c r="L25874">
        <v>2</v>
      </c>
      <c r="M25874">
        <v>99976.16254238633</v>
      </c>
      <c r="N25874">
        <v>16</v>
      </c>
      <c r="O25874">
        <v>70.252882969976113</v>
      </c>
      <c r="P25874" t="str">
        <f t="shared" si="404"/>
        <v>College</v>
      </c>
    </row>
    <row r="25875" spans="1:16">
      <c r="A25875">
        <v>2024</v>
      </c>
      <c r="B25875">
        <v>54819</v>
      </c>
      <c r="C25875">
        <v>3</v>
      </c>
      <c r="D25875">
        <v>20240100444200</v>
      </c>
      <c r="E25875">
        <v>1</v>
      </c>
      <c r="F25875">
        <v>1135.49</v>
      </c>
      <c r="G25875">
        <v>1</v>
      </c>
      <c r="H25875">
        <v>20240100444201</v>
      </c>
      <c r="I25875">
        <v>202401004442012</v>
      </c>
      <c r="J25875">
        <v>1135.49</v>
      </c>
      <c r="K25875">
        <v>30</v>
      </c>
      <c r="L25875">
        <v>1</v>
      </c>
      <c r="M25875">
        <v>74491.505484048641</v>
      </c>
      <c r="N25875">
        <v>14</v>
      </c>
      <c r="O25875">
        <v>70.784385278383994</v>
      </c>
      <c r="P25875" t="str">
        <f t="shared" si="404"/>
        <v>College</v>
      </c>
    </row>
    <row r="25876" spans="1:16">
      <c r="A25876">
        <v>2024</v>
      </c>
      <c r="B25876">
        <v>54884</v>
      </c>
      <c r="C25876">
        <v>3</v>
      </c>
      <c r="D25876">
        <v>20231200440900</v>
      </c>
      <c r="E25876">
        <v>1</v>
      </c>
      <c r="F25876">
        <v>1592.19</v>
      </c>
      <c r="G25876">
        <v>1</v>
      </c>
      <c r="H25876">
        <v>20231200440901</v>
      </c>
      <c r="I25876">
        <v>202312004409011</v>
      </c>
      <c r="J25876">
        <v>1592.19</v>
      </c>
      <c r="K25876">
        <v>47</v>
      </c>
      <c r="L25876">
        <v>1</v>
      </c>
      <c r="M25876">
        <v>49689.60982897973</v>
      </c>
      <c r="N25876">
        <v>12</v>
      </c>
      <c r="O25876">
        <v>67.078484039037932</v>
      </c>
      <c r="P25876" t="str">
        <f t="shared" si="404"/>
        <v>High School</v>
      </c>
    </row>
    <row r="25877" spans="1:16">
      <c r="A25877">
        <v>2024</v>
      </c>
      <c r="B25877">
        <v>55124</v>
      </c>
      <c r="C25877">
        <v>3</v>
      </c>
      <c r="D25877">
        <v>0</v>
      </c>
      <c r="E25877">
        <v>1</v>
      </c>
      <c r="F25877">
        <v>909.25</v>
      </c>
      <c r="G25877">
        <v>2</v>
      </c>
      <c r="H25877">
        <v>0</v>
      </c>
      <c r="I25877">
        <v>0</v>
      </c>
      <c r="J25877">
        <v>909.25</v>
      </c>
      <c r="K25877">
        <v>58</v>
      </c>
      <c r="L25877">
        <v>1</v>
      </c>
      <c r="M25877">
        <v>51989.224770159395</v>
      </c>
      <c r="N25877">
        <v>12</v>
      </c>
      <c r="O25877">
        <v>71.354209288524487</v>
      </c>
      <c r="P25877" t="str">
        <f t="shared" si="404"/>
        <v>High School</v>
      </c>
    </row>
    <row r="25878" spans="1:16">
      <c r="A25878">
        <v>2024</v>
      </c>
      <c r="B25878">
        <v>55285</v>
      </c>
      <c r="C25878">
        <v>3</v>
      </c>
      <c r="D25878">
        <v>20230300051900</v>
      </c>
      <c r="E25878">
        <v>1</v>
      </c>
      <c r="F25878">
        <v>665.75</v>
      </c>
      <c r="G25878">
        <v>1</v>
      </c>
      <c r="H25878">
        <v>20230300051901</v>
      </c>
      <c r="I25878">
        <v>202303000519011</v>
      </c>
      <c r="J25878">
        <v>665.75</v>
      </c>
      <c r="K25878">
        <v>46</v>
      </c>
      <c r="L25878">
        <v>2</v>
      </c>
      <c r="M25878">
        <v>95799.176916442098</v>
      </c>
      <c r="N25878">
        <v>16</v>
      </c>
      <c r="O25878">
        <v>71.521864044166833</v>
      </c>
      <c r="P25878" t="str">
        <f t="shared" si="404"/>
        <v>College</v>
      </c>
    </row>
    <row r="25879" spans="1:16">
      <c r="A25879">
        <v>2024</v>
      </c>
      <c r="B25879">
        <v>55598</v>
      </c>
      <c r="C25879">
        <v>3</v>
      </c>
      <c r="D25879">
        <v>0</v>
      </c>
      <c r="E25879">
        <v>1</v>
      </c>
      <c r="F25879">
        <v>1294.6199999999999</v>
      </c>
      <c r="G25879">
        <v>2</v>
      </c>
      <c r="H25879">
        <v>0</v>
      </c>
      <c r="I25879">
        <v>0</v>
      </c>
      <c r="J25879">
        <v>1294.6199999999999</v>
      </c>
      <c r="K25879">
        <v>29</v>
      </c>
      <c r="L25879">
        <v>1</v>
      </c>
      <c r="M25879">
        <v>53485.942535716116</v>
      </c>
      <c r="N25879">
        <v>12</v>
      </c>
      <c r="O25879">
        <v>69.772631648329394</v>
      </c>
      <c r="P25879" t="str">
        <f t="shared" si="404"/>
        <v>High School</v>
      </c>
    </row>
    <row r="25880" spans="1:16">
      <c r="A25880">
        <v>2024</v>
      </c>
      <c r="B25880">
        <v>56320</v>
      </c>
      <c r="C25880">
        <v>3</v>
      </c>
      <c r="D25880">
        <v>20230300059100</v>
      </c>
      <c r="E25880">
        <v>1</v>
      </c>
      <c r="F25880">
        <v>928.04</v>
      </c>
      <c r="G25880">
        <v>1</v>
      </c>
      <c r="H25880">
        <v>20230300059101</v>
      </c>
      <c r="I25880">
        <v>202303000591011</v>
      </c>
      <c r="J25880">
        <v>928.04</v>
      </c>
      <c r="K25880">
        <v>48</v>
      </c>
      <c r="L25880">
        <v>2</v>
      </c>
      <c r="M25880">
        <v>67927.100654419264</v>
      </c>
      <c r="N25880">
        <v>14</v>
      </c>
      <c r="O25880">
        <v>71.130080515836568</v>
      </c>
      <c r="P25880" t="str">
        <f t="shared" si="404"/>
        <v>College</v>
      </c>
    </row>
    <row r="25881" spans="1:16">
      <c r="A25881">
        <v>2024</v>
      </c>
      <c r="B25881">
        <v>56361</v>
      </c>
      <c r="C25881">
        <v>3</v>
      </c>
      <c r="D25881">
        <v>0</v>
      </c>
      <c r="E25881">
        <v>1</v>
      </c>
      <c r="F25881">
        <v>906.25</v>
      </c>
      <c r="G25881">
        <v>2</v>
      </c>
      <c r="H25881">
        <v>0</v>
      </c>
      <c r="I25881">
        <v>0</v>
      </c>
      <c r="J25881">
        <v>642.85</v>
      </c>
      <c r="K25881">
        <v>39</v>
      </c>
      <c r="L25881">
        <v>1</v>
      </c>
      <c r="M25881">
        <v>45459.278649283966</v>
      </c>
      <c r="N25881">
        <v>11</v>
      </c>
      <c r="O25881">
        <v>69.900974055950812</v>
      </c>
      <c r="P25881" t="str">
        <f t="shared" si="404"/>
        <v>High School</v>
      </c>
    </row>
    <row r="25882" spans="1:16">
      <c r="A25882">
        <v>2024</v>
      </c>
      <c r="B25882">
        <v>57146</v>
      </c>
      <c r="C25882">
        <v>3</v>
      </c>
      <c r="D25882">
        <v>0</v>
      </c>
      <c r="E25882">
        <v>1</v>
      </c>
      <c r="F25882">
        <v>1121.17</v>
      </c>
      <c r="G25882">
        <v>1</v>
      </c>
      <c r="H25882">
        <v>0</v>
      </c>
      <c r="I25882">
        <v>0</v>
      </c>
      <c r="J25882">
        <v>1121.17</v>
      </c>
      <c r="K25882">
        <v>29</v>
      </c>
      <c r="L25882">
        <v>2</v>
      </c>
      <c r="M25882">
        <v>95903.345548484111</v>
      </c>
      <c r="N25882">
        <v>16</v>
      </c>
      <c r="O25882">
        <v>71.189638511525203</v>
      </c>
      <c r="P25882" t="str">
        <f t="shared" si="404"/>
        <v>College</v>
      </c>
    </row>
    <row r="25883" spans="1:16">
      <c r="A25883">
        <v>2024</v>
      </c>
      <c r="B25883">
        <v>57425</v>
      </c>
      <c r="C25883">
        <v>3</v>
      </c>
      <c r="D25883">
        <v>0</v>
      </c>
      <c r="E25883">
        <v>1</v>
      </c>
      <c r="F25883">
        <v>1157.24</v>
      </c>
      <c r="G25883">
        <v>2</v>
      </c>
      <c r="H25883">
        <v>0</v>
      </c>
      <c r="I25883">
        <v>0</v>
      </c>
      <c r="J25883">
        <v>1157.24</v>
      </c>
      <c r="K25883">
        <v>40</v>
      </c>
      <c r="L25883">
        <v>2</v>
      </c>
      <c r="M25883">
        <v>54112.714671703659</v>
      </c>
      <c r="N25883">
        <v>12</v>
      </c>
      <c r="O25883">
        <v>69.203836426266136</v>
      </c>
      <c r="P25883" t="str">
        <f t="shared" si="404"/>
        <v>High School</v>
      </c>
    </row>
    <row r="25884" spans="1:16">
      <c r="A25884">
        <v>2024</v>
      </c>
      <c r="B25884">
        <v>58548</v>
      </c>
      <c r="C25884">
        <v>3</v>
      </c>
      <c r="D25884">
        <v>20230300356500</v>
      </c>
      <c r="E25884">
        <v>1</v>
      </c>
      <c r="F25884">
        <v>882.84</v>
      </c>
      <c r="G25884">
        <v>2</v>
      </c>
      <c r="H25884">
        <v>20230300356502</v>
      </c>
      <c r="I25884">
        <v>202303003565021</v>
      </c>
      <c r="J25884">
        <v>882.84</v>
      </c>
      <c r="K25884">
        <v>36</v>
      </c>
      <c r="L25884">
        <v>2</v>
      </c>
      <c r="M25884">
        <v>53906.72158573613</v>
      </c>
      <c r="N25884">
        <v>12</v>
      </c>
      <c r="O25884">
        <v>68.051133480302468</v>
      </c>
      <c r="P25884" t="str">
        <f t="shared" si="404"/>
        <v>High School</v>
      </c>
    </row>
    <row r="25885" spans="1:16">
      <c r="A25885">
        <v>2024</v>
      </c>
      <c r="B25885">
        <v>58642</v>
      </c>
      <c r="C25885">
        <v>3</v>
      </c>
      <c r="D25885">
        <v>20240100359100</v>
      </c>
      <c r="E25885">
        <v>1</v>
      </c>
      <c r="F25885">
        <v>2488.34</v>
      </c>
      <c r="G25885">
        <v>1</v>
      </c>
      <c r="H25885">
        <v>20240100359101</v>
      </c>
      <c r="I25885">
        <v>202401003591011</v>
      </c>
      <c r="J25885">
        <v>2488.34</v>
      </c>
      <c r="K25885">
        <v>34</v>
      </c>
      <c r="L25885">
        <v>2</v>
      </c>
      <c r="M25885">
        <v>72240.865814736855</v>
      </c>
      <c r="N25885">
        <v>14</v>
      </c>
      <c r="O25885">
        <v>65.502563289733573</v>
      </c>
      <c r="P25885" t="str">
        <f t="shared" si="404"/>
        <v>College</v>
      </c>
    </row>
    <row r="25886" spans="1:16">
      <c r="A25886">
        <v>2024</v>
      </c>
      <c r="B25886">
        <v>59029</v>
      </c>
      <c r="C25886">
        <v>3</v>
      </c>
      <c r="D25886">
        <v>20240100646500</v>
      </c>
      <c r="E25886">
        <v>1</v>
      </c>
      <c r="F25886">
        <v>1963.49</v>
      </c>
      <c r="G25886">
        <v>1</v>
      </c>
      <c r="H25886">
        <v>20240100646501</v>
      </c>
      <c r="I25886">
        <v>202401006465011</v>
      </c>
      <c r="J25886">
        <v>1963.49</v>
      </c>
      <c r="K25886">
        <v>59</v>
      </c>
      <c r="L25886">
        <v>1</v>
      </c>
      <c r="M25886">
        <v>55254.916159786757</v>
      </c>
      <c r="N25886">
        <v>12</v>
      </c>
      <c r="O25886">
        <v>73.535642020615811</v>
      </c>
      <c r="P25886" t="str">
        <f t="shared" si="404"/>
        <v>High School</v>
      </c>
    </row>
    <row r="25887" spans="1:16">
      <c r="A25887">
        <v>2024</v>
      </c>
      <c r="B25887">
        <v>59279</v>
      </c>
      <c r="C25887">
        <v>3</v>
      </c>
      <c r="D25887">
        <v>0</v>
      </c>
      <c r="E25887">
        <v>1</v>
      </c>
      <c r="F25887">
        <v>1793.8</v>
      </c>
      <c r="G25887">
        <v>1</v>
      </c>
      <c r="H25887">
        <v>0</v>
      </c>
      <c r="I25887">
        <v>0</v>
      </c>
      <c r="J25887">
        <v>1793.8</v>
      </c>
      <c r="K25887">
        <v>25</v>
      </c>
      <c r="L25887">
        <v>2</v>
      </c>
      <c r="M25887">
        <v>53777.094503351116</v>
      </c>
      <c r="N25887">
        <v>12</v>
      </c>
      <c r="O25887">
        <v>71.070711604915758</v>
      </c>
      <c r="P25887" t="str">
        <f t="shared" si="404"/>
        <v>High School</v>
      </c>
    </row>
    <row r="25888" spans="1:16">
      <c r="A25888">
        <v>2024</v>
      </c>
      <c r="B25888">
        <v>59395</v>
      </c>
      <c r="C25888">
        <v>3</v>
      </c>
      <c r="D25888">
        <v>20230100654800</v>
      </c>
      <c r="E25888">
        <v>1</v>
      </c>
      <c r="F25888">
        <v>1286.1199999999999</v>
      </c>
      <c r="G25888">
        <v>1</v>
      </c>
      <c r="H25888">
        <v>20230100654802</v>
      </c>
      <c r="I25888">
        <v>202301006548021</v>
      </c>
      <c r="J25888">
        <v>1286.1199999999999</v>
      </c>
      <c r="K25888">
        <v>51</v>
      </c>
      <c r="L25888">
        <v>2</v>
      </c>
      <c r="M25888">
        <v>54599.794181534067</v>
      </c>
      <c r="N25888">
        <v>12</v>
      </c>
      <c r="O25888">
        <v>69.839092281532444</v>
      </c>
      <c r="P25888" t="str">
        <f t="shared" si="404"/>
        <v>High School</v>
      </c>
    </row>
    <row r="25889" spans="1:16">
      <c r="A25889">
        <v>2024</v>
      </c>
      <c r="B25889">
        <v>59404</v>
      </c>
      <c r="C25889">
        <v>3</v>
      </c>
      <c r="D25889">
        <v>20230100654600</v>
      </c>
      <c r="E25889">
        <v>1</v>
      </c>
      <c r="F25889">
        <v>1088.95</v>
      </c>
      <c r="G25889">
        <v>2</v>
      </c>
      <c r="H25889">
        <v>20230100654602</v>
      </c>
      <c r="I25889">
        <v>202301006546021</v>
      </c>
      <c r="J25889">
        <v>1088.95</v>
      </c>
      <c r="K25889">
        <v>37</v>
      </c>
      <c r="L25889">
        <v>2</v>
      </c>
      <c r="M25889">
        <v>98825.84597967795</v>
      </c>
      <c r="N25889">
        <v>16</v>
      </c>
      <c r="O25889">
        <v>69.766141149567829</v>
      </c>
      <c r="P25889" t="str">
        <f t="shared" si="404"/>
        <v>College</v>
      </c>
    </row>
    <row r="25890" spans="1:16">
      <c r="A25890">
        <v>2024</v>
      </c>
      <c r="B25890">
        <v>59750</v>
      </c>
      <c r="C25890">
        <v>3</v>
      </c>
      <c r="D25890">
        <v>20230200652000</v>
      </c>
      <c r="E25890">
        <v>1</v>
      </c>
      <c r="F25890">
        <v>2523.77</v>
      </c>
      <c r="G25890">
        <v>2</v>
      </c>
      <c r="H25890">
        <v>20230200652002</v>
      </c>
      <c r="I25890">
        <v>202302006520021</v>
      </c>
      <c r="J25890">
        <v>2523.77</v>
      </c>
      <c r="K25890">
        <v>55</v>
      </c>
      <c r="L25890">
        <v>1</v>
      </c>
      <c r="M25890">
        <v>72480.364175972602</v>
      </c>
      <c r="N25890">
        <v>14</v>
      </c>
      <c r="O25890">
        <v>69.477850717894484</v>
      </c>
      <c r="P25890" t="str">
        <f t="shared" si="404"/>
        <v>College</v>
      </c>
    </row>
    <row r="25891" spans="1:16">
      <c r="A25891">
        <v>2024</v>
      </c>
      <c r="B25891">
        <v>60134</v>
      </c>
      <c r="C25891">
        <v>3</v>
      </c>
      <c r="D25891">
        <v>20240300762400</v>
      </c>
      <c r="E25891">
        <v>1</v>
      </c>
      <c r="F25891">
        <v>4649.84</v>
      </c>
      <c r="G25891">
        <v>1</v>
      </c>
      <c r="H25891">
        <v>20240300762401</v>
      </c>
      <c r="I25891">
        <v>202403007624011</v>
      </c>
      <c r="J25891">
        <v>4649.84</v>
      </c>
      <c r="K25891">
        <v>56</v>
      </c>
      <c r="L25891">
        <v>2</v>
      </c>
      <c r="M25891">
        <v>60011.082836226313</v>
      </c>
      <c r="N25891">
        <v>12</v>
      </c>
      <c r="O25891">
        <v>68.901955311849292</v>
      </c>
      <c r="P25891" t="str">
        <f t="shared" si="404"/>
        <v>High School</v>
      </c>
    </row>
    <row r="25892" spans="1:16">
      <c r="A25892">
        <v>2024</v>
      </c>
      <c r="B25892">
        <v>60424</v>
      </c>
      <c r="C25892">
        <v>3</v>
      </c>
      <c r="D25892">
        <v>0</v>
      </c>
      <c r="E25892">
        <v>1</v>
      </c>
      <c r="F25892">
        <v>2768.24</v>
      </c>
      <c r="G25892">
        <v>2</v>
      </c>
      <c r="H25892">
        <v>0</v>
      </c>
      <c r="I25892">
        <v>0</v>
      </c>
      <c r="J25892">
        <v>2592.7199999999998</v>
      </c>
      <c r="K25892">
        <v>25</v>
      </c>
      <c r="L25892">
        <v>1</v>
      </c>
      <c r="M25892">
        <v>78200.669714650619</v>
      </c>
      <c r="N25892">
        <v>14</v>
      </c>
      <c r="O25892">
        <v>69.352996031347757</v>
      </c>
      <c r="P25892" t="str">
        <f t="shared" si="404"/>
        <v>College</v>
      </c>
    </row>
    <row r="25893" spans="1:16">
      <c r="A25893">
        <v>2024</v>
      </c>
      <c r="B25893">
        <v>60708</v>
      </c>
      <c r="C25893">
        <v>3</v>
      </c>
      <c r="D25893">
        <v>20221206042600</v>
      </c>
      <c r="E25893">
        <v>1</v>
      </c>
      <c r="F25893">
        <v>2277.6</v>
      </c>
      <c r="G25893">
        <v>1</v>
      </c>
      <c r="H25893">
        <v>20221206042601</v>
      </c>
      <c r="I25893">
        <v>202212060426011</v>
      </c>
      <c r="J25893">
        <v>2277.6</v>
      </c>
      <c r="K25893">
        <v>57</v>
      </c>
      <c r="L25893">
        <v>1</v>
      </c>
      <c r="M25893">
        <v>75286.439904606421</v>
      </c>
      <c r="N25893">
        <v>14</v>
      </c>
      <c r="O25893">
        <v>68.414066253770002</v>
      </c>
      <c r="P25893" t="str">
        <f t="shared" si="404"/>
        <v>College</v>
      </c>
    </row>
    <row r="25894" spans="1:16">
      <c r="A25894">
        <v>2024</v>
      </c>
      <c r="B25894">
        <v>61241</v>
      </c>
      <c r="C25894">
        <v>3</v>
      </c>
      <c r="D25894">
        <v>20240200765000</v>
      </c>
      <c r="E25894">
        <v>1</v>
      </c>
      <c r="F25894">
        <v>2406.52</v>
      </c>
      <c r="G25894">
        <v>1</v>
      </c>
      <c r="H25894">
        <v>20240200765001</v>
      </c>
      <c r="I25894">
        <v>202402007650011</v>
      </c>
      <c r="J25894">
        <v>2406.52</v>
      </c>
      <c r="K25894">
        <v>64</v>
      </c>
      <c r="L25894">
        <v>1</v>
      </c>
      <c r="M25894">
        <v>54117.556648784914</v>
      </c>
      <c r="N25894">
        <v>12</v>
      </c>
      <c r="O25894">
        <v>72.742370301913496</v>
      </c>
      <c r="P25894" t="str">
        <f t="shared" si="404"/>
        <v>High School</v>
      </c>
    </row>
    <row r="25895" spans="1:16">
      <c r="A25895">
        <v>2024</v>
      </c>
      <c r="B25895">
        <v>61399</v>
      </c>
      <c r="C25895">
        <v>3</v>
      </c>
      <c r="D25895">
        <v>20231200767800</v>
      </c>
      <c r="E25895">
        <v>1</v>
      </c>
      <c r="F25895">
        <v>2376.64</v>
      </c>
      <c r="G25895">
        <v>1</v>
      </c>
      <c r="H25895">
        <v>20231200767801</v>
      </c>
      <c r="I25895">
        <v>202312007678011</v>
      </c>
      <c r="J25895">
        <v>2376.64</v>
      </c>
      <c r="K25895">
        <v>28</v>
      </c>
      <c r="L25895">
        <v>2</v>
      </c>
      <c r="M25895">
        <v>76322.892938564008</v>
      </c>
      <c r="N25895">
        <v>14</v>
      </c>
      <c r="O25895">
        <v>71.697912236953115</v>
      </c>
      <c r="P25895" t="str">
        <f t="shared" si="404"/>
        <v>College</v>
      </c>
    </row>
    <row r="25896" spans="1:16">
      <c r="A25896">
        <v>2024</v>
      </c>
      <c r="B25896">
        <v>61519</v>
      </c>
      <c r="C25896">
        <v>3</v>
      </c>
      <c r="D25896">
        <v>0</v>
      </c>
      <c r="E25896">
        <v>1</v>
      </c>
      <c r="F25896">
        <v>1961.88</v>
      </c>
      <c r="G25896">
        <v>2</v>
      </c>
      <c r="H25896">
        <v>0</v>
      </c>
      <c r="I25896">
        <v>0</v>
      </c>
      <c r="J25896">
        <v>1961.88</v>
      </c>
      <c r="K25896">
        <v>46</v>
      </c>
      <c r="L25896">
        <v>2</v>
      </c>
      <c r="M25896">
        <v>71042.4251452725</v>
      </c>
      <c r="N25896">
        <v>14</v>
      </c>
      <c r="O25896">
        <v>66.661125574857323</v>
      </c>
      <c r="P25896" t="str">
        <f t="shared" si="404"/>
        <v>College</v>
      </c>
    </row>
    <row r="25897" spans="1:16">
      <c r="A25897">
        <v>2024</v>
      </c>
      <c r="B25897">
        <v>61761</v>
      </c>
      <c r="C25897">
        <v>3</v>
      </c>
      <c r="D25897">
        <v>0</v>
      </c>
      <c r="E25897">
        <v>1</v>
      </c>
      <c r="F25897">
        <v>2939.45</v>
      </c>
      <c r="G25897">
        <v>2</v>
      </c>
      <c r="H25897">
        <v>0</v>
      </c>
      <c r="I25897">
        <v>0</v>
      </c>
      <c r="J25897">
        <v>2939.45</v>
      </c>
      <c r="K25897">
        <v>41</v>
      </c>
      <c r="L25897">
        <v>2</v>
      </c>
      <c r="M25897">
        <v>97572.399915993592</v>
      </c>
      <c r="N25897">
        <v>16</v>
      </c>
      <c r="O25897">
        <v>67.601328925318768</v>
      </c>
      <c r="P25897" t="str">
        <f t="shared" si="404"/>
        <v>College</v>
      </c>
    </row>
    <row r="25898" spans="1:16">
      <c r="A25898">
        <v>2024</v>
      </c>
      <c r="B25898">
        <v>61893</v>
      </c>
      <c r="C25898">
        <v>3</v>
      </c>
      <c r="D25898">
        <v>20240200768000</v>
      </c>
      <c r="E25898">
        <v>1</v>
      </c>
      <c r="F25898">
        <v>3979.11</v>
      </c>
      <c r="G25898">
        <v>1</v>
      </c>
      <c r="H25898">
        <v>20240200768001</v>
      </c>
      <c r="I25898">
        <v>202402007680011</v>
      </c>
      <c r="J25898">
        <v>3979.11</v>
      </c>
      <c r="K25898">
        <v>37</v>
      </c>
      <c r="L25898">
        <v>2</v>
      </c>
      <c r="M25898">
        <v>55973.378691121245</v>
      </c>
      <c r="N25898">
        <v>12</v>
      </c>
      <c r="O25898">
        <v>72.066570499234928</v>
      </c>
      <c r="P25898" t="str">
        <f t="shared" si="404"/>
        <v>High School</v>
      </c>
    </row>
    <row r="25899" spans="1:16">
      <c r="A25899">
        <v>2024</v>
      </c>
      <c r="B25899">
        <v>61899</v>
      </c>
      <c r="C25899">
        <v>3</v>
      </c>
      <c r="D25899">
        <v>20230300766400</v>
      </c>
      <c r="E25899">
        <v>1</v>
      </c>
      <c r="F25899">
        <v>2102.3000000000002</v>
      </c>
      <c r="G25899">
        <v>2</v>
      </c>
      <c r="H25899">
        <v>20230300766402</v>
      </c>
      <c r="I25899">
        <v>202303007664021</v>
      </c>
      <c r="J25899">
        <v>2102.3000000000002</v>
      </c>
      <c r="K25899">
        <v>44</v>
      </c>
      <c r="L25899">
        <v>1</v>
      </c>
      <c r="M25899">
        <v>28403.089336105277</v>
      </c>
      <c r="N25899">
        <v>10</v>
      </c>
      <c r="O25899">
        <v>71.582037433178783</v>
      </c>
      <c r="P25899" t="str">
        <f t="shared" si="404"/>
        <v>High School</v>
      </c>
    </row>
    <row r="25900" spans="1:16">
      <c r="A25900">
        <v>2024</v>
      </c>
      <c r="B25900">
        <v>62157</v>
      </c>
      <c r="C25900">
        <v>3</v>
      </c>
      <c r="D25900">
        <v>0</v>
      </c>
      <c r="E25900">
        <v>1</v>
      </c>
      <c r="F25900">
        <v>3397.73</v>
      </c>
      <c r="G25900">
        <v>2</v>
      </c>
      <c r="H25900">
        <v>0</v>
      </c>
      <c r="I25900">
        <v>0</v>
      </c>
      <c r="J25900">
        <v>3895.19</v>
      </c>
      <c r="K25900">
        <v>61</v>
      </c>
      <c r="L25900">
        <v>1</v>
      </c>
      <c r="M25900">
        <v>142342.10538320354</v>
      </c>
      <c r="N25900">
        <v>20</v>
      </c>
      <c r="O25900">
        <v>68.436509338438185</v>
      </c>
      <c r="P25900" t="str">
        <f t="shared" si="404"/>
        <v>Grad School</v>
      </c>
    </row>
    <row r="25901" spans="1:16">
      <c r="A25901">
        <v>2024</v>
      </c>
      <c r="B25901">
        <v>62222</v>
      </c>
      <c r="C25901">
        <v>3</v>
      </c>
      <c r="D25901">
        <v>0</v>
      </c>
      <c r="E25901">
        <v>1</v>
      </c>
      <c r="F25901">
        <v>2534.59</v>
      </c>
      <c r="G25901">
        <v>2</v>
      </c>
      <c r="H25901">
        <v>0</v>
      </c>
      <c r="I25901">
        <v>0</v>
      </c>
      <c r="J25901">
        <v>2534.59</v>
      </c>
      <c r="K25901">
        <v>62</v>
      </c>
      <c r="L25901">
        <v>1</v>
      </c>
      <c r="M25901">
        <v>25950.811569456586</v>
      </c>
      <c r="N25901">
        <v>10</v>
      </c>
      <c r="O25901">
        <v>72.023749166650774</v>
      </c>
      <c r="P25901" t="str">
        <f t="shared" si="404"/>
        <v>High School</v>
      </c>
    </row>
    <row r="25902" spans="1:16">
      <c r="A25902">
        <v>2024</v>
      </c>
      <c r="B25902">
        <v>62270</v>
      </c>
      <c r="C25902">
        <v>3</v>
      </c>
      <c r="D25902">
        <v>0</v>
      </c>
      <c r="E25902">
        <v>1</v>
      </c>
      <c r="F25902">
        <v>3319.95</v>
      </c>
      <c r="G25902">
        <v>1</v>
      </c>
      <c r="H25902">
        <v>0</v>
      </c>
      <c r="I25902">
        <v>0</v>
      </c>
      <c r="J25902">
        <v>3319.95</v>
      </c>
      <c r="K25902">
        <v>44</v>
      </c>
      <c r="L25902">
        <v>1</v>
      </c>
      <c r="M25902">
        <v>92360.539958404406</v>
      </c>
      <c r="N25902">
        <v>16</v>
      </c>
      <c r="O25902">
        <v>67.412780645633887</v>
      </c>
      <c r="P25902" t="str">
        <f t="shared" si="404"/>
        <v>College</v>
      </c>
    </row>
    <row r="25903" spans="1:16">
      <c r="A25903">
        <v>2024</v>
      </c>
      <c r="B25903">
        <v>62344</v>
      </c>
      <c r="C25903">
        <v>3</v>
      </c>
      <c r="D25903">
        <v>20230300767700</v>
      </c>
      <c r="E25903">
        <v>1</v>
      </c>
      <c r="F25903">
        <v>2119.4699999999998</v>
      </c>
      <c r="G25903">
        <v>1</v>
      </c>
      <c r="H25903">
        <v>20230300767701</v>
      </c>
      <c r="I25903">
        <v>202303007677011</v>
      </c>
      <c r="J25903">
        <v>2119.4699999999998</v>
      </c>
      <c r="K25903">
        <v>55</v>
      </c>
      <c r="L25903">
        <v>1</v>
      </c>
      <c r="M25903">
        <v>112119.94119490089</v>
      </c>
      <c r="N25903">
        <v>18</v>
      </c>
      <c r="O25903">
        <v>69.891402458100146</v>
      </c>
      <c r="P25903" t="str">
        <f t="shared" si="404"/>
        <v>Grad School</v>
      </c>
    </row>
    <row r="25904" spans="1:16">
      <c r="A25904">
        <v>2024</v>
      </c>
      <c r="B25904">
        <v>62404</v>
      </c>
      <c r="C25904">
        <v>3</v>
      </c>
      <c r="D25904">
        <v>20230300764000</v>
      </c>
      <c r="E25904">
        <v>1</v>
      </c>
      <c r="F25904">
        <v>3020.79</v>
      </c>
      <c r="G25904">
        <v>1</v>
      </c>
      <c r="H25904">
        <v>20230300764001</v>
      </c>
      <c r="I25904">
        <v>202303007640011</v>
      </c>
      <c r="J25904">
        <v>3020.79</v>
      </c>
      <c r="K25904">
        <v>34</v>
      </c>
      <c r="L25904">
        <v>1</v>
      </c>
      <c r="M25904">
        <v>94833.349545648089</v>
      </c>
      <c r="N25904">
        <v>16</v>
      </c>
      <c r="O25904">
        <v>71.817722904476227</v>
      </c>
      <c r="P25904" t="str">
        <f t="shared" si="404"/>
        <v>College</v>
      </c>
    </row>
    <row r="25905" spans="1:16">
      <c r="A25905">
        <v>2024</v>
      </c>
      <c r="B25905">
        <v>62442</v>
      </c>
      <c r="C25905">
        <v>3</v>
      </c>
      <c r="D25905">
        <v>0</v>
      </c>
      <c r="E25905">
        <v>1</v>
      </c>
      <c r="F25905">
        <v>4073.51</v>
      </c>
      <c r="G25905">
        <v>1</v>
      </c>
      <c r="H25905">
        <v>0</v>
      </c>
      <c r="I25905">
        <v>0</v>
      </c>
      <c r="J25905">
        <v>4073.51</v>
      </c>
      <c r="K25905">
        <v>48</v>
      </c>
      <c r="L25905">
        <v>1</v>
      </c>
      <c r="M25905">
        <v>117719.15825749612</v>
      </c>
      <c r="N25905">
        <v>18</v>
      </c>
      <c r="O25905">
        <v>71.681096512434877</v>
      </c>
      <c r="P25905" t="str">
        <f t="shared" si="404"/>
        <v>Grad School</v>
      </c>
    </row>
    <row r="25906" spans="1:16">
      <c r="A25906">
        <v>2024</v>
      </c>
      <c r="B25906">
        <v>62506</v>
      </c>
      <c r="C25906">
        <v>3</v>
      </c>
      <c r="D25906">
        <v>0</v>
      </c>
      <c r="E25906">
        <v>1</v>
      </c>
      <c r="F25906">
        <v>3342.16</v>
      </c>
      <c r="G25906">
        <v>4</v>
      </c>
      <c r="H25906">
        <v>0</v>
      </c>
      <c r="I25906">
        <v>0</v>
      </c>
      <c r="J25906">
        <v>3342.16</v>
      </c>
      <c r="K25906">
        <v>35</v>
      </c>
      <c r="L25906">
        <v>1</v>
      </c>
      <c r="M25906">
        <v>49558.392798551409</v>
      </c>
      <c r="N25906">
        <v>12</v>
      </c>
      <c r="O25906">
        <v>68.351794380077507</v>
      </c>
      <c r="P25906" t="str">
        <f t="shared" si="404"/>
        <v>High School</v>
      </c>
    </row>
    <row r="25907" spans="1:16">
      <c r="A25907">
        <v>2024</v>
      </c>
      <c r="B25907">
        <v>63218</v>
      </c>
      <c r="C25907">
        <v>3</v>
      </c>
      <c r="D25907">
        <v>0</v>
      </c>
      <c r="E25907">
        <v>1</v>
      </c>
      <c r="F25907">
        <v>1542.31</v>
      </c>
      <c r="G25907">
        <v>1</v>
      </c>
      <c r="H25907">
        <v>0</v>
      </c>
      <c r="I25907">
        <v>0</v>
      </c>
      <c r="J25907">
        <v>1542.31</v>
      </c>
      <c r="K25907">
        <v>49</v>
      </c>
      <c r="L25907">
        <v>2</v>
      </c>
      <c r="M25907">
        <v>98351.985471126478</v>
      </c>
      <c r="N25907">
        <v>16</v>
      </c>
      <c r="O25907">
        <v>70.6371772655651</v>
      </c>
      <c r="P25907" t="str">
        <f t="shared" si="404"/>
        <v>College</v>
      </c>
    </row>
    <row r="25908" spans="1:16">
      <c r="A25908">
        <v>2024</v>
      </c>
      <c r="B25908">
        <v>63371</v>
      </c>
      <c r="C25908">
        <v>3</v>
      </c>
      <c r="D25908">
        <v>20230100790900</v>
      </c>
      <c r="E25908">
        <v>1</v>
      </c>
      <c r="F25908">
        <v>4194.82</v>
      </c>
      <c r="G25908">
        <v>2</v>
      </c>
      <c r="H25908">
        <v>20230100790902</v>
      </c>
      <c r="I25908">
        <v>202301007909021</v>
      </c>
      <c r="J25908">
        <v>4194.82</v>
      </c>
      <c r="K25908">
        <v>49</v>
      </c>
      <c r="L25908">
        <v>2</v>
      </c>
      <c r="M25908">
        <v>98574.519244156749</v>
      </c>
      <c r="N25908">
        <v>16</v>
      </c>
      <c r="O25908">
        <v>73.02251704648242</v>
      </c>
      <c r="P25908" t="str">
        <f t="shared" si="404"/>
        <v>College</v>
      </c>
    </row>
    <row r="25909" spans="1:16">
      <c r="A25909">
        <v>2024</v>
      </c>
      <c r="B25909">
        <v>63376</v>
      </c>
      <c r="C25909">
        <v>3</v>
      </c>
      <c r="D25909">
        <v>20230100794100</v>
      </c>
      <c r="E25909">
        <v>1</v>
      </c>
      <c r="F25909">
        <v>2624.96</v>
      </c>
      <c r="G25909">
        <v>1</v>
      </c>
      <c r="H25909">
        <v>20230100794101</v>
      </c>
      <c r="I25909">
        <v>202301007941011</v>
      </c>
      <c r="J25909">
        <v>2624.96</v>
      </c>
      <c r="K25909">
        <v>35</v>
      </c>
      <c r="L25909">
        <v>2</v>
      </c>
      <c r="M25909">
        <v>94429.586456978475</v>
      </c>
      <c r="N25909">
        <v>16</v>
      </c>
      <c r="O25909">
        <v>67.398229265334223</v>
      </c>
      <c r="P25909" t="str">
        <f t="shared" si="404"/>
        <v>College</v>
      </c>
    </row>
    <row r="25910" spans="1:16">
      <c r="A25910">
        <v>2024</v>
      </c>
      <c r="B25910">
        <v>64202</v>
      </c>
      <c r="C25910">
        <v>3</v>
      </c>
      <c r="D25910">
        <v>0</v>
      </c>
      <c r="E25910">
        <v>1</v>
      </c>
      <c r="F25910">
        <v>3425.21</v>
      </c>
      <c r="G25910">
        <v>2</v>
      </c>
      <c r="H25910">
        <v>0</v>
      </c>
      <c r="I25910">
        <v>0</v>
      </c>
      <c r="J25910">
        <v>3425.21</v>
      </c>
      <c r="K25910">
        <v>61</v>
      </c>
      <c r="L25910">
        <v>1</v>
      </c>
      <c r="M25910">
        <v>54413.741805877202</v>
      </c>
      <c r="N25910">
        <v>12</v>
      </c>
      <c r="O25910">
        <v>70.162120747997065</v>
      </c>
      <c r="P25910" t="str">
        <f t="shared" si="404"/>
        <v>High School</v>
      </c>
    </row>
    <row r="25911" spans="1:16">
      <c r="A25911">
        <v>2024</v>
      </c>
      <c r="B25911">
        <v>64228</v>
      </c>
      <c r="C25911">
        <v>3</v>
      </c>
      <c r="D25911">
        <v>0</v>
      </c>
      <c r="E25911">
        <v>1</v>
      </c>
      <c r="F25911">
        <v>2088.06</v>
      </c>
      <c r="G25911">
        <v>1</v>
      </c>
      <c r="H25911">
        <v>0</v>
      </c>
      <c r="I25911">
        <v>0</v>
      </c>
      <c r="J25911">
        <v>2088.06</v>
      </c>
      <c r="K25911">
        <v>47</v>
      </c>
      <c r="L25911">
        <v>2</v>
      </c>
      <c r="M25911">
        <v>121233.83105112685</v>
      </c>
      <c r="N25911">
        <v>18</v>
      </c>
      <c r="O25911">
        <v>68.923541196083633</v>
      </c>
      <c r="P25911" t="str">
        <f t="shared" si="404"/>
        <v>Grad School</v>
      </c>
    </row>
    <row r="25912" spans="1:16">
      <c r="A25912">
        <v>2024</v>
      </c>
      <c r="B25912">
        <v>64277</v>
      </c>
      <c r="C25912">
        <v>3</v>
      </c>
      <c r="D25912">
        <v>0</v>
      </c>
      <c r="E25912">
        <v>1</v>
      </c>
      <c r="F25912">
        <v>2105.42</v>
      </c>
      <c r="G25912">
        <v>7</v>
      </c>
      <c r="H25912">
        <v>0</v>
      </c>
      <c r="I25912">
        <v>0</v>
      </c>
      <c r="J25912">
        <v>2362.33</v>
      </c>
      <c r="K25912">
        <v>43</v>
      </c>
      <c r="L25912">
        <v>2</v>
      </c>
      <c r="M25912">
        <v>66918.936468404514</v>
      </c>
      <c r="N25912">
        <v>14</v>
      </c>
      <c r="O25912">
        <v>69.289969061913254</v>
      </c>
      <c r="P25912" t="str">
        <f t="shared" si="404"/>
        <v>College</v>
      </c>
    </row>
    <row r="25913" spans="1:16">
      <c r="A25913">
        <v>2024</v>
      </c>
      <c r="B25913">
        <v>64807</v>
      </c>
      <c r="C25913">
        <v>3</v>
      </c>
      <c r="D25913">
        <v>0</v>
      </c>
      <c r="E25913">
        <v>1</v>
      </c>
      <c r="F25913">
        <v>2368.59</v>
      </c>
      <c r="G25913">
        <v>1</v>
      </c>
      <c r="H25913">
        <v>0</v>
      </c>
      <c r="I25913">
        <v>0</v>
      </c>
      <c r="J25913">
        <v>2368.59</v>
      </c>
      <c r="K25913">
        <v>59</v>
      </c>
      <c r="L25913">
        <v>1</v>
      </c>
      <c r="M25913">
        <v>75249.845526575373</v>
      </c>
      <c r="N25913">
        <v>14</v>
      </c>
      <c r="O25913">
        <v>65.873854445367314</v>
      </c>
      <c r="P25913" t="str">
        <f t="shared" si="404"/>
        <v>College</v>
      </c>
    </row>
    <row r="25914" spans="1:16">
      <c r="A25914">
        <v>2024</v>
      </c>
      <c r="B25914">
        <v>64907</v>
      </c>
      <c r="C25914">
        <v>3</v>
      </c>
      <c r="D25914">
        <v>20240100793200</v>
      </c>
      <c r="E25914">
        <v>1</v>
      </c>
      <c r="F25914">
        <v>3712.3</v>
      </c>
      <c r="G25914">
        <v>1</v>
      </c>
      <c r="H25914">
        <v>20240100793201</v>
      </c>
      <c r="I25914">
        <v>202401007932011</v>
      </c>
      <c r="J25914">
        <v>3712.3</v>
      </c>
      <c r="K25914">
        <v>53</v>
      </c>
      <c r="L25914">
        <v>1</v>
      </c>
      <c r="M25914">
        <v>28313.40651578012</v>
      </c>
      <c r="N25914">
        <v>10</v>
      </c>
      <c r="O25914">
        <v>66.851796955896333</v>
      </c>
      <c r="P25914" t="str">
        <f t="shared" si="404"/>
        <v>High School</v>
      </c>
    </row>
    <row r="25915" spans="1:16">
      <c r="A25915">
        <v>2024</v>
      </c>
      <c r="B25915">
        <v>64958</v>
      </c>
      <c r="C25915">
        <v>3</v>
      </c>
      <c r="D25915">
        <v>0</v>
      </c>
      <c r="E25915">
        <v>1</v>
      </c>
      <c r="F25915">
        <v>2349.81</v>
      </c>
      <c r="G25915">
        <v>1</v>
      </c>
      <c r="H25915">
        <v>0</v>
      </c>
      <c r="I25915">
        <v>0</v>
      </c>
      <c r="J25915">
        <v>2349.81</v>
      </c>
      <c r="K25915">
        <v>28</v>
      </c>
      <c r="L25915">
        <v>1</v>
      </c>
      <c r="M25915">
        <v>100682.34021094837</v>
      </c>
      <c r="N25915">
        <v>16</v>
      </c>
      <c r="O25915">
        <v>69.60702317789233</v>
      </c>
      <c r="P25915" t="str">
        <f t="shared" si="404"/>
        <v>College</v>
      </c>
    </row>
    <row r="25916" spans="1:16">
      <c r="A25916">
        <v>2024</v>
      </c>
      <c r="B25916">
        <v>64992</v>
      </c>
      <c r="C25916">
        <v>3</v>
      </c>
      <c r="D25916">
        <v>20221206061200</v>
      </c>
      <c r="E25916">
        <v>1</v>
      </c>
      <c r="F25916">
        <v>2567.6999999999998</v>
      </c>
      <c r="G25916">
        <v>1</v>
      </c>
      <c r="H25916">
        <v>20221206061201</v>
      </c>
      <c r="I25916">
        <v>202212060612011</v>
      </c>
      <c r="J25916">
        <v>2567.6999999999998</v>
      </c>
      <c r="K25916">
        <v>26</v>
      </c>
      <c r="L25916">
        <v>2</v>
      </c>
      <c r="M25916">
        <v>69424.903454906133</v>
      </c>
      <c r="N25916">
        <v>14</v>
      </c>
      <c r="O25916">
        <v>69.091488189390546</v>
      </c>
      <c r="P25916" t="str">
        <f t="shared" si="404"/>
        <v>College</v>
      </c>
    </row>
    <row r="25917" spans="1:16">
      <c r="A25917">
        <v>2024</v>
      </c>
      <c r="B25917">
        <v>65642</v>
      </c>
      <c r="C25917">
        <v>3</v>
      </c>
      <c r="D25917">
        <v>20240200805600</v>
      </c>
      <c r="E25917">
        <v>1</v>
      </c>
      <c r="F25917">
        <v>4151.16</v>
      </c>
      <c r="G25917">
        <v>1</v>
      </c>
      <c r="H25917">
        <v>20240200805601</v>
      </c>
      <c r="I25917">
        <v>202402008056011</v>
      </c>
      <c r="J25917">
        <v>4151.16</v>
      </c>
      <c r="K25917">
        <v>52</v>
      </c>
      <c r="L25917">
        <v>2</v>
      </c>
      <c r="M25917">
        <v>81213.658021852025</v>
      </c>
      <c r="N25917">
        <v>14</v>
      </c>
      <c r="O25917">
        <v>74.676485480443631</v>
      </c>
      <c r="P25917" t="str">
        <f t="shared" si="404"/>
        <v>College</v>
      </c>
    </row>
    <row r="25918" spans="1:16">
      <c r="A25918">
        <v>2024</v>
      </c>
      <c r="B25918">
        <v>65993</v>
      </c>
      <c r="C25918">
        <v>3</v>
      </c>
      <c r="D25918">
        <v>20240300472700</v>
      </c>
      <c r="E25918">
        <v>1</v>
      </c>
      <c r="F25918">
        <v>887.11</v>
      </c>
      <c r="G25918">
        <v>3</v>
      </c>
      <c r="H25918">
        <v>20240300472703</v>
      </c>
      <c r="I25918">
        <v>202403004727031</v>
      </c>
      <c r="J25918">
        <v>611.51</v>
      </c>
      <c r="K25918">
        <v>32</v>
      </c>
      <c r="L25918">
        <v>1</v>
      </c>
      <c r="M25918">
        <v>96561.783813448259</v>
      </c>
      <c r="N25918">
        <v>16</v>
      </c>
      <c r="O25918">
        <v>71.557189328803375</v>
      </c>
      <c r="P25918" t="str">
        <f t="shared" si="404"/>
        <v>College</v>
      </c>
    </row>
    <row r="25919" spans="1:16">
      <c r="A25919">
        <v>2024</v>
      </c>
      <c r="B25919">
        <v>65994</v>
      </c>
      <c r="C25919">
        <v>3</v>
      </c>
      <c r="D25919">
        <v>20240200469200</v>
      </c>
      <c r="E25919">
        <v>1</v>
      </c>
      <c r="F25919">
        <v>508.63</v>
      </c>
      <c r="G25919">
        <v>2</v>
      </c>
      <c r="H25919">
        <v>20240200469202</v>
      </c>
      <c r="I25919">
        <v>202402004692021</v>
      </c>
      <c r="J25919">
        <v>508.63</v>
      </c>
      <c r="K25919">
        <v>58</v>
      </c>
      <c r="L25919">
        <v>2</v>
      </c>
      <c r="M25919">
        <v>117053.59343433108</v>
      </c>
      <c r="N25919">
        <v>18</v>
      </c>
      <c r="O25919">
        <v>67.461796006505082</v>
      </c>
      <c r="P25919" t="str">
        <f t="shared" si="404"/>
        <v>Grad School</v>
      </c>
    </row>
    <row r="25920" spans="1:16">
      <c r="A25920">
        <v>2024</v>
      </c>
      <c r="B25920">
        <v>65996</v>
      </c>
      <c r="C25920">
        <v>3</v>
      </c>
      <c r="D25920">
        <v>20230100473100</v>
      </c>
      <c r="E25920">
        <v>1</v>
      </c>
      <c r="F25920">
        <v>504.78</v>
      </c>
      <c r="G25920">
        <v>1</v>
      </c>
      <c r="H25920">
        <v>20230100473101</v>
      </c>
      <c r="I25920">
        <v>202301004731011</v>
      </c>
      <c r="J25920">
        <v>504.78</v>
      </c>
      <c r="K25920">
        <v>32</v>
      </c>
      <c r="L25920">
        <v>1</v>
      </c>
      <c r="M25920">
        <v>95073.245927504453</v>
      </c>
      <c r="N25920">
        <v>16</v>
      </c>
      <c r="O25920">
        <v>69.821012141703676</v>
      </c>
      <c r="P25920" t="str">
        <f t="shared" si="404"/>
        <v>College</v>
      </c>
    </row>
    <row r="25921" spans="1:16">
      <c r="A25921">
        <v>2024</v>
      </c>
      <c r="B25921">
        <v>66153</v>
      </c>
      <c r="C25921">
        <v>3</v>
      </c>
      <c r="D25921">
        <v>20240300469400</v>
      </c>
      <c r="E25921">
        <v>1</v>
      </c>
      <c r="F25921">
        <v>618.12</v>
      </c>
      <c r="G25921">
        <v>1</v>
      </c>
      <c r="H25921">
        <v>20240300469401</v>
      </c>
      <c r="I25921">
        <v>202403004694011</v>
      </c>
      <c r="J25921">
        <v>618.12</v>
      </c>
      <c r="K25921">
        <v>61</v>
      </c>
      <c r="L25921">
        <v>2</v>
      </c>
      <c r="M25921">
        <v>96606.157296401507</v>
      </c>
      <c r="N25921">
        <v>16</v>
      </c>
      <c r="O25921">
        <v>68.795760350949976</v>
      </c>
      <c r="P25921" t="str">
        <f t="shared" si="404"/>
        <v>College</v>
      </c>
    </row>
    <row r="25922" spans="1:16">
      <c r="A25922">
        <v>2024</v>
      </c>
      <c r="B25922">
        <v>66350</v>
      </c>
      <c r="C25922">
        <v>3</v>
      </c>
      <c r="D25922">
        <v>20230300459700</v>
      </c>
      <c r="E25922">
        <v>1</v>
      </c>
      <c r="F25922">
        <v>494.87</v>
      </c>
      <c r="G25922">
        <v>1</v>
      </c>
      <c r="H25922">
        <v>20230300459701</v>
      </c>
      <c r="I25922">
        <v>202303004597011</v>
      </c>
      <c r="J25922">
        <v>494.87</v>
      </c>
      <c r="K25922">
        <v>32</v>
      </c>
      <c r="L25922">
        <v>2</v>
      </c>
      <c r="M25922">
        <v>73715.230537603697</v>
      </c>
      <c r="N25922">
        <v>14</v>
      </c>
      <c r="O25922">
        <v>68.820052915367427</v>
      </c>
      <c r="P25922" t="str">
        <f t="shared" si="404"/>
        <v>College</v>
      </c>
    </row>
    <row r="25923" spans="1:16">
      <c r="A25923">
        <v>2024</v>
      </c>
      <c r="B25923">
        <v>66526</v>
      </c>
      <c r="C25923">
        <v>3</v>
      </c>
      <c r="D25923">
        <v>20230200466400</v>
      </c>
      <c r="E25923">
        <v>1</v>
      </c>
      <c r="F25923">
        <v>285.52</v>
      </c>
      <c r="G25923">
        <v>1</v>
      </c>
      <c r="H25923">
        <v>20230200466401</v>
      </c>
      <c r="I25923">
        <v>202302004664011</v>
      </c>
      <c r="J25923">
        <v>285.52</v>
      </c>
      <c r="K25923">
        <v>64</v>
      </c>
      <c r="L25923">
        <v>1</v>
      </c>
      <c r="M25923">
        <v>71751.55850952334</v>
      </c>
      <c r="N25923">
        <v>14</v>
      </c>
      <c r="O25923">
        <v>68.482751182941627</v>
      </c>
      <c r="P25923" t="str">
        <f t="shared" ref="P25923:P25986" si="405">IF(N25923&lt;=12,"High School",IF(N25923&lt;=16,"College","Grad School"))</f>
        <v>College</v>
      </c>
    </row>
    <row r="25924" spans="1:16">
      <c r="A25924">
        <v>2024</v>
      </c>
      <c r="B25924">
        <v>66673</v>
      </c>
      <c r="C25924">
        <v>3</v>
      </c>
      <c r="D25924">
        <v>20240200466400</v>
      </c>
      <c r="E25924">
        <v>1</v>
      </c>
      <c r="F25924">
        <v>272.04000000000002</v>
      </c>
      <c r="G25924">
        <v>1</v>
      </c>
      <c r="H25924">
        <v>20240200466401</v>
      </c>
      <c r="I25924">
        <v>202402004664011</v>
      </c>
      <c r="J25924">
        <v>272.04000000000002</v>
      </c>
      <c r="K25924">
        <v>60</v>
      </c>
      <c r="L25924">
        <v>2</v>
      </c>
      <c r="M25924">
        <v>55449.241428849382</v>
      </c>
      <c r="N25924">
        <v>12</v>
      </c>
      <c r="O25924">
        <v>69.956678505587519</v>
      </c>
      <c r="P25924" t="str">
        <f t="shared" si="405"/>
        <v>High School</v>
      </c>
    </row>
    <row r="25925" spans="1:16">
      <c r="A25925">
        <v>2024</v>
      </c>
      <c r="B25925">
        <v>67339</v>
      </c>
      <c r="C25925">
        <v>3</v>
      </c>
      <c r="D25925">
        <v>20231200475800</v>
      </c>
      <c r="E25925">
        <v>1</v>
      </c>
      <c r="F25925">
        <v>528.73</v>
      </c>
      <c r="G25925">
        <v>1</v>
      </c>
      <c r="H25925">
        <v>20231200475801</v>
      </c>
      <c r="I25925">
        <v>202312004758011</v>
      </c>
      <c r="J25925">
        <v>528.73</v>
      </c>
      <c r="K25925">
        <v>53</v>
      </c>
      <c r="L25925">
        <v>2</v>
      </c>
      <c r="M25925">
        <v>96432.180204336881</v>
      </c>
      <c r="N25925">
        <v>16</v>
      </c>
      <c r="O25925">
        <v>69.976666466032341</v>
      </c>
      <c r="P25925" t="str">
        <f t="shared" si="405"/>
        <v>College</v>
      </c>
    </row>
    <row r="25926" spans="1:16">
      <c r="A25926">
        <v>2024</v>
      </c>
      <c r="B25926">
        <v>67410</v>
      </c>
      <c r="C25926">
        <v>3</v>
      </c>
      <c r="D25926">
        <v>20240200262800</v>
      </c>
      <c r="E25926">
        <v>1</v>
      </c>
      <c r="F25926">
        <v>579.36</v>
      </c>
      <c r="G25926">
        <v>1</v>
      </c>
      <c r="H25926">
        <v>20240200262801</v>
      </c>
      <c r="I25926">
        <v>202402002628011</v>
      </c>
      <c r="J25926">
        <v>579.36</v>
      </c>
      <c r="K25926">
        <v>52</v>
      </c>
      <c r="L25926">
        <v>1</v>
      </c>
      <c r="M25926">
        <v>48588.043806424299</v>
      </c>
      <c r="N25926">
        <v>12</v>
      </c>
      <c r="O25926">
        <v>71.359124820737875</v>
      </c>
      <c r="P25926" t="str">
        <f t="shared" si="405"/>
        <v>High School</v>
      </c>
    </row>
    <row r="25927" spans="1:16">
      <c r="A25927">
        <v>2024</v>
      </c>
      <c r="B25927">
        <v>67644</v>
      </c>
      <c r="C25927">
        <v>3</v>
      </c>
      <c r="D25927">
        <v>0</v>
      </c>
      <c r="E25927">
        <v>1</v>
      </c>
      <c r="F25927">
        <v>781.3</v>
      </c>
      <c r="G25927">
        <v>2</v>
      </c>
      <c r="H25927">
        <v>0</v>
      </c>
      <c r="I25927">
        <v>0</v>
      </c>
      <c r="J25927">
        <v>781.3</v>
      </c>
      <c r="K25927">
        <v>45</v>
      </c>
      <c r="L25927">
        <v>2</v>
      </c>
      <c r="M25927">
        <v>101114.0768244998</v>
      </c>
      <c r="N25927">
        <v>16</v>
      </c>
      <c r="O25927">
        <v>66.478408921457998</v>
      </c>
      <c r="P25927" t="str">
        <f t="shared" si="405"/>
        <v>College</v>
      </c>
    </row>
    <row r="25928" spans="1:16">
      <c r="A25928">
        <v>2024</v>
      </c>
      <c r="B25928">
        <v>67759</v>
      </c>
      <c r="C25928">
        <v>3</v>
      </c>
      <c r="D25928">
        <v>20230300254800</v>
      </c>
      <c r="E25928">
        <v>1</v>
      </c>
      <c r="F25928">
        <v>630.14</v>
      </c>
      <c r="G25928">
        <v>1</v>
      </c>
      <c r="H25928">
        <v>20230300254801</v>
      </c>
      <c r="I25928">
        <v>202303002548011</v>
      </c>
      <c r="J25928">
        <v>630.14</v>
      </c>
      <c r="K25928">
        <v>28</v>
      </c>
      <c r="L25928">
        <v>1</v>
      </c>
      <c r="M25928">
        <v>103077.95666190491</v>
      </c>
      <c r="N25928">
        <v>16</v>
      </c>
      <c r="O25928">
        <v>69.184895008229944</v>
      </c>
      <c r="P25928" t="str">
        <f t="shared" si="405"/>
        <v>College</v>
      </c>
    </row>
    <row r="25929" spans="1:16">
      <c r="A25929">
        <v>2024</v>
      </c>
      <c r="B25929">
        <v>67832</v>
      </c>
      <c r="C25929">
        <v>3</v>
      </c>
      <c r="D25929">
        <v>20240200258700</v>
      </c>
      <c r="E25929">
        <v>1</v>
      </c>
      <c r="F25929">
        <v>502.61</v>
      </c>
      <c r="G25929">
        <v>1</v>
      </c>
      <c r="H25929">
        <v>20240200258701</v>
      </c>
      <c r="I25929">
        <v>202402002587011</v>
      </c>
      <c r="J25929">
        <v>502.61</v>
      </c>
      <c r="K25929">
        <v>56</v>
      </c>
      <c r="L25929">
        <v>1</v>
      </c>
      <c r="M25929">
        <v>50121.801778549467</v>
      </c>
      <c r="N25929">
        <v>12</v>
      </c>
      <c r="O25929">
        <v>73.469415489439257</v>
      </c>
      <c r="P25929" t="str">
        <f t="shared" si="405"/>
        <v>High School</v>
      </c>
    </row>
    <row r="25930" spans="1:16">
      <c r="A25930">
        <v>2024</v>
      </c>
      <c r="B25930">
        <v>68406</v>
      </c>
      <c r="C25930">
        <v>3</v>
      </c>
      <c r="D25930">
        <v>20230502907100</v>
      </c>
      <c r="E25930">
        <v>1</v>
      </c>
      <c r="F25930">
        <v>553.33000000000004</v>
      </c>
      <c r="G25930">
        <v>3</v>
      </c>
      <c r="H25930">
        <v>20230502907104</v>
      </c>
      <c r="I25930">
        <v>202305029071041</v>
      </c>
      <c r="J25930">
        <v>1230.44</v>
      </c>
      <c r="K25930">
        <v>35</v>
      </c>
      <c r="L25930">
        <v>1</v>
      </c>
      <c r="M25930">
        <v>50699.141619635666</v>
      </c>
      <c r="N25930">
        <v>12</v>
      </c>
      <c r="O25930">
        <v>68.966026055081898</v>
      </c>
      <c r="P25930" t="str">
        <f t="shared" si="405"/>
        <v>High School</v>
      </c>
    </row>
    <row r="25931" spans="1:16">
      <c r="A25931">
        <v>2024</v>
      </c>
      <c r="B25931">
        <v>68569</v>
      </c>
      <c r="C25931">
        <v>3</v>
      </c>
      <c r="D25931">
        <v>20221202011100</v>
      </c>
      <c r="E25931">
        <v>1</v>
      </c>
      <c r="F25931">
        <v>1240.81</v>
      </c>
      <c r="G25931">
        <v>2</v>
      </c>
      <c r="H25931">
        <v>20221202011102</v>
      </c>
      <c r="I25931">
        <v>202212020111021</v>
      </c>
      <c r="J25931">
        <v>1240.81</v>
      </c>
      <c r="K25931">
        <v>38</v>
      </c>
      <c r="L25931">
        <v>2</v>
      </c>
      <c r="M25931">
        <v>144089.88274083985</v>
      </c>
      <c r="N25931">
        <v>20</v>
      </c>
      <c r="O25931">
        <v>68.317159817065757</v>
      </c>
      <c r="P25931" t="str">
        <f t="shared" si="405"/>
        <v>Grad School</v>
      </c>
    </row>
    <row r="25932" spans="1:16">
      <c r="A25932">
        <v>2024</v>
      </c>
      <c r="B25932">
        <v>68632</v>
      </c>
      <c r="C25932">
        <v>3</v>
      </c>
      <c r="D25932">
        <v>20240100266800</v>
      </c>
      <c r="E25932">
        <v>1</v>
      </c>
      <c r="F25932">
        <v>1004.44</v>
      </c>
      <c r="G25932">
        <v>2</v>
      </c>
      <c r="H25932">
        <v>20240100266802</v>
      </c>
      <c r="I25932">
        <v>202401002668021</v>
      </c>
      <c r="J25932">
        <v>1004.44</v>
      </c>
      <c r="K25932">
        <v>54</v>
      </c>
      <c r="L25932">
        <v>2</v>
      </c>
      <c r="M25932">
        <v>73454.960117106602</v>
      </c>
      <c r="N25932">
        <v>14</v>
      </c>
      <c r="O25932">
        <v>70.80021163210121</v>
      </c>
      <c r="P25932" t="str">
        <f t="shared" si="405"/>
        <v>College</v>
      </c>
    </row>
    <row r="25933" spans="1:16">
      <c r="A25933">
        <v>2024</v>
      </c>
      <c r="B25933">
        <v>68672</v>
      </c>
      <c r="C25933">
        <v>3</v>
      </c>
      <c r="D25933">
        <v>20240100268800</v>
      </c>
      <c r="E25933">
        <v>1</v>
      </c>
      <c r="F25933">
        <v>1037.2</v>
      </c>
      <c r="G25933">
        <v>1</v>
      </c>
      <c r="H25933">
        <v>20240100268801</v>
      </c>
      <c r="I25933">
        <v>202401002688011</v>
      </c>
      <c r="J25933">
        <v>1037.2</v>
      </c>
      <c r="K25933">
        <v>60</v>
      </c>
      <c r="L25933">
        <v>2</v>
      </c>
      <c r="M25933">
        <v>73382.519932286246</v>
      </c>
      <c r="N25933">
        <v>14</v>
      </c>
      <c r="O25933">
        <v>70.514114200442322</v>
      </c>
      <c r="P25933" t="str">
        <f t="shared" si="405"/>
        <v>College</v>
      </c>
    </row>
    <row r="25934" spans="1:16">
      <c r="A25934">
        <v>2024</v>
      </c>
      <c r="B25934">
        <v>68705</v>
      </c>
      <c r="C25934">
        <v>3</v>
      </c>
      <c r="D25934">
        <v>20230200267700</v>
      </c>
      <c r="E25934">
        <v>1</v>
      </c>
      <c r="F25934">
        <v>945.24</v>
      </c>
      <c r="G25934">
        <v>2</v>
      </c>
      <c r="H25934">
        <v>20230200267702</v>
      </c>
      <c r="I25934">
        <v>202302002677021</v>
      </c>
      <c r="J25934">
        <v>945.24</v>
      </c>
      <c r="K25934">
        <v>29</v>
      </c>
      <c r="L25934">
        <v>1</v>
      </c>
      <c r="M25934">
        <v>72427.183085673212</v>
      </c>
      <c r="N25934">
        <v>14</v>
      </c>
      <c r="O25934">
        <v>69.431886622083582</v>
      </c>
      <c r="P25934" t="str">
        <f t="shared" si="405"/>
        <v>College</v>
      </c>
    </row>
    <row r="25935" spans="1:16">
      <c r="A25935">
        <v>2024</v>
      </c>
      <c r="B25935">
        <v>68720</v>
      </c>
      <c r="C25935">
        <v>3</v>
      </c>
      <c r="D25935">
        <v>0</v>
      </c>
      <c r="E25935">
        <v>1</v>
      </c>
      <c r="F25935">
        <v>834.95</v>
      </c>
      <c r="G25935">
        <v>1</v>
      </c>
      <c r="H25935">
        <v>0</v>
      </c>
      <c r="I25935">
        <v>0</v>
      </c>
      <c r="J25935">
        <v>834.95</v>
      </c>
      <c r="K25935">
        <v>39</v>
      </c>
      <c r="L25935">
        <v>1</v>
      </c>
      <c r="M25935">
        <v>78121.954917477065</v>
      </c>
      <c r="N25935">
        <v>14</v>
      </c>
      <c r="O25935">
        <v>67.521744306191891</v>
      </c>
      <c r="P25935" t="str">
        <f t="shared" si="405"/>
        <v>College</v>
      </c>
    </row>
    <row r="25936" spans="1:16">
      <c r="A25936">
        <v>2024</v>
      </c>
      <c r="B25936">
        <v>68835</v>
      </c>
      <c r="C25936">
        <v>3</v>
      </c>
      <c r="D25936">
        <v>20240204429400</v>
      </c>
      <c r="E25936">
        <v>1</v>
      </c>
      <c r="F25936">
        <v>563.41</v>
      </c>
      <c r="G25936">
        <v>1</v>
      </c>
      <c r="H25936">
        <v>20240204429405</v>
      </c>
      <c r="I25936">
        <v>202402044294051</v>
      </c>
      <c r="J25936">
        <v>563.41</v>
      </c>
      <c r="K25936">
        <v>32</v>
      </c>
      <c r="L25936">
        <v>1</v>
      </c>
      <c r="M25936">
        <v>52887.980891077976</v>
      </c>
      <c r="N25936">
        <v>12</v>
      </c>
      <c r="O25936">
        <v>72.119077072577824</v>
      </c>
      <c r="P25936" t="str">
        <f t="shared" si="405"/>
        <v>High School</v>
      </c>
    </row>
    <row r="25937" spans="1:16">
      <c r="A25937">
        <v>2024</v>
      </c>
      <c r="B25937">
        <v>70403</v>
      </c>
      <c r="C25937">
        <v>3</v>
      </c>
      <c r="D25937">
        <v>20240100130800</v>
      </c>
      <c r="E25937">
        <v>1</v>
      </c>
      <c r="F25937">
        <v>3893.52</v>
      </c>
      <c r="G25937">
        <v>4</v>
      </c>
      <c r="H25937">
        <v>20240100130803</v>
      </c>
      <c r="I25937">
        <v>202401001308031</v>
      </c>
      <c r="J25937">
        <v>5078.5</v>
      </c>
      <c r="K25937">
        <v>35</v>
      </c>
      <c r="L25937">
        <v>1</v>
      </c>
      <c r="M25937">
        <v>97527.921745045125</v>
      </c>
      <c r="N25937">
        <v>16</v>
      </c>
      <c r="O25937">
        <v>68.465806597407237</v>
      </c>
      <c r="P25937" t="str">
        <f t="shared" si="405"/>
        <v>College</v>
      </c>
    </row>
    <row r="25938" spans="1:16">
      <c r="A25938">
        <v>2024</v>
      </c>
      <c r="B25938">
        <v>70751</v>
      </c>
      <c r="C25938">
        <v>3</v>
      </c>
      <c r="D25938">
        <v>20240200132600</v>
      </c>
      <c r="E25938">
        <v>1</v>
      </c>
      <c r="F25938">
        <v>2088.42</v>
      </c>
      <c r="G25938">
        <v>3</v>
      </c>
      <c r="H25938">
        <v>20240200132602</v>
      </c>
      <c r="I25938">
        <v>202402001326021</v>
      </c>
      <c r="J25938">
        <v>2088.42</v>
      </c>
      <c r="K25938">
        <v>34</v>
      </c>
      <c r="L25938">
        <v>2</v>
      </c>
      <c r="M25938">
        <v>73678.11321435211</v>
      </c>
      <c r="N25938">
        <v>14</v>
      </c>
      <c r="O25938">
        <v>70.139805800359198</v>
      </c>
      <c r="P25938" t="str">
        <f t="shared" si="405"/>
        <v>College</v>
      </c>
    </row>
    <row r="25939" spans="1:16">
      <c r="A25939">
        <v>2024</v>
      </c>
      <c r="B25939">
        <v>70812</v>
      </c>
      <c r="C25939">
        <v>3</v>
      </c>
      <c r="D25939">
        <v>20230100126700</v>
      </c>
      <c r="E25939">
        <v>1</v>
      </c>
      <c r="F25939">
        <v>2005.34</v>
      </c>
      <c r="G25939">
        <v>1</v>
      </c>
      <c r="H25939">
        <v>20230100126701</v>
      </c>
      <c r="I25939">
        <v>202301001267011</v>
      </c>
      <c r="J25939">
        <v>2005.34</v>
      </c>
      <c r="K25939">
        <v>60</v>
      </c>
      <c r="L25939">
        <v>1</v>
      </c>
      <c r="M25939">
        <v>76458.980748790651</v>
      </c>
      <c r="N25939">
        <v>14</v>
      </c>
      <c r="O25939">
        <v>71.40440396647341</v>
      </c>
      <c r="P25939" t="str">
        <f t="shared" si="405"/>
        <v>College</v>
      </c>
    </row>
    <row r="25940" spans="1:16">
      <c r="A25940">
        <v>2024</v>
      </c>
      <c r="B25940">
        <v>71259</v>
      </c>
      <c r="C25940">
        <v>3</v>
      </c>
      <c r="D25940">
        <v>20230100539800</v>
      </c>
      <c r="E25940">
        <v>1</v>
      </c>
      <c r="F25940">
        <v>481.12</v>
      </c>
      <c r="G25940">
        <v>2</v>
      </c>
      <c r="H25940">
        <v>20230100539802</v>
      </c>
      <c r="I25940">
        <v>202301005398021</v>
      </c>
      <c r="J25940">
        <v>481.12</v>
      </c>
      <c r="K25940">
        <v>49</v>
      </c>
      <c r="L25940">
        <v>1</v>
      </c>
      <c r="M25940">
        <v>76508.204230737218</v>
      </c>
      <c r="N25940">
        <v>14</v>
      </c>
      <c r="O25940">
        <v>72.44328437954438</v>
      </c>
      <c r="P25940" t="str">
        <f t="shared" si="405"/>
        <v>College</v>
      </c>
    </row>
    <row r="25941" spans="1:16">
      <c r="A25941">
        <v>2024</v>
      </c>
      <c r="B25941">
        <v>71400</v>
      </c>
      <c r="C25941">
        <v>3</v>
      </c>
      <c r="D25941">
        <v>20231200535400</v>
      </c>
      <c r="E25941">
        <v>1</v>
      </c>
      <c r="F25941">
        <v>762.99</v>
      </c>
      <c r="G25941">
        <v>2</v>
      </c>
      <c r="H25941">
        <v>20231200535402</v>
      </c>
      <c r="I25941">
        <v>202312005354021</v>
      </c>
      <c r="J25941">
        <v>762.99</v>
      </c>
      <c r="K25941">
        <v>31</v>
      </c>
      <c r="L25941">
        <v>1</v>
      </c>
      <c r="M25941">
        <v>52107.694216888303</v>
      </c>
      <c r="N25941">
        <v>12</v>
      </c>
      <c r="O25941">
        <v>68.645140566490795</v>
      </c>
      <c r="P25941" t="str">
        <f t="shared" si="405"/>
        <v>High School</v>
      </c>
    </row>
    <row r="25942" spans="1:16">
      <c r="A25942">
        <v>2024</v>
      </c>
      <c r="B25942">
        <v>71612</v>
      </c>
      <c r="C25942">
        <v>3</v>
      </c>
      <c r="D25942">
        <v>20230200532900</v>
      </c>
      <c r="E25942">
        <v>1</v>
      </c>
      <c r="F25942">
        <v>902.14</v>
      </c>
      <c r="G25942">
        <v>1</v>
      </c>
      <c r="H25942">
        <v>20230200532901</v>
      </c>
      <c r="I25942">
        <v>202302005329012</v>
      </c>
      <c r="J25942">
        <v>902.14</v>
      </c>
      <c r="K25942">
        <v>59</v>
      </c>
      <c r="L25942">
        <v>2</v>
      </c>
      <c r="M25942">
        <v>75021.133358676088</v>
      </c>
      <c r="N25942">
        <v>14</v>
      </c>
      <c r="O25942">
        <v>69.986691416361126</v>
      </c>
      <c r="P25942" t="str">
        <f t="shared" si="405"/>
        <v>College</v>
      </c>
    </row>
    <row r="25943" spans="1:16">
      <c r="A25943">
        <v>2024</v>
      </c>
      <c r="B25943">
        <v>72172</v>
      </c>
      <c r="C25943">
        <v>3</v>
      </c>
      <c r="D25943">
        <v>0</v>
      </c>
      <c r="E25943">
        <v>1</v>
      </c>
      <c r="F25943">
        <v>674.9</v>
      </c>
      <c r="G25943">
        <v>1</v>
      </c>
      <c r="H25943">
        <v>0</v>
      </c>
      <c r="I25943">
        <v>0</v>
      </c>
      <c r="J25943">
        <v>674.9</v>
      </c>
      <c r="K25943">
        <v>59</v>
      </c>
      <c r="L25943">
        <v>1</v>
      </c>
      <c r="M25943">
        <v>117313.7656650514</v>
      </c>
      <c r="N25943">
        <v>18</v>
      </c>
      <c r="O25943">
        <v>71.406629228168839</v>
      </c>
      <c r="P25943" t="str">
        <f t="shared" si="405"/>
        <v>Grad School</v>
      </c>
    </row>
    <row r="25944" spans="1:16">
      <c r="A25944">
        <v>2024</v>
      </c>
      <c r="B25944">
        <v>72314</v>
      </c>
      <c r="C25944">
        <v>3</v>
      </c>
      <c r="D25944">
        <v>0</v>
      </c>
      <c r="E25944">
        <v>1</v>
      </c>
      <c r="F25944">
        <v>893.2</v>
      </c>
      <c r="G25944">
        <v>3</v>
      </c>
      <c r="H25944">
        <v>0</v>
      </c>
      <c r="I25944">
        <v>0</v>
      </c>
      <c r="J25944">
        <v>709.19</v>
      </c>
      <c r="K25944">
        <v>34</v>
      </c>
      <c r="L25944">
        <v>2</v>
      </c>
      <c r="M25944">
        <v>123237.00160792148</v>
      </c>
      <c r="N25944">
        <v>18</v>
      </c>
      <c r="O25944">
        <v>69.546775280743702</v>
      </c>
      <c r="P25944" t="str">
        <f t="shared" si="405"/>
        <v>Grad School</v>
      </c>
    </row>
    <row r="25945" spans="1:16">
      <c r="A25945">
        <v>2024</v>
      </c>
      <c r="B25945">
        <v>72544</v>
      </c>
      <c r="C25945">
        <v>3</v>
      </c>
      <c r="D25945">
        <v>20240100538700</v>
      </c>
      <c r="E25945">
        <v>1</v>
      </c>
      <c r="F25945">
        <v>697.37</v>
      </c>
      <c r="G25945">
        <v>2</v>
      </c>
      <c r="H25945">
        <v>20240100538702</v>
      </c>
      <c r="I25945">
        <v>202401005387021</v>
      </c>
      <c r="J25945">
        <v>697.37</v>
      </c>
      <c r="K25945">
        <v>50</v>
      </c>
      <c r="L25945">
        <v>1</v>
      </c>
      <c r="M25945">
        <v>55546.363322508892</v>
      </c>
      <c r="N25945">
        <v>12</v>
      </c>
      <c r="O25945">
        <v>70.205467181561929</v>
      </c>
      <c r="P25945" t="str">
        <f t="shared" si="405"/>
        <v>High School</v>
      </c>
    </row>
    <row r="25946" spans="1:16">
      <c r="A25946">
        <v>2024</v>
      </c>
      <c r="B25946">
        <v>72581</v>
      </c>
      <c r="C25946">
        <v>3</v>
      </c>
      <c r="D25946">
        <v>20221204111300</v>
      </c>
      <c r="E25946">
        <v>1</v>
      </c>
      <c r="F25946">
        <v>660.31</v>
      </c>
      <c r="G25946">
        <v>1</v>
      </c>
      <c r="H25946">
        <v>20221204111301</v>
      </c>
      <c r="I25946">
        <v>202212041113011</v>
      </c>
      <c r="J25946">
        <v>660.31</v>
      </c>
      <c r="K25946">
        <v>61</v>
      </c>
      <c r="L25946">
        <v>1</v>
      </c>
      <c r="M25946">
        <v>74823.469892367037</v>
      </c>
      <c r="N25946">
        <v>14</v>
      </c>
      <c r="O25946">
        <v>69.286476133014219</v>
      </c>
      <c r="P25946" t="str">
        <f t="shared" si="405"/>
        <v>College</v>
      </c>
    </row>
    <row r="25947" spans="1:16">
      <c r="A25947">
        <v>2024</v>
      </c>
      <c r="B25947">
        <v>72808</v>
      </c>
      <c r="C25947">
        <v>3</v>
      </c>
      <c r="D25947">
        <v>0</v>
      </c>
      <c r="E25947">
        <v>1</v>
      </c>
      <c r="F25947">
        <v>707.96</v>
      </c>
      <c r="G25947">
        <v>1</v>
      </c>
      <c r="H25947">
        <v>0</v>
      </c>
      <c r="I25947">
        <v>0</v>
      </c>
      <c r="J25947">
        <v>707.96</v>
      </c>
      <c r="K25947">
        <v>53</v>
      </c>
      <c r="L25947">
        <v>2</v>
      </c>
      <c r="M25947">
        <v>92848.531894180633</v>
      </c>
      <c r="N25947">
        <v>16</v>
      </c>
      <c r="O25947">
        <v>70.009901446499555</v>
      </c>
      <c r="P25947" t="str">
        <f t="shared" si="405"/>
        <v>College</v>
      </c>
    </row>
    <row r="25948" spans="1:16">
      <c r="A25948">
        <v>2024</v>
      </c>
      <c r="B25948">
        <v>73124</v>
      </c>
      <c r="C25948">
        <v>3</v>
      </c>
      <c r="D25948">
        <v>20240200032800</v>
      </c>
      <c r="E25948">
        <v>1</v>
      </c>
      <c r="F25948">
        <v>2040.76</v>
      </c>
      <c r="G25948">
        <v>2</v>
      </c>
      <c r="H25948">
        <v>20240200032802</v>
      </c>
      <c r="I25948">
        <v>202402000328021</v>
      </c>
      <c r="J25948">
        <v>2040.76</v>
      </c>
      <c r="K25948">
        <v>39</v>
      </c>
      <c r="L25948">
        <v>2</v>
      </c>
      <c r="M25948">
        <v>90122.669759177734</v>
      </c>
      <c r="N25948">
        <v>16</v>
      </c>
      <c r="O25948">
        <v>66.833565196242915</v>
      </c>
      <c r="P25948" t="str">
        <f t="shared" si="405"/>
        <v>College</v>
      </c>
    </row>
    <row r="25949" spans="1:16">
      <c r="A25949">
        <v>2024</v>
      </c>
      <c r="B25949">
        <v>73915</v>
      </c>
      <c r="C25949">
        <v>3</v>
      </c>
      <c r="D25949">
        <v>0</v>
      </c>
      <c r="E25949">
        <v>1</v>
      </c>
      <c r="F25949">
        <v>3008.38</v>
      </c>
      <c r="G25949">
        <v>2</v>
      </c>
      <c r="H25949">
        <v>0</v>
      </c>
      <c r="I25949">
        <v>0</v>
      </c>
      <c r="J25949">
        <v>3008.38</v>
      </c>
      <c r="K25949">
        <v>43</v>
      </c>
      <c r="L25949">
        <v>1</v>
      </c>
      <c r="M25949">
        <v>76390.389526808824</v>
      </c>
      <c r="N25949">
        <v>14</v>
      </c>
      <c r="O25949">
        <v>67.331282958092515</v>
      </c>
      <c r="P25949" t="str">
        <f t="shared" si="405"/>
        <v>College</v>
      </c>
    </row>
    <row r="25950" spans="1:16">
      <c r="A25950">
        <v>2024</v>
      </c>
      <c r="B25950">
        <v>73944</v>
      </c>
      <c r="C25950">
        <v>3</v>
      </c>
      <c r="D25950">
        <v>0</v>
      </c>
      <c r="E25950">
        <v>1</v>
      </c>
      <c r="F25950">
        <v>4214.95</v>
      </c>
      <c r="G25950">
        <v>1</v>
      </c>
      <c r="H25950">
        <v>0</v>
      </c>
      <c r="I25950">
        <v>0</v>
      </c>
      <c r="J25950">
        <v>4214.95</v>
      </c>
      <c r="K25950">
        <v>54</v>
      </c>
      <c r="L25950">
        <v>1</v>
      </c>
      <c r="M25950">
        <v>93561.656103228321</v>
      </c>
      <c r="N25950">
        <v>16</v>
      </c>
      <c r="O25950">
        <v>71.630206292760235</v>
      </c>
      <c r="P25950" t="str">
        <f t="shared" si="405"/>
        <v>College</v>
      </c>
    </row>
    <row r="25951" spans="1:16">
      <c r="A25951">
        <v>2024</v>
      </c>
      <c r="B25951">
        <v>74686</v>
      </c>
      <c r="C25951">
        <v>3</v>
      </c>
      <c r="D25951">
        <v>20231200806600</v>
      </c>
      <c r="E25951">
        <v>1</v>
      </c>
      <c r="F25951">
        <v>1079.6600000000001</v>
      </c>
      <c r="G25951">
        <v>1</v>
      </c>
      <c r="H25951">
        <v>20231200806601</v>
      </c>
      <c r="I25951">
        <v>202312008066011</v>
      </c>
      <c r="J25951">
        <v>1079.6600000000001</v>
      </c>
      <c r="K25951">
        <v>43</v>
      </c>
      <c r="L25951">
        <v>2</v>
      </c>
      <c r="M25951">
        <v>80341.279468040841</v>
      </c>
      <c r="N25951">
        <v>14</v>
      </c>
      <c r="O25951">
        <v>68.415787207479696</v>
      </c>
      <c r="P25951" t="str">
        <f t="shared" si="405"/>
        <v>College</v>
      </c>
    </row>
    <row r="25952" spans="1:16">
      <c r="A25952">
        <v>2024</v>
      </c>
      <c r="B25952">
        <v>74916</v>
      </c>
      <c r="C25952">
        <v>3</v>
      </c>
      <c r="D25952">
        <v>20240200810700</v>
      </c>
      <c r="E25952">
        <v>1</v>
      </c>
      <c r="F25952">
        <v>1655.38</v>
      </c>
      <c r="G25952">
        <v>1</v>
      </c>
      <c r="H25952">
        <v>20240200810701</v>
      </c>
      <c r="I25952">
        <v>202402008107011</v>
      </c>
      <c r="J25952">
        <v>1655.38</v>
      </c>
      <c r="K25952">
        <v>39</v>
      </c>
      <c r="L25952">
        <v>2</v>
      </c>
      <c r="M25952">
        <v>67860.833039138903</v>
      </c>
      <c r="N25952">
        <v>14</v>
      </c>
      <c r="O25952">
        <v>68.201654800561457</v>
      </c>
      <c r="P25952" t="str">
        <f t="shared" si="405"/>
        <v>College</v>
      </c>
    </row>
    <row r="25953" spans="1:16">
      <c r="A25953">
        <v>2024</v>
      </c>
      <c r="B25953">
        <v>75086</v>
      </c>
      <c r="C25953">
        <v>3</v>
      </c>
      <c r="D25953">
        <v>20230200804900</v>
      </c>
      <c r="E25953">
        <v>1</v>
      </c>
      <c r="F25953">
        <v>1129.48</v>
      </c>
      <c r="G25953">
        <v>2</v>
      </c>
      <c r="H25953">
        <v>20230200804902</v>
      </c>
      <c r="I25953">
        <v>202302008049021</v>
      </c>
      <c r="J25953">
        <v>1129.48</v>
      </c>
      <c r="K25953">
        <v>40</v>
      </c>
      <c r="L25953">
        <v>2</v>
      </c>
      <c r="M25953">
        <v>53663.98952284985</v>
      </c>
      <c r="N25953">
        <v>12</v>
      </c>
      <c r="O25953">
        <v>68.106605319747942</v>
      </c>
      <c r="P25953" t="str">
        <f t="shared" si="405"/>
        <v>High School</v>
      </c>
    </row>
    <row r="25954" spans="1:16">
      <c r="A25954">
        <v>2024</v>
      </c>
      <c r="B25954">
        <v>75164</v>
      </c>
      <c r="C25954">
        <v>3</v>
      </c>
      <c r="D25954">
        <v>0</v>
      </c>
      <c r="E25954">
        <v>1</v>
      </c>
      <c r="F25954">
        <v>1019.72</v>
      </c>
      <c r="G25954">
        <v>1</v>
      </c>
      <c r="H25954">
        <v>0</v>
      </c>
      <c r="I25954">
        <v>0</v>
      </c>
      <c r="J25954">
        <v>1019.72</v>
      </c>
      <c r="K25954">
        <v>33</v>
      </c>
      <c r="L25954">
        <v>1</v>
      </c>
      <c r="M25954">
        <v>49168.905999890012</v>
      </c>
      <c r="N25954">
        <v>12</v>
      </c>
      <c r="O25954">
        <v>67.527063270475452</v>
      </c>
      <c r="P25954" t="str">
        <f t="shared" si="405"/>
        <v>High School</v>
      </c>
    </row>
    <row r="25955" spans="1:16">
      <c r="A25955">
        <v>2024</v>
      </c>
      <c r="B25955">
        <v>75223</v>
      </c>
      <c r="C25955">
        <v>3</v>
      </c>
      <c r="D25955">
        <v>20230200805200</v>
      </c>
      <c r="E25955">
        <v>1</v>
      </c>
      <c r="F25955">
        <v>2079.79</v>
      </c>
      <c r="G25955">
        <v>1</v>
      </c>
      <c r="H25955">
        <v>20230200805201</v>
      </c>
      <c r="I25955">
        <v>202302008052011</v>
      </c>
      <c r="J25955">
        <v>2079.79</v>
      </c>
      <c r="K25955">
        <v>31</v>
      </c>
      <c r="L25955">
        <v>1</v>
      </c>
      <c r="M25955">
        <v>71554.651545575078</v>
      </c>
      <c r="N25955">
        <v>14</v>
      </c>
      <c r="O25955">
        <v>71.528044901402097</v>
      </c>
      <c r="P25955" t="str">
        <f t="shared" si="405"/>
        <v>College</v>
      </c>
    </row>
    <row r="25956" spans="1:16">
      <c r="A25956">
        <v>2024</v>
      </c>
      <c r="B25956">
        <v>75507</v>
      </c>
      <c r="C25956">
        <v>3</v>
      </c>
      <c r="D25956">
        <v>20230300810700</v>
      </c>
      <c r="E25956">
        <v>1</v>
      </c>
      <c r="F25956">
        <v>2250.52</v>
      </c>
      <c r="G25956">
        <v>1</v>
      </c>
      <c r="H25956">
        <v>20230300810701</v>
      </c>
      <c r="I25956">
        <v>202303008107011</v>
      </c>
      <c r="J25956">
        <v>2250.52</v>
      </c>
      <c r="K25956">
        <v>31</v>
      </c>
      <c r="L25956">
        <v>2</v>
      </c>
      <c r="M25956">
        <v>96454.431478627914</v>
      </c>
      <c r="N25956">
        <v>16</v>
      </c>
      <c r="O25956">
        <v>73.126851505002691</v>
      </c>
      <c r="P25956" t="str">
        <f t="shared" si="405"/>
        <v>College</v>
      </c>
    </row>
    <row r="25957" spans="1:16">
      <c r="A25957">
        <v>2024</v>
      </c>
      <c r="B25957">
        <v>75968</v>
      </c>
      <c r="C25957">
        <v>3</v>
      </c>
      <c r="D25957">
        <v>20240300499300</v>
      </c>
      <c r="E25957">
        <v>1</v>
      </c>
      <c r="F25957">
        <v>1957.91</v>
      </c>
      <c r="G25957">
        <v>2</v>
      </c>
      <c r="H25957">
        <v>20240300499302</v>
      </c>
      <c r="I25957">
        <v>202403004993021</v>
      </c>
      <c r="J25957">
        <v>2065.2399999999998</v>
      </c>
      <c r="K25957">
        <v>28</v>
      </c>
      <c r="L25957">
        <v>2</v>
      </c>
      <c r="M25957">
        <v>95069.428496487788</v>
      </c>
      <c r="N25957">
        <v>16</v>
      </c>
      <c r="O25957">
        <v>71.117050627718044</v>
      </c>
      <c r="P25957" t="str">
        <f t="shared" si="405"/>
        <v>College</v>
      </c>
    </row>
    <row r="25958" spans="1:16">
      <c r="A25958">
        <v>2024</v>
      </c>
      <c r="B25958">
        <v>76039</v>
      </c>
      <c r="C25958">
        <v>3</v>
      </c>
      <c r="D25958">
        <v>20240304033500</v>
      </c>
      <c r="E25958">
        <v>1</v>
      </c>
      <c r="F25958">
        <v>2249.1999999999998</v>
      </c>
      <c r="G25958">
        <v>1</v>
      </c>
      <c r="H25958">
        <v>0</v>
      </c>
      <c r="I25958">
        <v>0</v>
      </c>
      <c r="J25958">
        <v>2249.1999999999998</v>
      </c>
      <c r="K25958">
        <v>27</v>
      </c>
      <c r="L25958">
        <v>2</v>
      </c>
      <c r="M25958">
        <v>92632.358829703982</v>
      </c>
      <c r="N25958">
        <v>16</v>
      </c>
      <c r="O25958">
        <v>69.41279507136862</v>
      </c>
      <c r="P25958" t="str">
        <f t="shared" si="405"/>
        <v>College</v>
      </c>
    </row>
    <row r="25959" spans="1:16">
      <c r="A25959">
        <v>2024</v>
      </c>
      <c r="B25959">
        <v>76074</v>
      </c>
      <c r="C25959">
        <v>3</v>
      </c>
      <c r="D25959">
        <v>20230100495600</v>
      </c>
      <c r="E25959">
        <v>1</v>
      </c>
      <c r="F25959">
        <v>2400.25</v>
      </c>
      <c r="G25959">
        <v>1</v>
      </c>
      <c r="H25959">
        <v>20230100495601</v>
      </c>
      <c r="I25959">
        <v>202301004956011</v>
      </c>
      <c r="J25959">
        <v>2400.25</v>
      </c>
      <c r="K25959">
        <v>32</v>
      </c>
      <c r="L25959">
        <v>1</v>
      </c>
      <c r="M25959">
        <v>118439.92624716762</v>
      </c>
      <c r="N25959">
        <v>18</v>
      </c>
      <c r="O25959">
        <v>69.954906225498164</v>
      </c>
      <c r="P25959" t="str">
        <f t="shared" si="405"/>
        <v>Grad School</v>
      </c>
    </row>
    <row r="25960" spans="1:16">
      <c r="A25960">
        <v>2024</v>
      </c>
      <c r="B25960">
        <v>76197</v>
      </c>
      <c r="C25960">
        <v>3</v>
      </c>
      <c r="D25960">
        <v>20230100498700</v>
      </c>
      <c r="E25960">
        <v>1</v>
      </c>
      <c r="F25960">
        <v>1101.28</v>
      </c>
      <c r="G25960">
        <v>2</v>
      </c>
      <c r="H25960">
        <v>20230100498702</v>
      </c>
      <c r="I25960">
        <v>202301004987021</v>
      </c>
      <c r="J25960">
        <v>1101.28</v>
      </c>
      <c r="K25960">
        <v>53</v>
      </c>
      <c r="L25960">
        <v>1</v>
      </c>
      <c r="M25960">
        <v>48323.098297277444</v>
      </c>
      <c r="N25960">
        <v>12</v>
      </c>
      <c r="O25960">
        <v>71.145813495149113</v>
      </c>
      <c r="P25960" t="str">
        <f t="shared" si="405"/>
        <v>High School</v>
      </c>
    </row>
    <row r="25961" spans="1:16">
      <c r="A25961">
        <v>2024</v>
      </c>
      <c r="B25961">
        <v>76421</v>
      </c>
      <c r="C25961">
        <v>3</v>
      </c>
      <c r="D25961">
        <v>20240300501900</v>
      </c>
      <c r="E25961">
        <v>1</v>
      </c>
      <c r="F25961">
        <v>2398.02</v>
      </c>
      <c r="G25961">
        <v>2</v>
      </c>
      <c r="H25961">
        <v>20240300501902</v>
      </c>
      <c r="I25961">
        <v>202403005019021</v>
      </c>
      <c r="J25961">
        <v>2398.02</v>
      </c>
      <c r="K25961">
        <v>33</v>
      </c>
      <c r="L25961">
        <v>2</v>
      </c>
      <c r="M25961">
        <v>137529.5350508593</v>
      </c>
      <c r="N25961">
        <v>20</v>
      </c>
      <c r="O25961">
        <v>69.708710629028133</v>
      </c>
      <c r="P25961" t="str">
        <f t="shared" si="405"/>
        <v>Grad School</v>
      </c>
    </row>
    <row r="25962" spans="1:16">
      <c r="A25962">
        <v>2024</v>
      </c>
      <c r="B25962">
        <v>76620</v>
      </c>
      <c r="C25962">
        <v>3</v>
      </c>
      <c r="D25962">
        <v>20231200497800</v>
      </c>
      <c r="E25962">
        <v>1</v>
      </c>
      <c r="F25962">
        <v>1107.03</v>
      </c>
      <c r="G25962">
        <v>1</v>
      </c>
      <c r="H25962">
        <v>20231200497801</v>
      </c>
      <c r="I25962">
        <v>202312004978011</v>
      </c>
      <c r="J25962">
        <v>1107.03</v>
      </c>
      <c r="K25962">
        <v>42</v>
      </c>
      <c r="L25962">
        <v>2</v>
      </c>
      <c r="M25962">
        <v>73830.883183888363</v>
      </c>
      <c r="N25962">
        <v>14</v>
      </c>
      <c r="O25962">
        <v>67.397549930893476</v>
      </c>
      <c r="P25962" t="str">
        <f t="shared" si="405"/>
        <v>College</v>
      </c>
    </row>
    <row r="25963" spans="1:16">
      <c r="A25963">
        <v>2024</v>
      </c>
      <c r="B25963">
        <v>77194</v>
      </c>
      <c r="C25963">
        <v>3</v>
      </c>
      <c r="D25963">
        <v>0</v>
      </c>
      <c r="E25963">
        <v>1</v>
      </c>
      <c r="F25963">
        <v>2069.81</v>
      </c>
      <c r="G25963">
        <v>1</v>
      </c>
      <c r="H25963">
        <v>0</v>
      </c>
      <c r="I25963">
        <v>0</v>
      </c>
      <c r="J25963">
        <v>2069.81</v>
      </c>
      <c r="K25963">
        <v>51</v>
      </c>
      <c r="L25963">
        <v>2</v>
      </c>
      <c r="M25963">
        <v>95242.978302599397</v>
      </c>
      <c r="N25963">
        <v>16</v>
      </c>
      <c r="O25963">
        <v>69.744907043631628</v>
      </c>
      <c r="P25963" t="str">
        <f t="shared" si="405"/>
        <v>College</v>
      </c>
    </row>
    <row r="25964" spans="1:16">
      <c r="A25964">
        <v>2024</v>
      </c>
      <c r="B25964">
        <v>77580</v>
      </c>
      <c r="C25964">
        <v>3</v>
      </c>
      <c r="D25964">
        <v>20240300864300</v>
      </c>
      <c r="E25964">
        <v>1</v>
      </c>
      <c r="F25964">
        <v>5232.18</v>
      </c>
      <c r="G25964">
        <v>1</v>
      </c>
      <c r="H25964">
        <v>20240300864301</v>
      </c>
      <c r="I25964">
        <v>202403008643011</v>
      </c>
      <c r="J25964">
        <v>5232.18</v>
      </c>
      <c r="K25964">
        <v>26</v>
      </c>
      <c r="L25964">
        <v>1</v>
      </c>
      <c r="M25964">
        <v>91571.230021397583</v>
      </c>
      <c r="N25964">
        <v>16</v>
      </c>
      <c r="O25964">
        <v>71.930055902335255</v>
      </c>
      <c r="P25964" t="str">
        <f t="shared" si="405"/>
        <v>College</v>
      </c>
    </row>
    <row r="25965" spans="1:16">
      <c r="A25965">
        <v>2024</v>
      </c>
      <c r="B25965">
        <v>77880</v>
      </c>
      <c r="C25965">
        <v>3</v>
      </c>
      <c r="D25965">
        <v>20240300868700</v>
      </c>
      <c r="E25965">
        <v>1</v>
      </c>
      <c r="F25965">
        <v>1807.09</v>
      </c>
      <c r="G25965">
        <v>1</v>
      </c>
      <c r="H25965">
        <v>20240300868701</v>
      </c>
      <c r="I25965">
        <v>202403008687011</v>
      </c>
      <c r="J25965">
        <v>1807.09</v>
      </c>
      <c r="K25965">
        <v>49</v>
      </c>
      <c r="L25965">
        <v>2</v>
      </c>
      <c r="M25965">
        <v>117011.24728753435</v>
      </c>
      <c r="N25965">
        <v>18</v>
      </c>
      <c r="O25965">
        <v>70.846555047307561</v>
      </c>
      <c r="P25965" t="str">
        <f t="shared" si="405"/>
        <v>Grad School</v>
      </c>
    </row>
    <row r="25966" spans="1:16">
      <c r="A25966">
        <v>2024</v>
      </c>
      <c r="B25966">
        <v>78721</v>
      </c>
      <c r="C25966">
        <v>3</v>
      </c>
      <c r="D25966">
        <v>20240200660800</v>
      </c>
      <c r="E25966">
        <v>1</v>
      </c>
      <c r="F25966">
        <v>2332.54</v>
      </c>
      <c r="G25966">
        <v>1</v>
      </c>
      <c r="H25966">
        <v>20240200660801</v>
      </c>
      <c r="I25966">
        <v>202402006608011</v>
      </c>
      <c r="J25966">
        <v>2332.54</v>
      </c>
      <c r="K25966">
        <v>50</v>
      </c>
      <c r="L25966">
        <v>1</v>
      </c>
      <c r="M25966">
        <v>76049.639267142949</v>
      </c>
      <c r="N25966">
        <v>14</v>
      </c>
      <c r="O25966">
        <v>67.450700811880552</v>
      </c>
      <c r="P25966" t="str">
        <f t="shared" si="405"/>
        <v>College</v>
      </c>
    </row>
    <row r="25967" spans="1:16">
      <c r="A25967">
        <v>2024</v>
      </c>
      <c r="B25967">
        <v>78818</v>
      </c>
      <c r="C25967">
        <v>3</v>
      </c>
      <c r="D25967">
        <v>0</v>
      </c>
      <c r="E25967">
        <v>1</v>
      </c>
      <c r="F25967">
        <v>1727.09</v>
      </c>
      <c r="G25967">
        <v>1</v>
      </c>
      <c r="H25967">
        <v>0</v>
      </c>
      <c r="I25967">
        <v>0</v>
      </c>
      <c r="J25967">
        <v>1727.09</v>
      </c>
      <c r="K25967">
        <v>35</v>
      </c>
      <c r="L25967">
        <v>1</v>
      </c>
      <c r="M25967">
        <v>123257.44635743726</v>
      </c>
      <c r="N25967">
        <v>18</v>
      </c>
      <c r="O25967">
        <v>70.287647018195926</v>
      </c>
      <c r="P25967" t="str">
        <f t="shared" si="405"/>
        <v>Grad School</v>
      </c>
    </row>
    <row r="25968" spans="1:16">
      <c r="A25968">
        <v>2024</v>
      </c>
      <c r="B25968">
        <v>78918</v>
      </c>
      <c r="C25968">
        <v>3</v>
      </c>
      <c r="D25968">
        <v>0</v>
      </c>
      <c r="E25968">
        <v>1</v>
      </c>
      <c r="F25968">
        <v>1457.27</v>
      </c>
      <c r="G25968">
        <v>2</v>
      </c>
      <c r="H25968">
        <v>0</v>
      </c>
      <c r="I25968">
        <v>0</v>
      </c>
      <c r="J25968">
        <v>1457.27</v>
      </c>
      <c r="K25968">
        <v>41</v>
      </c>
      <c r="L25968">
        <v>1</v>
      </c>
      <c r="M25968">
        <v>74202.906684780668</v>
      </c>
      <c r="N25968">
        <v>14</v>
      </c>
      <c r="O25968">
        <v>70.665012427114235</v>
      </c>
      <c r="P25968" t="str">
        <f t="shared" si="405"/>
        <v>College</v>
      </c>
    </row>
    <row r="25969" spans="1:16">
      <c r="A25969">
        <v>2024</v>
      </c>
      <c r="B25969">
        <v>79453</v>
      </c>
      <c r="C25969">
        <v>3</v>
      </c>
      <c r="D25969">
        <v>20240100665400</v>
      </c>
      <c r="E25969">
        <v>1</v>
      </c>
      <c r="F25969">
        <v>2534.5500000000002</v>
      </c>
      <c r="G25969">
        <v>2</v>
      </c>
      <c r="H25969">
        <v>20240100665402</v>
      </c>
      <c r="I25969">
        <v>202401006654021</v>
      </c>
      <c r="J25969">
        <v>2534.5500000000002</v>
      </c>
      <c r="K25969">
        <v>35</v>
      </c>
      <c r="L25969">
        <v>2</v>
      </c>
      <c r="M25969">
        <v>122704.2697040186</v>
      </c>
      <c r="N25969">
        <v>18</v>
      </c>
      <c r="O25969">
        <v>70.931322862439131</v>
      </c>
      <c r="P25969" t="str">
        <f t="shared" si="405"/>
        <v>Grad School</v>
      </c>
    </row>
    <row r="25970" spans="1:16">
      <c r="A25970">
        <v>2024</v>
      </c>
      <c r="B25970">
        <v>79525</v>
      </c>
      <c r="C25970">
        <v>3</v>
      </c>
      <c r="D25970">
        <v>0</v>
      </c>
      <c r="E25970">
        <v>1</v>
      </c>
      <c r="F25970">
        <v>1418.1</v>
      </c>
      <c r="G25970">
        <v>3</v>
      </c>
      <c r="H25970">
        <v>0</v>
      </c>
      <c r="I25970">
        <v>0</v>
      </c>
      <c r="J25970">
        <v>1418.1</v>
      </c>
      <c r="K25970">
        <v>29</v>
      </c>
      <c r="L25970">
        <v>1</v>
      </c>
      <c r="M25970">
        <v>93572.603226505118</v>
      </c>
      <c r="N25970">
        <v>16</v>
      </c>
      <c r="O25970">
        <v>69.006886673261263</v>
      </c>
      <c r="P25970" t="str">
        <f t="shared" si="405"/>
        <v>College</v>
      </c>
    </row>
    <row r="25971" spans="1:16">
      <c r="A25971">
        <v>2024</v>
      </c>
      <c r="B25971">
        <v>79712</v>
      </c>
      <c r="C25971">
        <v>3</v>
      </c>
      <c r="D25971">
        <v>0</v>
      </c>
      <c r="E25971">
        <v>1</v>
      </c>
      <c r="F25971">
        <v>1126.78</v>
      </c>
      <c r="G25971">
        <v>1</v>
      </c>
      <c r="H25971">
        <v>0</v>
      </c>
      <c r="I25971">
        <v>0</v>
      </c>
      <c r="J25971">
        <v>1126.78</v>
      </c>
      <c r="K25971">
        <v>28</v>
      </c>
      <c r="L25971">
        <v>1</v>
      </c>
      <c r="M25971">
        <v>98421.577659732138</v>
      </c>
      <c r="N25971">
        <v>16</v>
      </c>
      <c r="O25971">
        <v>68.032397465161793</v>
      </c>
      <c r="P25971" t="str">
        <f t="shared" si="405"/>
        <v>College</v>
      </c>
    </row>
    <row r="25972" spans="1:16">
      <c r="A25972">
        <v>2024</v>
      </c>
      <c r="B25972">
        <v>79725</v>
      </c>
      <c r="C25972">
        <v>3</v>
      </c>
      <c r="D25972">
        <v>20230300662000</v>
      </c>
      <c r="E25972">
        <v>1</v>
      </c>
      <c r="F25972">
        <v>3658.61</v>
      </c>
      <c r="G25972">
        <v>2</v>
      </c>
      <c r="H25972">
        <v>20230300662002</v>
      </c>
      <c r="I25972">
        <v>202303006620021</v>
      </c>
      <c r="J25972">
        <v>3658.61</v>
      </c>
      <c r="K25972">
        <v>29</v>
      </c>
      <c r="L25972">
        <v>1</v>
      </c>
      <c r="M25972">
        <v>72995.543101087649</v>
      </c>
      <c r="N25972">
        <v>14</v>
      </c>
      <c r="O25972">
        <v>71.310821465198643</v>
      </c>
      <c r="P25972" t="str">
        <f t="shared" si="405"/>
        <v>College</v>
      </c>
    </row>
    <row r="25973" spans="1:16">
      <c r="A25973">
        <v>2024</v>
      </c>
      <c r="B25973">
        <v>79972</v>
      </c>
      <c r="C25973">
        <v>3</v>
      </c>
      <c r="D25973">
        <v>0</v>
      </c>
      <c r="E25973">
        <v>1</v>
      </c>
      <c r="F25973">
        <v>1887.11</v>
      </c>
      <c r="G25973">
        <v>1</v>
      </c>
      <c r="H25973">
        <v>0</v>
      </c>
      <c r="I25973">
        <v>0</v>
      </c>
      <c r="J25973">
        <v>1887.11</v>
      </c>
      <c r="K25973">
        <v>42</v>
      </c>
      <c r="L25973">
        <v>1</v>
      </c>
      <c r="M25973">
        <v>103449.37072998042</v>
      </c>
      <c r="N25973">
        <v>16</v>
      </c>
      <c r="O25973">
        <v>69.24105472810021</v>
      </c>
      <c r="P25973" t="str">
        <f t="shared" si="405"/>
        <v>College</v>
      </c>
    </row>
    <row r="25974" spans="1:16">
      <c r="A25974">
        <v>2024</v>
      </c>
      <c r="B25974">
        <v>80005</v>
      </c>
      <c r="C25974">
        <v>3</v>
      </c>
      <c r="D25974">
        <v>20231200064300</v>
      </c>
      <c r="E25974">
        <v>1</v>
      </c>
      <c r="F25974">
        <v>1792.31</v>
      </c>
      <c r="G25974">
        <v>1</v>
      </c>
      <c r="H25974">
        <v>20231200064301</v>
      </c>
      <c r="I25974">
        <v>202312000643011</v>
      </c>
      <c r="J25974">
        <v>1792.31</v>
      </c>
      <c r="K25974">
        <v>46</v>
      </c>
      <c r="L25974">
        <v>2</v>
      </c>
      <c r="M25974">
        <v>71998.870324209129</v>
      </c>
      <c r="N25974">
        <v>14</v>
      </c>
      <c r="O25974">
        <v>69.733734716588472</v>
      </c>
      <c r="P25974" t="str">
        <f t="shared" si="405"/>
        <v>College</v>
      </c>
    </row>
    <row r="25975" spans="1:16">
      <c r="A25975">
        <v>2024</v>
      </c>
      <c r="B25975">
        <v>80016</v>
      </c>
      <c r="C25975">
        <v>3</v>
      </c>
      <c r="D25975">
        <v>0</v>
      </c>
      <c r="E25975">
        <v>1</v>
      </c>
      <c r="F25975">
        <v>2266.92</v>
      </c>
      <c r="G25975">
        <v>1</v>
      </c>
      <c r="H25975">
        <v>0</v>
      </c>
      <c r="I25975">
        <v>0</v>
      </c>
      <c r="J25975">
        <v>2266.92</v>
      </c>
      <c r="K25975">
        <v>53</v>
      </c>
      <c r="L25975">
        <v>1</v>
      </c>
      <c r="M25975">
        <v>77100.054578440788</v>
      </c>
      <c r="N25975">
        <v>14</v>
      </c>
      <c r="O25975">
        <v>70.056178006392088</v>
      </c>
      <c r="P25975" t="str">
        <f t="shared" si="405"/>
        <v>College</v>
      </c>
    </row>
    <row r="25976" spans="1:16">
      <c r="A25976">
        <v>2024</v>
      </c>
      <c r="B25976">
        <v>80331</v>
      </c>
      <c r="C25976">
        <v>3</v>
      </c>
      <c r="D25976">
        <v>20231200066300</v>
      </c>
      <c r="E25976">
        <v>1</v>
      </c>
      <c r="F25976">
        <v>2504.3000000000002</v>
      </c>
      <c r="G25976">
        <v>1</v>
      </c>
      <c r="H25976">
        <v>20231200066301</v>
      </c>
      <c r="I25976">
        <v>202312000663011</v>
      </c>
      <c r="J25976">
        <v>2504.3000000000002</v>
      </c>
      <c r="K25976">
        <v>36</v>
      </c>
      <c r="L25976">
        <v>2</v>
      </c>
      <c r="M25976">
        <v>92970.399128326651</v>
      </c>
      <c r="N25976">
        <v>16</v>
      </c>
      <c r="O25976">
        <v>71.512792127414883</v>
      </c>
      <c r="P25976" t="str">
        <f t="shared" si="405"/>
        <v>College</v>
      </c>
    </row>
    <row r="25977" spans="1:16">
      <c r="A25977">
        <v>2024</v>
      </c>
      <c r="B25977">
        <v>80344</v>
      </c>
      <c r="C25977">
        <v>3</v>
      </c>
      <c r="D25977">
        <v>20230200071000</v>
      </c>
      <c r="E25977">
        <v>1</v>
      </c>
      <c r="F25977">
        <v>4577.7700000000004</v>
      </c>
      <c r="G25977">
        <v>1</v>
      </c>
      <c r="H25977">
        <v>20230200071001</v>
      </c>
      <c r="I25977">
        <v>202302000710011</v>
      </c>
      <c r="J25977">
        <v>4577.7700000000004</v>
      </c>
      <c r="K25977">
        <v>49</v>
      </c>
      <c r="L25977">
        <v>1</v>
      </c>
      <c r="M25977">
        <v>68550.628303707315</v>
      </c>
      <c r="N25977">
        <v>14</v>
      </c>
      <c r="O25977">
        <v>62.174371570730301</v>
      </c>
      <c r="P25977" t="str">
        <f t="shared" si="405"/>
        <v>College</v>
      </c>
    </row>
    <row r="25978" spans="1:16">
      <c r="A25978">
        <v>2024</v>
      </c>
      <c r="B25978">
        <v>80734</v>
      </c>
      <c r="C25978">
        <v>3</v>
      </c>
      <c r="D25978">
        <v>20230200087000</v>
      </c>
      <c r="E25978">
        <v>1</v>
      </c>
      <c r="F25978">
        <v>1891.37</v>
      </c>
      <c r="G25978">
        <v>1</v>
      </c>
      <c r="H25978">
        <v>20230200087001</v>
      </c>
      <c r="I25978">
        <v>202302000870011</v>
      </c>
      <c r="J25978">
        <v>1891.37</v>
      </c>
      <c r="K25978">
        <v>28</v>
      </c>
      <c r="L25978">
        <v>2</v>
      </c>
      <c r="M25978">
        <v>67961.057038198487</v>
      </c>
      <c r="N25978">
        <v>14</v>
      </c>
      <c r="O25978">
        <v>68.594740811239788</v>
      </c>
      <c r="P25978" t="str">
        <f t="shared" si="405"/>
        <v>College</v>
      </c>
    </row>
    <row r="25979" spans="1:16">
      <c r="A25979">
        <v>2024</v>
      </c>
      <c r="B25979">
        <v>80783</v>
      </c>
      <c r="C25979">
        <v>3</v>
      </c>
      <c r="D25979">
        <v>20240100080200</v>
      </c>
      <c r="E25979">
        <v>1</v>
      </c>
      <c r="F25979">
        <v>1641.24</v>
      </c>
      <c r="G25979">
        <v>2</v>
      </c>
      <c r="H25979">
        <v>20240100080202</v>
      </c>
      <c r="I25979">
        <v>202401000802021</v>
      </c>
      <c r="J25979">
        <v>1641.24</v>
      </c>
      <c r="K25979">
        <v>57</v>
      </c>
      <c r="L25979">
        <v>2</v>
      </c>
      <c r="M25979">
        <v>73233.754565034775</v>
      </c>
      <c r="N25979">
        <v>14</v>
      </c>
      <c r="O25979">
        <v>73.860321251480471</v>
      </c>
      <c r="P25979" t="str">
        <f t="shared" si="405"/>
        <v>College</v>
      </c>
    </row>
    <row r="25980" spans="1:16">
      <c r="A25980">
        <v>2024</v>
      </c>
      <c r="B25980">
        <v>80886</v>
      </c>
      <c r="C25980">
        <v>3</v>
      </c>
      <c r="D25980">
        <v>20230200075300</v>
      </c>
      <c r="E25980">
        <v>1</v>
      </c>
      <c r="F25980">
        <v>2268.98</v>
      </c>
      <c r="G25980">
        <v>1</v>
      </c>
      <c r="H25980">
        <v>20230200075301</v>
      </c>
      <c r="I25980">
        <v>202302000753011</v>
      </c>
      <c r="J25980">
        <v>2268.98</v>
      </c>
      <c r="K25980">
        <v>40</v>
      </c>
      <c r="L25980">
        <v>1</v>
      </c>
      <c r="M25980">
        <v>97723.515969582557</v>
      </c>
      <c r="N25980">
        <v>16</v>
      </c>
      <c r="O25980">
        <v>70.102813650428729</v>
      </c>
      <c r="P25980" t="str">
        <f t="shared" si="405"/>
        <v>College</v>
      </c>
    </row>
    <row r="25981" spans="1:16">
      <c r="A25981">
        <v>2024</v>
      </c>
      <c r="B25981">
        <v>81039</v>
      </c>
      <c r="C25981">
        <v>3</v>
      </c>
      <c r="D25981">
        <v>20230100094500</v>
      </c>
      <c r="E25981">
        <v>1</v>
      </c>
      <c r="F25981">
        <v>1545.11</v>
      </c>
      <c r="G25981">
        <v>1</v>
      </c>
      <c r="H25981">
        <v>20230100094501</v>
      </c>
      <c r="I25981">
        <v>202301000945011</v>
      </c>
      <c r="J25981">
        <v>1545.11</v>
      </c>
      <c r="K25981">
        <v>52</v>
      </c>
      <c r="L25981">
        <v>1</v>
      </c>
      <c r="M25981">
        <v>93330.803135226306</v>
      </c>
      <c r="N25981">
        <v>16</v>
      </c>
      <c r="O25981">
        <v>68.758736294713032</v>
      </c>
      <c r="P25981" t="str">
        <f t="shared" si="405"/>
        <v>College</v>
      </c>
    </row>
    <row r="25982" spans="1:16">
      <c r="A25982">
        <v>2024</v>
      </c>
      <c r="B25982">
        <v>81062</v>
      </c>
      <c r="C25982">
        <v>3</v>
      </c>
      <c r="D25982">
        <v>20240200072600</v>
      </c>
      <c r="E25982">
        <v>1</v>
      </c>
      <c r="F25982">
        <v>1846.73</v>
      </c>
      <c r="G25982">
        <v>2</v>
      </c>
      <c r="H25982">
        <v>20240200072602</v>
      </c>
      <c r="I25982">
        <v>202402000726021</v>
      </c>
      <c r="J25982">
        <v>1846.73</v>
      </c>
      <c r="K25982">
        <v>44</v>
      </c>
      <c r="L25982">
        <v>2</v>
      </c>
      <c r="M25982">
        <v>52085.412810145215</v>
      </c>
      <c r="N25982">
        <v>12</v>
      </c>
      <c r="O25982">
        <v>68.940930205764445</v>
      </c>
      <c r="P25982" t="str">
        <f t="shared" si="405"/>
        <v>High School</v>
      </c>
    </row>
    <row r="25983" spans="1:16">
      <c r="A25983">
        <v>2024</v>
      </c>
      <c r="B25983">
        <v>81889</v>
      </c>
      <c r="C25983">
        <v>3</v>
      </c>
      <c r="D25983">
        <v>0</v>
      </c>
      <c r="E25983">
        <v>1</v>
      </c>
      <c r="F25983">
        <v>1824.66</v>
      </c>
      <c r="G25983">
        <v>1</v>
      </c>
      <c r="H25983">
        <v>0</v>
      </c>
      <c r="I25983">
        <v>0</v>
      </c>
      <c r="J25983">
        <v>1824.66</v>
      </c>
      <c r="K25983">
        <v>47</v>
      </c>
      <c r="L25983">
        <v>1</v>
      </c>
      <c r="M25983">
        <v>52288.925193165473</v>
      </c>
      <c r="N25983">
        <v>12</v>
      </c>
      <c r="O25983">
        <v>65.485913228348338</v>
      </c>
      <c r="P25983" t="str">
        <f t="shared" si="405"/>
        <v>High School</v>
      </c>
    </row>
    <row r="25984" spans="1:16">
      <c r="A25984">
        <v>2024</v>
      </c>
      <c r="B25984">
        <v>82122</v>
      </c>
      <c r="C25984">
        <v>3</v>
      </c>
      <c r="D25984">
        <v>0</v>
      </c>
      <c r="E25984">
        <v>1</v>
      </c>
      <c r="F25984">
        <v>3039.09</v>
      </c>
      <c r="G25984">
        <v>1</v>
      </c>
      <c r="H25984">
        <v>0</v>
      </c>
      <c r="I25984">
        <v>0</v>
      </c>
      <c r="J25984">
        <v>3039.09</v>
      </c>
      <c r="K25984">
        <v>31</v>
      </c>
      <c r="L25984">
        <v>1</v>
      </c>
      <c r="M25984">
        <v>94181.862936740785</v>
      </c>
      <c r="N25984">
        <v>16</v>
      </c>
      <c r="O25984">
        <v>71.88854688447897</v>
      </c>
      <c r="P25984" t="str">
        <f t="shared" si="405"/>
        <v>College</v>
      </c>
    </row>
    <row r="25985" spans="1:16">
      <c r="A25985">
        <v>2024</v>
      </c>
      <c r="B25985">
        <v>82146</v>
      </c>
      <c r="C25985">
        <v>3</v>
      </c>
      <c r="D25985">
        <v>0</v>
      </c>
      <c r="E25985">
        <v>1</v>
      </c>
      <c r="F25985">
        <v>2202.67</v>
      </c>
      <c r="G25985">
        <v>2</v>
      </c>
      <c r="H25985">
        <v>0</v>
      </c>
      <c r="I25985">
        <v>0</v>
      </c>
      <c r="J25985">
        <v>2202.67</v>
      </c>
      <c r="K25985">
        <v>33</v>
      </c>
      <c r="L25985">
        <v>2</v>
      </c>
      <c r="M25985">
        <v>100641.4022020043</v>
      </c>
      <c r="N25985">
        <v>16</v>
      </c>
      <c r="O25985">
        <v>70.441657043645804</v>
      </c>
      <c r="P25985" t="str">
        <f t="shared" si="405"/>
        <v>College</v>
      </c>
    </row>
    <row r="25986" spans="1:16">
      <c r="A25986">
        <v>2024</v>
      </c>
      <c r="B25986">
        <v>82427</v>
      </c>
      <c r="C25986">
        <v>3</v>
      </c>
      <c r="D25986">
        <v>20231200074800</v>
      </c>
      <c r="E25986">
        <v>1</v>
      </c>
      <c r="F25986">
        <v>1965.46</v>
      </c>
      <c r="G25986">
        <v>1</v>
      </c>
      <c r="H25986">
        <v>20231200074801</v>
      </c>
      <c r="I25986">
        <v>202312000748011</v>
      </c>
      <c r="J25986">
        <v>1965.46</v>
      </c>
      <c r="K25986">
        <v>53</v>
      </c>
      <c r="L25986">
        <v>1</v>
      </c>
      <c r="M25986">
        <v>49900.969333775778</v>
      </c>
      <c r="N25986">
        <v>12</v>
      </c>
      <c r="O25986">
        <v>70.261918873250735</v>
      </c>
      <c r="P25986" t="str">
        <f t="shared" si="405"/>
        <v>High School</v>
      </c>
    </row>
    <row r="25987" spans="1:16">
      <c r="A25987">
        <v>2024</v>
      </c>
      <c r="B25987">
        <v>82828</v>
      </c>
      <c r="C25987">
        <v>3</v>
      </c>
      <c r="D25987">
        <v>0</v>
      </c>
      <c r="E25987">
        <v>1</v>
      </c>
      <c r="F25987">
        <v>2484.1799999999998</v>
      </c>
      <c r="G25987">
        <v>3</v>
      </c>
      <c r="H25987">
        <v>0</v>
      </c>
      <c r="I25987">
        <v>0</v>
      </c>
      <c r="J25987">
        <v>2551.54</v>
      </c>
      <c r="K25987">
        <v>30</v>
      </c>
      <c r="L25987">
        <v>1</v>
      </c>
      <c r="M25987">
        <v>97765.211593798027</v>
      </c>
      <c r="N25987">
        <v>16</v>
      </c>
      <c r="O25987">
        <v>71.980136531644305</v>
      </c>
      <c r="P25987" t="str">
        <f t="shared" ref="P25987:P26050" si="406">IF(N25987&lt;=12,"High School",IF(N25987&lt;=16,"College","Grad School"))</f>
        <v>College</v>
      </c>
    </row>
    <row r="25988" spans="1:16">
      <c r="A25988">
        <v>2024</v>
      </c>
      <c r="B25988">
        <v>83319</v>
      </c>
      <c r="C25988">
        <v>3</v>
      </c>
      <c r="D25988">
        <v>20221200839400</v>
      </c>
      <c r="E25988">
        <v>1</v>
      </c>
      <c r="F25988">
        <v>5149.75</v>
      </c>
      <c r="G25988">
        <v>1</v>
      </c>
      <c r="H25988">
        <v>20221200839401</v>
      </c>
      <c r="I25988">
        <v>202212008394011</v>
      </c>
      <c r="J25988">
        <v>5149.75</v>
      </c>
      <c r="K25988">
        <v>27</v>
      </c>
      <c r="L25988">
        <v>1</v>
      </c>
      <c r="M25988">
        <v>50307.96499638055</v>
      </c>
      <c r="N25988">
        <v>12</v>
      </c>
      <c r="O25988">
        <v>66.568569080570029</v>
      </c>
      <c r="P25988" t="str">
        <f t="shared" si="406"/>
        <v>High School</v>
      </c>
    </row>
    <row r="25989" spans="1:16">
      <c r="A25989">
        <v>2024</v>
      </c>
      <c r="B25989">
        <v>83386</v>
      </c>
      <c r="C25989">
        <v>3</v>
      </c>
      <c r="D25989">
        <v>20230100105000</v>
      </c>
      <c r="E25989">
        <v>1</v>
      </c>
      <c r="F25989">
        <v>2929.14</v>
      </c>
      <c r="G25989">
        <v>1</v>
      </c>
      <c r="H25989">
        <v>20230100105001</v>
      </c>
      <c r="I25989">
        <v>202301001050011</v>
      </c>
      <c r="J25989">
        <v>2929.14</v>
      </c>
      <c r="K25989">
        <v>49</v>
      </c>
      <c r="L25989">
        <v>2</v>
      </c>
      <c r="M25989">
        <v>141183.51515100276</v>
      </c>
      <c r="N25989">
        <v>20</v>
      </c>
      <c r="O25989">
        <v>71.479217383706981</v>
      </c>
      <c r="P25989" t="str">
        <f t="shared" si="406"/>
        <v>Grad School</v>
      </c>
    </row>
    <row r="25990" spans="1:16">
      <c r="A25990">
        <v>2024</v>
      </c>
      <c r="B25990">
        <v>83998</v>
      </c>
      <c r="C25990">
        <v>3</v>
      </c>
      <c r="D25990">
        <v>0</v>
      </c>
      <c r="E25990">
        <v>1</v>
      </c>
      <c r="F25990">
        <v>2038.48</v>
      </c>
      <c r="G25990">
        <v>1</v>
      </c>
      <c r="H25990">
        <v>0</v>
      </c>
      <c r="I25990">
        <v>0</v>
      </c>
      <c r="J25990">
        <v>2038.48</v>
      </c>
      <c r="K25990">
        <v>58</v>
      </c>
      <c r="L25990">
        <v>2</v>
      </c>
      <c r="M25990">
        <v>71698.291631463595</v>
      </c>
      <c r="N25990">
        <v>14</v>
      </c>
      <c r="O25990">
        <v>67.522574642332913</v>
      </c>
      <c r="P25990" t="str">
        <f t="shared" si="406"/>
        <v>College</v>
      </c>
    </row>
    <row r="25991" spans="1:16">
      <c r="A25991">
        <v>2024</v>
      </c>
      <c r="B25991">
        <v>86366</v>
      </c>
      <c r="C25991">
        <v>3</v>
      </c>
      <c r="D25991">
        <v>0</v>
      </c>
      <c r="E25991">
        <v>1</v>
      </c>
      <c r="F25991">
        <v>2561.86</v>
      </c>
      <c r="G25991">
        <v>1</v>
      </c>
      <c r="H25991">
        <v>0</v>
      </c>
      <c r="I25991">
        <v>0</v>
      </c>
      <c r="J25991">
        <v>2561.86</v>
      </c>
      <c r="K25991">
        <v>53</v>
      </c>
      <c r="L25991">
        <v>1</v>
      </c>
      <c r="M25991">
        <v>91588.133645481808</v>
      </c>
      <c r="N25991">
        <v>16</v>
      </c>
      <c r="O25991">
        <v>71.564946960596458</v>
      </c>
      <c r="P25991" t="str">
        <f t="shared" si="406"/>
        <v>College</v>
      </c>
    </row>
    <row r="25992" spans="1:16">
      <c r="A25992">
        <v>2024</v>
      </c>
      <c r="B25992">
        <v>86660</v>
      </c>
      <c r="C25992">
        <v>3</v>
      </c>
      <c r="D25992">
        <v>0</v>
      </c>
      <c r="E25992">
        <v>1</v>
      </c>
      <c r="F25992">
        <v>2692.04</v>
      </c>
      <c r="G25992">
        <v>1</v>
      </c>
      <c r="H25992">
        <v>0</v>
      </c>
      <c r="I25992">
        <v>0</v>
      </c>
      <c r="J25992">
        <v>2692.04</v>
      </c>
      <c r="K25992">
        <v>46</v>
      </c>
      <c r="L25992">
        <v>2</v>
      </c>
      <c r="M25992">
        <v>68676.393841356708</v>
      </c>
      <c r="N25992">
        <v>14</v>
      </c>
      <c r="O25992">
        <v>69.937769566289447</v>
      </c>
      <c r="P25992" t="str">
        <f t="shared" si="406"/>
        <v>College</v>
      </c>
    </row>
    <row r="25993" spans="1:16">
      <c r="A25993">
        <v>2024</v>
      </c>
      <c r="B25993">
        <v>86947</v>
      </c>
      <c r="C25993">
        <v>3</v>
      </c>
      <c r="D25993">
        <v>0</v>
      </c>
      <c r="E25993">
        <v>1</v>
      </c>
      <c r="F25993">
        <v>2082.92</v>
      </c>
      <c r="G25993">
        <v>1</v>
      </c>
      <c r="H25993">
        <v>0</v>
      </c>
      <c r="I25993">
        <v>0</v>
      </c>
      <c r="J25993">
        <v>2082.92</v>
      </c>
      <c r="K25993">
        <v>60</v>
      </c>
      <c r="L25993">
        <v>2</v>
      </c>
      <c r="M25993">
        <v>72104.144412230438</v>
      </c>
      <c r="N25993">
        <v>14</v>
      </c>
      <c r="O25993">
        <v>72.331072533500247</v>
      </c>
      <c r="P25993" t="str">
        <f t="shared" si="406"/>
        <v>College</v>
      </c>
    </row>
    <row r="25994" spans="1:16">
      <c r="A25994">
        <v>2024</v>
      </c>
      <c r="B25994">
        <v>87077</v>
      </c>
      <c r="C25994">
        <v>3</v>
      </c>
      <c r="D25994">
        <v>0</v>
      </c>
      <c r="E25994">
        <v>1</v>
      </c>
      <c r="F25994">
        <v>291.95</v>
      </c>
      <c r="G25994">
        <v>2</v>
      </c>
      <c r="H25994">
        <v>0</v>
      </c>
      <c r="I25994">
        <v>0</v>
      </c>
      <c r="J25994">
        <v>291.95</v>
      </c>
      <c r="K25994">
        <v>36</v>
      </c>
      <c r="L25994">
        <v>2</v>
      </c>
      <c r="M25994">
        <v>67342.741106969246</v>
      </c>
      <c r="N25994">
        <v>14</v>
      </c>
      <c r="O25994">
        <v>72.051194294328539</v>
      </c>
      <c r="P25994" t="str">
        <f t="shared" si="406"/>
        <v>College</v>
      </c>
    </row>
    <row r="25995" spans="1:16">
      <c r="A25995">
        <v>2024</v>
      </c>
      <c r="B25995">
        <v>88104</v>
      </c>
      <c r="C25995">
        <v>3</v>
      </c>
      <c r="D25995">
        <v>20240300246000</v>
      </c>
      <c r="E25995">
        <v>1</v>
      </c>
      <c r="F25995">
        <v>500.93</v>
      </c>
      <c r="G25995">
        <v>3</v>
      </c>
      <c r="H25995">
        <v>20240300246002</v>
      </c>
      <c r="I25995">
        <v>202403002460021</v>
      </c>
      <c r="J25995">
        <v>500.93</v>
      </c>
      <c r="K25995">
        <v>41</v>
      </c>
      <c r="L25995">
        <v>1</v>
      </c>
      <c r="M25995">
        <v>88816.879126815809</v>
      </c>
      <c r="N25995">
        <v>16</v>
      </c>
      <c r="O25995">
        <v>68.851426459409765</v>
      </c>
      <c r="P25995" t="str">
        <f t="shared" si="406"/>
        <v>College</v>
      </c>
    </row>
    <row r="25996" spans="1:16">
      <c r="A25996">
        <v>2024</v>
      </c>
      <c r="B25996">
        <v>88232</v>
      </c>
      <c r="C25996">
        <v>3</v>
      </c>
      <c r="D25996">
        <v>20240200246200</v>
      </c>
      <c r="E25996">
        <v>1</v>
      </c>
      <c r="F25996">
        <v>738.57</v>
      </c>
      <c r="G25996">
        <v>1</v>
      </c>
      <c r="H25996">
        <v>20240200246201</v>
      </c>
      <c r="I25996">
        <v>202402002462011</v>
      </c>
      <c r="J25996">
        <v>738.57</v>
      </c>
      <c r="K25996">
        <v>49</v>
      </c>
      <c r="L25996">
        <v>1</v>
      </c>
      <c r="M25996">
        <v>76321.944482885781</v>
      </c>
      <c r="N25996">
        <v>14</v>
      </c>
      <c r="O25996">
        <v>73.563630844996169</v>
      </c>
      <c r="P25996" t="str">
        <f t="shared" si="406"/>
        <v>College</v>
      </c>
    </row>
    <row r="25997" spans="1:16">
      <c r="A25997">
        <v>2024</v>
      </c>
      <c r="B25997">
        <v>88641</v>
      </c>
      <c r="C25997">
        <v>3</v>
      </c>
      <c r="D25997">
        <v>20221201837600</v>
      </c>
      <c r="E25997">
        <v>1</v>
      </c>
      <c r="F25997">
        <v>452.07</v>
      </c>
      <c r="G25997">
        <v>1</v>
      </c>
      <c r="H25997">
        <v>20221201837601</v>
      </c>
      <c r="I25997">
        <v>202212018376011</v>
      </c>
      <c r="J25997">
        <v>452.07</v>
      </c>
      <c r="K25997">
        <v>38</v>
      </c>
      <c r="L25997">
        <v>2</v>
      </c>
      <c r="M25997">
        <v>100326.22782437323</v>
      </c>
      <c r="N25997">
        <v>16</v>
      </c>
      <c r="O25997">
        <v>68.12185550057616</v>
      </c>
      <c r="P25997" t="str">
        <f t="shared" si="406"/>
        <v>College</v>
      </c>
    </row>
    <row r="25998" spans="1:16">
      <c r="A25998">
        <v>2024</v>
      </c>
      <c r="B25998">
        <v>88766</v>
      </c>
      <c r="C25998">
        <v>3</v>
      </c>
      <c r="D25998">
        <v>20231200249000</v>
      </c>
      <c r="E25998">
        <v>1</v>
      </c>
      <c r="F25998">
        <v>526.51</v>
      </c>
      <c r="G25998">
        <v>1</v>
      </c>
      <c r="H25998">
        <v>20231200249001</v>
      </c>
      <c r="I25998">
        <v>202312002490011</v>
      </c>
      <c r="J25998">
        <v>526.51</v>
      </c>
      <c r="K25998">
        <v>60</v>
      </c>
      <c r="L25998">
        <v>1</v>
      </c>
      <c r="M25998">
        <v>98618.95769268219</v>
      </c>
      <c r="N25998">
        <v>16</v>
      </c>
      <c r="O25998">
        <v>68.779021262031989</v>
      </c>
      <c r="P25998" t="str">
        <f t="shared" si="406"/>
        <v>College</v>
      </c>
    </row>
    <row r="25999" spans="1:16">
      <c r="A25999">
        <v>2024</v>
      </c>
      <c r="B25999">
        <v>89125</v>
      </c>
      <c r="C25999">
        <v>3</v>
      </c>
      <c r="D25999">
        <v>20240300257600</v>
      </c>
      <c r="E25999">
        <v>1</v>
      </c>
      <c r="F25999">
        <v>481.26</v>
      </c>
      <c r="G25999">
        <v>3</v>
      </c>
      <c r="H25999">
        <v>20240300257602</v>
      </c>
      <c r="I25999">
        <v>202403002576021</v>
      </c>
      <c r="J25999">
        <v>623.15</v>
      </c>
      <c r="K25999">
        <v>38</v>
      </c>
      <c r="L25999">
        <v>1</v>
      </c>
      <c r="M25999">
        <v>49443.867554050557</v>
      </c>
      <c r="N25999">
        <v>12</v>
      </c>
      <c r="O25999">
        <v>70.828472789939681</v>
      </c>
      <c r="P25999" t="str">
        <f t="shared" si="406"/>
        <v>High School</v>
      </c>
    </row>
    <row r="26000" spans="1:16">
      <c r="A26000">
        <v>2024</v>
      </c>
      <c r="B26000">
        <v>65765</v>
      </c>
      <c r="C26000">
        <v>3</v>
      </c>
      <c r="D26000">
        <v>20221206021700</v>
      </c>
      <c r="E26000">
        <v>1</v>
      </c>
      <c r="F26000">
        <v>2884.75</v>
      </c>
      <c r="G26000">
        <v>2</v>
      </c>
      <c r="H26000">
        <v>20221206021702</v>
      </c>
      <c r="I26000">
        <v>202212060217021</v>
      </c>
      <c r="J26000">
        <v>2884.75</v>
      </c>
      <c r="K26000">
        <v>33</v>
      </c>
      <c r="L26000">
        <v>1</v>
      </c>
      <c r="M26000">
        <v>68270.958675511865</v>
      </c>
      <c r="N26000">
        <v>14</v>
      </c>
      <c r="O26000">
        <v>69.707840301479976</v>
      </c>
      <c r="P26000" t="str">
        <f t="shared" si="406"/>
        <v>College</v>
      </c>
    </row>
    <row r="26001" spans="1:16">
      <c r="A26001">
        <v>2024</v>
      </c>
      <c r="B26001">
        <v>84335</v>
      </c>
      <c r="C26001">
        <v>3</v>
      </c>
      <c r="D26001">
        <v>0</v>
      </c>
      <c r="E26001">
        <v>1</v>
      </c>
      <c r="F26001">
        <v>2584.06</v>
      </c>
      <c r="G26001">
        <v>1</v>
      </c>
      <c r="H26001">
        <v>0</v>
      </c>
      <c r="I26001">
        <v>0</v>
      </c>
      <c r="J26001">
        <v>2584.06</v>
      </c>
      <c r="K26001">
        <v>33</v>
      </c>
      <c r="L26001">
        <v>1</v>
      </c>
      <c r="M26001">
        <v>76385.272584788589</v>
      </c>
      <c r="N26001">
        <v>14</v>
      </c>
      <c r="O26001">
        <v>69.591846362883686</v>
      </c>
      <c r="P26001" t="str">
        <f t="shared" si="406"/>
        <v>College</v>
      </c>
    </row>
    <row r="26002" spans="1:16">
      <c r="A26002">
        <v>2024</v>
      </c>
      <c r="B26002">
        <v>43116</v>
      </c>
      <c r="C26002">
        <v>3</v>
      </c>
      <c r="D26002">
        <v>0</v>
      </c>
      <c r="E26002">
        <v>1</v>
      </c>
      <c r="F26002">
        <v>3215.53</v>
      </c>
      <c r="G26002">
        <v>2</v>
      </c>
      <c r="H26002">
        <v>0</v>
      </c>
      <c r="I26002">
        <v>0</v>
      </c>
      <c r="J26002">
        <v>2531.4499999999998</v>
      </c>
      <c r="K26002">
        <v>25</v>
      </c>
      <c r="L26002">
        <v>1</v>
      </c>
      <c r="M26002">
        <v>55772.039996789026</v>
      </c>
      <c r="N26002">
        <v>12</v>
      </c>
      <c r="O26002">
        <v>71.370901656864518</v>
      </c>
      <c r="P26002" t="str">
        <f t="shared" si="406"/>
        <v>High School</v>
      </c>
    </row>
    <row r="26003" spans="1:16">
      <c r="A26003">
        <v>2024</v>
      </c>
      <c r="B26003">
        <v>48586</v>
      </c>
      <c r="C26003">
        <v>3</v>
      </c>
      <c r="D26003">
        <v>20231200216000</v>
      </c>
      <c r="E26003">
        <v>1</v>
      </c>
      <c r="F26003">
        <v>3916.82</v>
      </c>
      <c r="G26003">
        <v>3</v>
      </c>
      <c r="H26003">
        <v>20231200216003</v>
      </c>
      <c r="I26003">
        <v>202312002160031</v>
      </c>
      <c r="J26003">
        <v>4843.1899999999996</v>
      </c>
      <c r="K26003">
        <v>26</v>
      </c>
      <c r="L26003">
        <v>1</v>
      </c>
      <c r="M26003">
        <v>47951.208437968868</v>
      </c>
      <c r="N26003">
        <v>12</v>
      </c>
      <c r="O26003">
        <v>71.471125449542114</v>
      </c>
      <c r="P26003" t="str">
        <f t="shared" si="406"/>
        <v>High School</v>
      </c>
    </row>
    <row r="26004" spans="1:16">
      <c r="A26004">
        <v>2024</v>
      </c>
      <c r="B26004">
        <v>37293</v>
      </c>
      <c r="C26004">
        <v>3</v>
      </c>
      <c r="D26004">
        <v>20240200875000</v>
      </c>
      <c r="E26004">
        <v>1</v>
      </c>
      <c r="F26004">
        <v>707.34</v>
      </c>
      <c r="G26004">
        <v>1</v>
      </c>
      <c r="H26004">
        <v>20240200875001</v>
      </c>
      <c r="I26004">
        <v>202402008750011</v>
      </c>
      <c r="J26004">
        <v>707.34</v>
      </c>
      <c r="K26004">
        <v>57</v>
      </c>
      <c r="L26004">
        <v>2</v>
      </c>
      <c r="M26004">
        <v>78445.925149921532</v>
      </c>
      <c r="N26004">
        <v>14</v>
      </c>
      <c r="O26004">
        <v>66.236931256846162</v>
      </c>
      <c r="P26004" t="str">
        <f t="shared" si="406"/>
        <v>College</v>
      </c>
    </row>
    <row r="26005" spans="1:16">
      <c r="A26005">
        <v>2024</v>
      </c>
      <c r="B26005">
        <v>75711</v>
      </c>
      <c r="C26005">
        <v>3</v>
      </c>
      <c r="D26005">
        <v>0</v>
      </c>
      <c r="E26005">
        <v>1</v>
      </c>
      <c r="F26005">
        <v>1122.46</v>
      </c>
      <c r="G26005">
        <v>1</v>
      </c>
      <c r="H26005">
        <v>0</v>
      </c>
      <c r="I26005">
        <v>0</v>
      </c>
      <c r="J26005">
        <v>1122.46</v>
      </c>
      <c r="K26005">
        <v>39</v>
      </c>
      <c r="L26005">
        <v>1</v>
      </c>
      <c r="M26005">
        <v>25653.569666436735</v>
      </c>
      <c r="N26005">
        <v>10</v>
      </c>
      <c r="O26005">
        <v>68.908351174187985</v>
      </c>
      <c r="P26005" t="str">
        <f t="shared" si="406"/>
        <v>High School</v>
      </c>
    </row>
    <row r="26006" spans="1:16">
      <c r="A26006">
        <v>2024</v>
      </c>
      <c r="B26006">
        <v>7569</v>
      </c>
      <c r="C26006">
        <v>3</v>
      </c>
      <c r="D26006">
        <v>20221204139000</v>
      </c>
      <c r="E26006">
        <v>1</v>
      </c>
      <c r="F26006">
        <v>3123.12</v>
      </c>
      <c r="G26006">
        <v>1</v>
      </c>
      <c r="H26006">
        <v>20221204139001</v>
      </c>
      <c r="I26006">
        <v>202212041390011</v>
      </c>
      <c r="J26006">
        <v>3123.12</v>
      </c>
      <c r="K26006">
        <v>62</v>
      </c>
      <c r="L26006">
        <v>2</v>
      </c>
      <c r="M26006">
        <v>78174.83352890813</v>
      </c>
      <c r="N26006">
        <v>14</v>
      </c>
      <c r="O26006">
        <v>72.195153860014472</v>
      </c>
      <c r="P26006" t="str">
        <f t="shared" si="406"/>
        <v>College</v>
      </c>
    </row>
    <row r="26007" spans="1:16">
      <c r="A26007">
        <v>2024</v>
      </c>
      <c r="B26007">
        <v>21268</v>
      </c>
      <c r="C26007">
        <v>3</v>
      </c>
      <c r="D26007">
        <v>20240200410000</v>
      </c>
      <c r="E26007">
        <v>1</v>
      </c>
      <c r="F26007">
        <v>3333.38</v>
      </c>
      <c r="G26007">
        <v>3</v>
      </c>
      <c r="H26007">
        <v>20240200410003</v>
      </c>
      <c r="I26007">
        <v>202402004100032</v>
      </c>
      <c r="J26007">
        <v>4004.51</v>
      </c>
      <c r="K26007">
        <v>62</v>
      </c>
      <c r="L26007">
        <v>2</v>
      </c>
      <c r="M26007">
        <v>55961.780807282601</v>
      </c>
      <c r="N26007">
        <v>12</v>
      </c>
      <c r="O26007">
        <v>69.401865429393098</v>
      </c>
      <c r="P26007" t="str">
        <f t="shared" si="406"/>
        <v>High School</v>
      </c>
    </row>
    <row r="26008" spans="1:16">
      <c r="A26008">
        <v>2024</v>
      </c>
      <c r="B26008">
        <v>4555</v>
      </c>
      <c r="C26008">
        <v>3</v>
      </c>
      <c r="D26008">
        <v>20230100395700</v>
      </c>
      <c r="E26008">
        <v>1</v>
      </c>
      <c r="F26008">
        <v>2118.83</v>
      </c>
      <c r="G26008">
        <v>1</v>
      </c>
      <c r="H26008">
        <v>20230100395701</v>
      </c>
      <c r="I26008">
        <v>202301003957011</v>
      </c>
      <c r="J26008">
        <v>2118.83</v>
      </c>
      <c r="K26008">
        <v>45</v>
      </c>
      <c r="L26008">
        <v>1</v>
      </c>
      <c r="M26008">
        <v>98984.572544604496</v>
      </c>
      <c r="N26008">
        <v>16</v>
      </c>
      <c r="O26008">
        <v>73.79992023080635</v>
      </c>
      <c r="P26008" t="str">
        <f t="shared" si="406"/>
        <v>College</v>
      </c>
    </row>
    <row r="26009" spans="1:16">
      <c r="A26009">
        <v>2024</v>
      </c>
      <c r="B26009">
        <v>24231</v>
      </c>
      <c r="C26009">
        <v>3</v>
      </c>
      <c r="D26009">
        <v>20221203198200</v>
      </c>
      <c r="E26009">
        <v>1</v>
      </c>
      <c r="F26009">
        <v>4615.6899999999996</v>
      </c>
      <c r="G26009">
        <v>1</v>
      </c>
      <c r="H26009">
        <v>20221203198201</v>
      </c>
      <c r="I26009">
        <v>202212031982011</v>
      </c>
      <c r="J26009">
        <v>4615.6899999999996</v>
      </c>
      <c r="K26009">
        <v>58</v>
      </c>
      <c r="L26009">
        <v>2</v>
      </c>
      <c r="M26009">
        <v>69152.484633831802</v>
      </c>
      <c r="N26009">
        <v>14</v>
      </c>
      <c r="O26009">
        <v>69.31484363497205</v>
      </c>
      <c r="P26009" t="str">
        <f t="shared" si="406"/>
        <v>College</v>
      </c>
    </row>
    <row r="26010" spans="1:16">
      <c r="A26010">
        <v>2024</v>
      </c>
      <c r="B26010">
        <v>34998</v>
      </c>
      <c r="C26010">
        <v>3</v>
      </c>
      <c r="D26010">
        <v>0</v>
      </c>
      <c r="E26010">
        <v>1</v>
      </c>
      <c r="F26010">
        <v>295.62</v>
      </c>
      <c r="G26010">
        <v>1</v>
      </c>
      <c r="H26010">
        <v>0</v>
      </c>
      <c r="I26010">
        <v>0</v>
      </c>
      <c r="J26010">
        <v>295.62</v>
      </c>
      <c r="K26010">
        <v>63</v>
      </c>
      <c r="L26010">
        <v>1</v>
      </c>
      <c r="M26010">
        <v>55813.264581217489</v>
      </c>
      <c r="N26010">
        <v>12</v>
      </c>
      <c r="O26010">
        <v>74.499983310233702</v>
      </c>
      <c r="P26010" t="str">
        <f t="shared" si="406"/>
        <v>High School</v>
      </c>
    </row>
    <row r="26011" spans="1:16">
      <c r="A26011">
        <v>2024</v>
      </c>
      <c r="B26011">
        <v>29535</v>
      </c>
      <c r="C26011">
        <v>3</v>
      </c>
      <c r="D26011">
        <v>20231200487400</v>
      </c>
      <c r="E26011">
        <v>1</v>
      </c>
      <c r="F26011">
        <v>835.64</v>
      </c>
      <c r="G26011">
        <v>1</v>
      </c>
      <c r="H26011">
        <v>20231200487401</v>
      </c>
      <c r="I26011">
        <v>202312004874011</v>
      </c>
      <c r="J26011">
        <v>835.64</v>
      </c>
      <c r="K26011">
        <v>37</v>
      </c>
      <c r="L26011">
        <v>2</v>
      </c>
      <c r="M26011">
        <v>101493.80952299683</v>
      </c>
      <c r="N26011">
        <v>16</v>
      </c>
      <c r="O26011">
        <v>70.090455327481848</v>
      </c>
      <c r="P26011" t="str">
        <f t="shared" si="406"/>
        <v>College</v>
      </c>
    </row>
    <row r="26012" spans="1:16">
      <c r="A26012">
        <v>2024</v>
      </c>
      <c r="B26012">
        <v>76122</v>
      </c>
      <c r="C26012">
        <v>3</v>
      </c>
      <c r="D26012">
        <v>0</v>
      </c>
      <c r="E26012">
        <v>1</v>
      </c>
      <c r="F26012">
        <v>1454.02</v>
      </c>
      <c r="G26012">
        <v>1</v>
      </c>
      <c r="H26012">
        <v>0</v>
      </c>
      <c r="I26012">
        <v>0</v>
      </c>
      <c r="J26012">
        <v>1454.02</v>
      </c>
      <c r="K26012">
        <v>36</v>
      </c>
      <c r="L26012">
        <v>2</v>
      </c>
      <c r="M26012">
        <v>113771.90718297989</v>
      </c>
      <c r="N26012">
        <v>18</v>
      </c>
      <c r="O26012">
        <v>69.578811073105854</v>
      </c>
      <c r="P26012" t="str">
        <f t="shared" si="406"/>
        <v>Grad School</v>
      </c>
    </row>
    <row r="26013" spans="1:16">
      <c r="A26013">
        <v>2024</v>
      </c>
      <c r="B26013">
        <v>38494</v>
      </c>
      <c r="C26013">
        <v>3</v>
      </c>
      <c r="D26013">
        <v>20240200591600</v>
      </c>
      <c r="E26013">
        <v>1</v>
      </c>
      <c r="F26013">
        <v>4060.42</v>
      </c>
      <c r="G26013">
        <v>1</v>
      </c>
      <c r="H26013">
        <v>20240200591601</v>
      </c>
      <c r="I26013">
        <v>202402005916011</v>
      </c>
      <c r="J26013">
        <v>4060.42</v>
      </c>
      <c r="K26013">
        <v>46</v>
      </c>
      <c r="L26013">
        <v>1</v>
      </c>
      <c r="M26013">
        <v>74865.793871686285</v>
      </c>
      <c r="N26013">
        <v>14</v>
      </c>
      <c r="O26013">
        <v>72.050687682138744</v>
      </c>
      <c r="P26013" t="str">
        <f t="shared" si="406"/>
        <v>College</v>
      </c>
    </row>
    <row r="26014" spans="1:16">
      <c r="A26014">
        <v>2024</v>
      </c>
      <c r="B26014">
        <v>72445</v>
      </c>
      <c r="C26014">
        <v>3</v>
      </c>
      <c r="D26014">
        <v>20221204053200</v>
      </c>
      <c r="E26014">
        <v>1</v>
      </c>
      <c r="F26014">
        <v>726.03</v>
      </c>
      <c r="G26014">
        <v>1</v>
      </c>
      <c r="H26014">
        <v>20221204053201</v>
      </c>
      <c r="I26014">
        <v>202212040532011</v>
      </c>
      <c r="J26014">
        <v>726.03</v>
      </c>
      <c r="K26014">
        <v>40</v>
      </c>
      <c r="L26014">
        <v>1</v>
      </c>
      <c r="M26014">
        <v>72222.33319907148</v>
      </c>
      <c r="N26014">
        <v>14</v>
      </c>
      <c r="O26014">
        <v>70.258851985629704</v>
      </c>
      <c r="P26014" t="str">
        <f t="shared" si="406"/>
        <v>College</v>
      </c>
    </row>
    <row r="26015" spans="1:16">
      <c r="A26015">
        <v>2024</v>
      </c>
      <c r="B26015">
        <v>88103</v>
      </c>
      <c r="C26015">
        <v>3</v>
      </c>
      <c r="D26015">
        <v>20240200245300</v>
      </c>
      <c r="E26015">
        <v>1</v>
      </c>
      <c r="F26015">
        <v>888.58</v>
      </c>
      <c r="G26015">
        <v>1</v>
      </c>
      <c r="H26015">
        <v>20240200245301</v>
      </c>
      <c r="I26015">
        <v>202402002453011</v>
      </c>
      <c r="J26015">
        <v>888.58</v>
      </c>
      <c r="K26015">
        <v>42</v>
      </c>
      <c r="L26015">
        <v>1</v>
      </c>
      <c r="M26015">
        <v>75451.860879730011</v>
      </c>
      <c r="N26015">
        <v>14</v>
      </c>
      <c r="O26015">
        <v>73.207543007666814</v>
      </c>
      <c r="P26015" t="str">
        <f t="shared" si="406"/>
        <v>College</v>
      </c>
    </row>
    <row r="26016" spans="1:16">
      <c r="A26016">
        <v>2024</v>
      </c>
      <c r="B26016">
        <v>42643</v>
      </c>
      <c r="C26016">
        <v>3</v>
      </c>
      <c r="D26016">
        <v>0</v>
      </c>
      <c r="E26016">
        <v>1</v>
      </c>
      <c r="F26016">
        <v>3341.76</v>
      </c>
      <c r="G26016">
        <v>2</v>
      </c>
      <c r="H26016">
        <v>0</v>
      </c>
      <c r="I26016">
        <v>0</v>
      </c>
      <c r="J26016">
        <v>3341.76</v>
      </c>
      <c r="K26016">
        <v>34</v>
      </c>
      <c r="L26016">
        <v>1</v>
      </c>
      <c r="M26016">
        <v>50445.32443425255</v>
      </c>
      <c r="N26016">
        <v>12</v>
      </c>
      <c r="O26016">
        <v>67.334354097953906</v>
      </c>
      <c r="P26016" t="str">
        <f t="shared" si="406"/>
        <v>High School</v>
      </c>
    </row>
    <row r="26017" spans="1:16">
      <c r="A26017">
        <v>2024</v>
      </c>
      <c r="B26017">
        <v>58889</v>
      </c>
      <c r="C26017">
        <v>3</v>
      </c>
      <c r="D26017">
        <v>20240100646300</v>
      </c>
      <c r="E26017">
        <v>1</v>
      </c>
      <c r="F26017">
        <v>1145.8499999999999</v>
      </c>
      <c r="G26017">
        <v>2</v>
      </c>
      <c r="H26017">
        <v>20240100646302</v>
      </c>
      <c r="I26017">
        <v>202401006463021</v>
      </c>
      <c r="J26017">
        <v>1145.8499999999999</v>
      </c>
      <c r="K26017">
        <v>31</v>
      </c>
      <c r="L26017">
        <v>1</v>
      </c>
      <c r="M26017">
        <v>72427.993303919444</v>
      </c>
      <c r="N26017">
        <v>14</v>
      </c>
      <c r="O26017">
        <v>69.065380533162411</v>
      </c>
      <c r="P26017" t="str">
        <f t="shared" si="406"/>
        <v>College</v>
      </c>
    </row>
    <row r="26018" spans="1:16">
      <c r="A26018">
        <v>2024</v>
      </c>
      <c r="B26018">
        <v>60290</v>
      </c>
      <c r="C26018">
        <v>3</v>
      </c>
      <c r="D26018">
        <v>0</v>
      </c>
      <c r="E26018">
        <v>1</v>
      </c>
      <c r="F26018">
        <v>3367.39</v>
      </c>
      <c r="G26018">
        <v>2</v>
      </c>
      <c r="H26018">
        <v>0</v>
      </c>
      <c r="I26018">
        <v>0</v>
      </c>
      <c r="J26018">
        <v>3367.39</v>
      </c>
      <c r="K26018">
        <v>26</v>
      </c>
      <c r="L26018">
        <v>1</v>
      </c>
      <c r="M26018">
        <v>28254.361502769942</v>
      </c>
      <c r="N26018">
        <v>10</v>
      </c>
      <c r="O26018">
        <v>72.324127304168726</v>
      </c>
      <c r="P26018" t="str">
        <f t="shared" si="406"/>
        <v>High School</v>
      </c>
    </row>
    <row r="26019" spans="1:16">
      <c r="A26019">
        <v>2024</v>
      </c>
      <c r="B26019">
        <v>803</v>
      </c>
      <c r="C26019">
        <v>3</v>
      </c>
      <c r="D26019">
        <v>20231200366300</v>
      </c>
      <c r="E26019">
        <v>1</v>
      </c>
      <c r="F26019">
        <v>983.41</v>
      </c>
      <c r="G26019">
        <v>1</v>
      </c>
      <c r="H26019">
        <v>20231200366301</v>
      </c>
      <c r="I26019">
        <v>202312003663012</v>
      </c>
      <c r="J26019">
        <v>983.41</v>
      </c>
      <c r="K26019">
        <v>63</v>
      </c>
      <c r="L26019">
        <v>2</v>
      </c>
      <c r="M26019">
        <v>77257.271645077199</v>
      </c>
      <c r="N26019">
        <v>14</v>
      </c>
      <c r="O26019">
        <v>70.628121759894839</v>
      </c>
      <c r="P26019" t="str">
        <f t="shared" si="406"/>
        <v>College</v>
      </c>
    </row>
    <row r="26020" spans="1:16">
      <c r="A26020">
        <v>2024</v>
      </c>
      <c r="B26020">
        <v>68060</v>
      </c>
      <c r="C26020">
        <v>3</v>
      </c>
      <c r="D26020">
        <v>20240300264800</v>
      </c>
      <c r="E26020">
        <v>1</v>
      </c>
      <c r="F26020">
        <v>1279.48</v>
      </c>
      <c r="G26020">
        <v>1</v>
      </c>
      <c r="H26020">
        <v>20240300264801</v>
      </c>
      <c r="I26020">
        <v>202403002648011</v>
      </c>
      <c r="J26020">
        <v>1279.48</v>
      </c>
      <c r="K26020">
        <v>55</v>
      </c>
      <c r="L26020">
        <v>2</v>
      </c>
      <c r="M26020">
        <v>70952.339602336971</v>
      </c>
      <c r="N26020">
        <v>14</v>
      </c>
      <c r="O26020">
        <v>72.55071899516409</v>
      </c>
      <c r="P26020" t="str">
        <f t="shared" si="406"/>
        <v>College</v>
      </c>
    </row>
    <row r="26021" spans="1:16">
      <c r="A26021">
        <v>2024</v>
      </c>
      <c r="B26021">
        <v>68073</v>
      </c>
      <c r="C26021">
        <v>3</v>
      </c>
      <c r="D26021">
        <v>20221201957700</v>
      </c>
      <c r="E26021">
        <v>1</v>
      </c>
      <c r="F26021">
        <v>1141.02</v>
      </c>
      <c r="G26021">
        <v>2</v>
      </c>
      <c r="H26021">
        <v>20221201957702</v>
      </c>
      <c r="I26021">
        <v>202212019577021</v>
      </c>
      <c r="J26021">
        <v>1141.02</v>
      </c>
      <c r="K26021">
        <v>63</v>
      </c>
      <c r="L26021">
        <v>2</v>
      </c>
      <c r="M26021">
        <v>73362.549793402737</v>
      </c>
      <c r="N26021">
        <v>14</v>
      </c>
      <c r="O26021">
        <v>70.640855032649512</v>
      </c>
      <c r="P26021" t="str">
        <f t="shared" si="406"/>
        <v>College</v>
      </c>
    </row>
    <row r="26022" spans="1:16">
      <c r="A26022">
        <v>2024</v>
      </c>
      <c r="B26022">
        <v>490</v>
      </c>
      <c r="C26022">
        <v>3</v>
      </c>
      <c r="D26022">
        <v>0</v>
      </c>
      <c r="E26022">
        <v>1</v>
      </c>
      <c r="F26022">
        <v>1180.18</v>
      </c>
      <c r="G26022">
        <v>1</v>
      </c>
      <c r="H26022">
        <v>0</v>
      </c>
      <c r="I26022">
        <v>0</v>
      </c>
      <c r="J26022">
        <v>1180.18</v>
      </c>
      <c r="K26022">
        <v>53</v>
      </c>
      <c r="L26022">
        <v>1</v>
      </c>
      <c r="M26022">
        <v>70660.115677263457</v>
      </c>
      <c r="N26022">
        <v>14</v>
      </c>
      <c r="O26022">
        <v>72.390822498408198</v>
      </c>
      <c r="P26022" t="str">
        <f t="shared" si="406"/>
        <v>College</v>
      </c>
    </row>
    <row r="26023" spans="1:16">
      <c r="A26023">
        <v>2024</v>
      </c>
      <c r="B26023">
        <v>550</v>
      </c>
      <c r="C26023">
        <v>3</v>
      </c>
      <c r="D26023">
        <v>20230200365600</v>
      </c>
      <c r="E26023">
        <v>1</v>
      </c>
      <c r="F26023">
        <v>1776.23</v>
      </c>
      <c r="G26023">
        <v>1</v>
      </c>
      <c r="H26023">
        <v>20230200365601</v>
      </c>
      <c r="I26023">
        <v>202302003656011</v>
      </c>
      <c r="J26023">
        <v>1776.23</v>
      </c>
      <c r="K26023">
        <v>40</v>
      </c>
      <c r="L26023">
        <v>1</v>
      </c>
      <c r="M26023">
        <v>50001.795559411825</v>
      </c>
      <c r="N26023">
        <v>12</v>
      </c>
      <c r="O26023">
        <v>68.799582735383112</v>
      </c>
      <c r="P26023" t="str">
        <f t="shared" si="406"/>
        <v>High School</v>
      </c>
    </row>
    <row r="26024" spans="1:16">
      <c r="A26024">
        <v>2024</v>
      </c>
      <c r="B26024">
        <v>2595</v>
      </c>
      <c r="C26024">
        <v>3</v>
      </c>
      <c r="D26024">
        <v>0</v>
      </c>
      <c r="E26024">
        <v>1</v>
      </c>
      <c r="F26024">
        <v>363.36</v>
      </c>
      <c r="G26024">
        <v>1</v>
      </c>
      <c r="H26024">
        <v>0</v>
      </c>
      <c r="I26024">
        <v>0</v>
      </c>
      <c r="J26024">
        <v>363.36</v>
      </c>
      <c r="K26024">
        <v>44</v>
      </c>
      <c r="L26024">
        <v>2</v>
      </c>
      <c r="M26024">
        <v>96126.503297116811</v>
      </c>
      <c r="N26024">
        <v>16</v>
      </c>
      <c r="O26024">
        <v>70.560404177186982</v>
      </c>
      <c r="P26024" t="str">
        <f t="shared" si="406"/>
        <v>College</v>
      </c>
    </row>
    <row r="26025" spans="1:16">
      <c r="A26025">
        <v>2024</v>
      </c>
      <c r="B26025">
        <v>5671</v>
      </c>
      <c r="C26025">
        <v>3</v>
      </c>
      <c r="D26025">
        <v>0</v>
      </c>
      <c r="E26025">
        <v>1</v>
      </c>
      <c r="F26025">
        <v>716.35</v>
      </c>
      <c r="G26025">
        <v>1</v>
      </c>
      <c r="H26025">
        <v>0</v>
      </c>
      <c r="I26025">
        <v>0</v>
      </c>
      <c r="J26025">
        <v>716.35</v>
      </c>
      <c r="K26025">
        <v>26</v>
      </c>
      <c r="L26025">
        <v>2</v>
      </c>
      <c r="M26025">
        <v>76974.859892859808</v>
      </c>
      <c r="N26025">
        <v>14</v>
      </c>
      <c r="O26025">
        <v>68.527259622123609</v>
      </c>
      <c r="P26025" t="str">
        <f t="shared" si="406"/>
        <v>College</v>
      </c>
    </row>
    <row r="26026" spans="1:16">
      <c r="A26026">
        <v>2024</v>
      </c>
      <c r="B26026">
        <v>10546</v>
      </c>
      <c r="C26026">
        <v>3</v>
      </c>
      <c r="D26026">
        <v>0</v>
      </c>
      <c r="E26026">
        <v>1</v>
      </c>
      <c r="F26026">
        <v>2794.05</v>
      </c>
      <c r="G26026">
        <v>4</v>
      </c>
      <c r="H26026">
        <v>0</v>
      </c>
      <c r="I26026">
        <v>0</v>
      </c>
      <c r="J26026">
        <v>2797.99</v>
      </c>
      <c r="K26026">
        <v>30</v>
      </c>
      <c r="L26026">
        <v>1</v>
      </c>
      <c r="M26026">
        <v>74885.16682422375</v>
      </c>
      <c r="N26026">
        <v>14</v>
      </c>
      <c r="O26026">
        <v>67.475661424600091</v>
      </c>
      <c r="P26026" t="str">
        <f t="shared" si="406"/>
        <v>College</v>
      </c>
    </row>
    <row r="26027" spans="1:16">
      <c r="A26027">
        <v>2024</v>
      </c>
      <c r="B26027">
        <v>16386</v>
      </c>
      <c r="C26027">
        <v>3</v>
      </c>
      <c r="D26027">
        <v>0</v>
      </c>
      <c r="E26027">
        <v>1</v>
      </c>
      <c r="F26027">
        <v>2396.75</v>
      </c>
      <c r="G26027">
        <v>2</v>
      </c>
      <c r="H26027">
        <v>0</v>
      </c>
      <c r="I26027">
        <v>0</v>
      </c>
      <c r="J26027">
        <v>2396.75</v>
      </c>
      <c r="K26027">
        <v>42</v>
      </c>
      <c r="L26027">
        <v>2</v>
      </c>
      <c r="M26027">
        <v>47377.953544762546</v>
      </c>
      <c r="N26027">
        <v>12</v>
      </c>
      <c r="O26027">
        <v>71.508756032415207</v>
      </c>
      <c r="P26027" t="str">
        <f t="shared" si="406"/>
        <v>High School</v>
      </c>
    </row>
    <row r="26028" spans="1:16">
      <c r="A26028">
        <v>2024</v>
      </c>
      <c r="B26028">
        <v>22449</v>
      </c>
      <c r="C26028">
        <v>3</v>
      </c>
      <c r="D26028">
        <v>20240300897500</v>
      </c>
      <c r="E26028">
        <v>1</v>
      </c>
      <c r="F26028">
        <v>1409.68</v>
      </c>
      <c r="G26028">
        <v>4</v>
      </c>
      <c r="H26028">
        <v>20240300897502</v>
      </c>
      <c r="I26028">
        <v>202403008975021</v>
      </c>
      <c r="J26028">
        <v>1409.68</v>
      </c>
      <c r="K26028">
        <v>41</v>
      </c>
      <c r="L26028">
        <v>1</v>
      </c>
      <c r="M26028">
        <v>23821.869301535873</v>
      </c>
      <c r="N26028">
        <v>10</v>
      </c>
      <c r="O26028">
        <v>69.718202825964298</v>
      </c>
      <c r="P26028" t="str">
        <f t="shared" si="406"/>
        <v>High School</v>
      </c>
    </row>
    <row r="26029" spans="1:16">
      <c r="A26029">
        <v>2024</v>
      </c>
      <c r="B26029">
        <v>23224</v>
      </c>
      <c r="C26029">
        <v>3</v>
      </c>
      <c r="D26029">
        <v>20230200891200</v>
      </c>
      <c r="E26029">
        <v>1</v>
      </c>
      <c r="F26029">
        <v>1979.35</v>
      </c>
      <c r="G26029">
        <v>2</v>
      </c>
      <c r="H26029">
        <v>20230200891202</v>
      </c>
      <c r="I26029">
        <v>202302008912021</v>
      </c>
      <c r="J26029">
        <v>1979.35</v>
      </c>
      <c r="K26029">
        <v>39</v>
      </c>
      <c r="L26029">
        <v>1</v>
      </c>
      <c r="M26029">
        <v>48974.007963975899</v>
      </c>
      <c r="N26029">
        <v>12</v>
      </c>
      <c r="O26029">
        <v>71.014583395779539</v>
      </c>
      <c r="P26029" t="str">
        <f t="shared" si="406"/>
        <v>High School</v>
      </c>
    </row>
    <row r="26030" spans="1:16">
      <c r="A26030">
        <v>2024</v>
      </c>
      <c r="B26030">
        <v>23817</v>
      </c>
      <c r="C26030">
        <v>3</v>
      </c>
      <c r="D26030">
        <v>20240200431100</v>
      </c>
      <c r="E26030">
        <v>1</v>
      </c>
      <c r="F26030">
        <v>3978.77</v>
      </c>
      <c r="G26030">
        <v>2</v>
      </c>
      <c r="H26030">
        <v>20240200431102</v>
      </c>
      <c r="I26030">
        <v>202402004311021</v>
      </c>
      <c r="J26030">
        <v>3978.77</v>
      </c>
      <c r="K26030">
        <v>44</v>
      </c>
      <c r="L26030">
        <v>1</v>
      </c>
      <c r="M26030">
        <v>77619.104036952893</v>
      </c>
      <c r="N26030">
        <v>14</v>
      </c>
      <c r="O26030">
        <v>69.504978746412334</v>
      </c>
      <c r="P26030" t="str">
        <f t="shared" si="406"/>
        <v>College</v>
      </c>
    </row>
    <row r="26031" spans="1:16">
      <c r="A26031">
        <v>2024</v>
      </c>
      <c r="B26031">
        <v>25292</v>
      </c>
      <c r="C26031">
        <v>3</v>
      </c>
      <c r="D26031">
        <v>20240200452300</v>
      </c>
      <c r="E26031">
        <v>1</v>
      </c>
      <c r="F26031">
        <v>3662.61</v>
      </c>
      <c r="G26031">
        <v>2</v>
      </c>
      <c r="H26031">
        <v>20240200452302</v>
      </c>
      <c r="I26031">
        <v>202402004523021</v>
      </c>
      <c r="J26031">
        <v>3662.61</v>
      </c>
      <c r="K26031">
        <v>47</v>
      </c>
      <c r="L26031">
        <v>1</v>
      </c>
      <c r="M26031">
        <v>81830.33243452193</v>
      </c>
      <c r="N26031">
        <v>14</v>
      </c>
      <c r="O26031">
        <v>69.403844845273454</v>
      </c>
      <c r="P26031" t="str">
        <f t="shared" si="406"/>
        <v>College</v>
      </c>
    </row>
    <row r="26032" spans="1:16">
      <c r="A26032">
        <v>2024</v>
      </c>
      <c r="B26032">
        <v>25857</v>
      </c>
      <c r="C26032">
        <v>3</v>
      </c>
      <c r="D26032">
        <v>0</v>
      </c>
      <c r="E26032">
        <v>1</v>
      </c>
      <c r="F26032">
        <v>4204.1099999999997</v>
      </c>
      <c r="G26032">
        <v>4</v>
      </c>
      <c r="H26032">
        <v>0</v>
      </c>
      <c r="I26032">
        <v>0</v>
      </c>
      <c r="J26032">
        <v>3298.96</v>
      </c>
      <c r="K26032">
        <v>46</v>
      </c>
      <c r="L26032">
        <v>2</v>
      </c>
      <c r="M26032">
        <v>53278.385788201958</v>
      </c>
      <c r="N26032">
        <v>12</v>
      </c>
      <c r="O26032">
        <v>72.070942590038015</v>
      </c>
      <c r="P26032" t="str">
        <f t="shared" si="406"/>
        <v>High School</v>
      </c>
    </row>
    <row r="26033" spans="1:16">
      <c r="A26033">
        <v>2024</v>
      </c>
      <c r="B26033">
        <v>25866</v>
      </c>
      <c r="C26033">
        <v>3</v>
      </c>
      <c r="D26033">
        <v>20230200454200</v>
      </c>
      <c r="E26033">
        <v>1</v>
      </c>
      <c r="F26033">
        <v>4548.1899999999996</v>
      </c>
      <c r="G26033">
        <v>2</v>
      </c>
      <c r="H26033">
        <v>20230200454202</v>
      </c>
      <c r="I26033">
        <v>202302004542021</v>
      </c>
      <c r="J26033">
        <v>4548.1899999999996</v>
      </c>
      <c r="K26033">
        <v>29</v>
      </c>
      <c r="L26033">
        <v>1</v>
      </c>
      <c r="M26033">
        <v>54629.984040726347</v>
      </c>
      <c r="N26033">
        <v>12</v>
      </c>
      <c r="O26033">
        <v>68.959666611197136</v>
      </c>
      <c r="P26033" t="str">
        <f t="shared" si="406"/>
        <v>High School</v>
      </c>
    </row>
    <row r="26034" spans="1:16">
      <c r="A26034">
        <v>2024</v>
      </c>
      <c r="B26034">
        <v>30143</v>
      </c>
      <c r="C26034">
        <v>3</v>
      </c>
      <c r="D26034">
        <v>0</v>
      </c>
      <c r="E26034">
        <v>1</v>
      </c>
      <c r="F26034">
        <v>1091.06</v>
      </c>
      <c r="G26034">
        <v>1</v>
      </c>
      <c r="H26034">
        <v>0</v>
      </c>
      <c r="I26034">
        <v>0</v>
      </c>
      <c r="J26034">
        <v>1091.06</v>
      </c>
      <c r="K26034">
        <v>47</v>
      </c>
      <c r="L26034">
        <v>2</v>
      </c>
      <c r="M26034">
        <v>125322.58857975494</v>
      </c>
      <c r="N26034">
        <v>18</v>
      </c>
      <c r="O26034">
        <v>66.874073579838878</v>
      </c>
      <c r="P26034" t="str">
        <f t="shared" si="406"/>
        <v>Grad School</v>
      </c>
    </row>
    <row r="26035" spans="1:16">
      <c r="A26035">
        <v>2024</v>
      </c>
      <c r="B26035">
        <v>33687</v>
      </c>
      <c r="C26035">
        <v>3</v>
      </c>
      <c r="D26035">
        <v>20240100161200</v>
      </c>
      <c r="E26035">
        <v>1</v>
      </c>
      <c r="F26035">
        <v>511.84</v>
      </c>
      <c r="G26035">
        <v>2</v>
      </c>
      <c r="H26035">
        <v>20240100161202</v>
      </c>
      <c r="I26035">
        <v>202401001612022</v>
      </c>
      <c r="J26035">
        <v>511.84</v>
      </c>
      <c r="K26035">
        <v>29</v>
      </c>
      <c r="L26035">
        <v>2</v>
      </c>
      <c r="M26035">
        <v>119595.41081049293</v>
      </c>
      <c r="N26035">
        <v>18</v>
      </c>
      <c r="O26035">
        <v>71.040620395413995</v>
      </c>
      <c r="P26035" t="str">
        <f t="shared" si="406"/>
        <v>Grad School</v>
      </c>
    </row>
    <row r="26036" spans="1:16">
      <c r="A26036">
        <v>2024</v>
      </c>
      <c r="B26036">
        <v>36428</v>
      </c>
      <c r="C26036">
        <v>3</v>
      </c>
      <c r="D26036">
        <v>0</v>
      </c>
      <c r="E26036">
        <v>1</v>
      </c>
      <c r="F26036">
        <v>2795.16</v>
      </c>
      <c r="G26036">
        <v>3</v>
      </c>
      <c r="H26036">
        <v>0</v>
      </c>
      <c r="I26036">
        <v>0</v>
      </c>
      <c r="J26036">
        <v>2113.4899999999998</v>
      </c>
      <c r="K26036">
        <v>25</v>
      </c>
      <c r="L26036">
        <v>1</v>
      </c>
      <c r="M26036">
        <v>49107.566622972707</v>
      </c>
      <c r="N26036">
        <v>12</v>
      </c>
      <c r="O26036">
        <v>71.810528180179318</v>
      </c>
      <c r="P26036" t="str">
        <f t="shared" si="406"/>
        <v>High School</v>
      </c>
    </row>
    <row r="26037" spans="1:16">
      <c r="A26037">
        <v>2024</v>
      </c>
      <c r="B26037">
        <v>38455</v>
      </c>
      <c r="C26037">
        <v>3</v>
      </c>
      <c r="D26037">
        <v>20230100593000</v>
      </c>
      <c r="E26037">
        <v>1</v>
      </c>
      <c r="F26037">
        <v>1902.56</v>
      </c>
      <c r="G26037">
        <v>1</v>
      </c>
      <c r="H26037">
        <v>20230100593001</v>
      </c>
      <c r="I26037">
        <v>202301005930011</v>
      </c>
      <c r="J26037">
        <v>1902.56</v>
      </c>
      <c r="K26037">
        <v>51</v>
      </c>
      <c r="L26037">
        <v>1</v>
      </c>
      <c r="M26037">
        <v>54741.976863095726</v>
      </c>
      <c r="N26037">
        <v>12</v>
      </c>
      <c r="O26037">
        <v>71.872352393643183</v>
      </c>
      <c r="P26037" t="str">
        <f t="shared" si="406"/>
        <v>High School</v>
      </c>
    </row>
    <row r="26038" spans="1:16">
      <c r="A26038">
        <v>2024</v>
      </c>
      <c r="B26038">
        <v>39005</v>
      </c>
      <c r="C26038">
        <v>3</v>
      </c>
      <c r="D26038">
        <v>0</v>
      </c>
      <c r="E26038">
        <v>1</v>
      </c>
      <c r="F26038">
        <v>2478.34</v>
      </c>
      <c r="G26038">
        <v>3</v>
      </c>
      <c r="H26038">
        <v>0</v>
      </c>
      <c r="I26038">
        <v>0</v>
      </c>
      <c r="J26038">
        <v>2147.5</v>
      </c>
      <c r="K26038">
        <v>36</v>
      </c>
      <c r="L26038">
        <v>2</v>
      </c>
      <c r="M26038">
        <v>77166.954809908566</v>
      </c>
      <c r="N26038">
        <v>14</v>
      </c>
      <c r="O26038">
        <v>70.232537846931081</v>
      </c>
      <c r="P26038" t="str">
        <f t="shared" si="406"/>
        <v>College</v>
      </c>
    </row>
    <row r="26039" spans="1:16">
      <c r="A26039">
        <v>2024</v>
      </c>
      <c r="B26039">
        <v>40944</v>
      </c>
      <c r="C26039">
        <v>3</v>
      </c>
      <c r="D26039">
        <v>20221205345400</v>
      </c>
      <c r="E26039">
        <v>1</v>
      </c>
      <c r="F26039">
        <v>3084.83</v>
      </c>
      <c r="G26039">
        <v>2</v>
      </c>
      <c r="H26039">
        <v>20221205345402</v>
      </c>
      <c r="I26039">
        <v>202212053454021</v>
      </c>
      <c r="J26039">
        <v>3084.83</v>
      </c>
      <c r="K26039">
        <v>30</v>
      </c>
      <c r="L26039">
        <v>2</v>
      </c>
      <c r="M26039">
        <v>112108.57128543091</v>
      </c>
      <c r="N26039">
        <v>18</v>
      </c>
      <c r="O26039">
        <v>69.598420459391818</v>
      </c>
      <c r="P26039" t="str">
        <f t="shared" si="406"/>
        <v>Grad School</v>
      </c>
    </row>
    <row r="26040" spans="1:16">
      <c r="A26040">
        <v>2024</v>
      </c>
      <c r="B26040">
        <v>54143</v>
      </c>
      <c r="C26040">
        <v>3</v>
      </c>
      <c r="D26040">
        <v>20230100443000</v>
      </c>
      <c r="E26040">
        <v>1</v>
      </c>
      <c r="F26040">
        <v>1594.63</v>
      </c>
      <c r="G26040">
        <v>2</v>
      </c>
      <c r="H26040">
        <v>20230100443002</v>
      </c>
      <c r="I26040">
        <v>202301004430021</v>
      </c>
      <c r="J26040">
        <v>1594.63</v>
      </c>
      <c r="K26040">
        <v>42</v>
      </c>
      <c r="L26040">
        <v>1</v>
      </c>
      <c r="M26040">
        <v>36768.408098873006</v>
      </c>
      <c r="N26040">
        <v>11</v>
      </c>
      <c r="O26040">
        <v>69.282209582761354</v>
      </c>
      <c r="P26040" t="str">
        <f t="shared" si="406"/>
        <v>High School</v>
      </c>
    </row>
    <row r="26041" spans="1:16">
      <c r="A26041">
        <v>2024</v>
      </c>
      <c r="B26041">
        <v>56058</v>
      </c>
      <c r="C26041">
        <v>3</v>
      </c>
      <c r="D26041">
        <v>20221200459400</v>
      </c>
      <c r="E26041">
        <v>1</v>
      </c>
      <c r="F26041">
        <v>1051.57</v>
      </c>
      <c r="G26041">
        <v>1</v>
      </c>
      <c r="H26041">
        <v>20221200459401</v>
      </c>
      <c r="I26041">
        <v>202212004594011</v>
      </c>
      <c r="J26041">
        <v>1051.57</v>
      </c>
      <c r="K26041">
        <v>43</v>
      </c>
      <c r="L26041">
        <v>1</v>
      </c>
      <c r="M26041">
        <v>51637.159646839471</v>
      </c>
      <c r="N26041">
        <v>12</v>
      </c>
      <c r="O26041">
        <v>72.057882479720263</v>
      </c>
      <c r="P26041" t="str">
        <f t="shared" si="406"/>
        <v>High School</v>
      </c>
    </row>
    <row r="26042" spans="1:16">
      <c r="A26042">
        <v>2024</v>
      </c>
      <c r="B26042">
        <v>56735</v>
      </c>
      <c r="C26042">
        <v>3</v>
      </c>
      <c r="D26042">
        <v>20231200340300</v>
      </c>
      <c r="E26042">
        <v>1</v>
      </c>
      <c r="F26042">
        <v>1913.02</v>
      </c>
      <c r="G26042">
        <v>2</v>
      </c>
      <c r="H26042">
        <v>20231200340302</v>
      </c>
      <c r="I26042">
        <v>202312003403021</v>
      </c>
      <c r="J26042">
        <v>1913.02</v>
      </c>
      <c r="K26042">
        <v>44</v>
      </c>
      <c r="L26042">
        <v>1</v>
      </c>
      <c r="M26042">
        <v>72817.992159733432</v>
      </c>
      <c r="N26042">
        <v>14</v>
      </c>
      <c r="O26042">
        <v>68.214970235952123</v>
      </c>
      <c r="P26042" t="str">
        <f t="shared" si="406"/>
        <v>College</v>
      </c>
    </row>
    <row r="26043" spans="1:16">
      <c r="A26043">
        <v>2024</v>
      </c>
      <c r="B26043">
        <v>62988</v>
      </c>
      <c r="C26043">
        <v>3</v>
      </c>
      <c r="D26043">
        <v>0</v>
      </c>
      <c r="E26043">
        <v>1</v>
      </c>
      <c r="F26043">
        <v>2881.23</v>
      </c>
      <c r="G26043">
        <v>1</v>
      </c>
      <c r="H26043">
        <v>0</v>
      </c>
      <c r="I26043">
        <v>0</v>
      </c>
      <c r="J26043">
        <v>2881.23</v>
      </c>
      <c r="K26043">
        <v>43</v>
      </c>
      <c r="L26043">
        <v>1</v>
      </c>
      <c r="M26043">
        <v>48801.870788684602</v>
      </c>
      <c r="N26043">
        <v>12</v>
      </c>
      <c r="O26043">
        <v>69.201646361372369</v>
      </c>
      <c r="P26043" t="str">
        <f t="shared" si="406"/>
        <v>High School</v>
      </c>
    </row>
    <row r="26044" spans="1:16">
      <c r="A26044">
        <v>2024</v>
      </c>
      <c r="B26044">
        <v>67610</v>
      </c>
      <c r="C26044">
        <v>3</v>
      </c>
      <c r="D26044">
        <v>20230200257500</v>
      </c>
      <c r="E26044">
        <v>1</v>
      </c>
      <c r="F26044">
        <v>517.25</v>
      </c>
      <c r="G26044">
        <v>1</v>
      </c>
      <c r="H26044">
        <v>20230200257501</v>
      </c>
      <c r="I26044">
        <v>202302002575011</v>
      </c>
      <c r="J26044">
        <v>517.25</v>
      </c>
      <c r="K26044">
        <v>47</v>
      </c>
      <c r="L26044">
        <v>2</v>
      </c>
      <c r="M26044">
        <v>103794.64881790086</v>
      </c>
      <c r="N26044">
        <v>16</v>
      </c>
      <c r="O26044">
        <v>70.490377997003421</v>
      </c>
      <c r="P26044" t="str">
        <f t="shared" si="406"/>
        <v>College</v>
      </c>
    </row>
    <row r="26045" spans="1:16">
      <c r="A26045">
        <v>2024</v>
      </c>
      <c r="B26045">
        <v>68429</v>
      </c>
      <c r="C26045">
        <v>3</v>
      </c>
      <c r="D26045">
        <v>20240200268700</v>
      </c>
      <c r="E26045">
        <v>1</v>
      </c>
      <c r="F26045">
        <v>420.84</v>
      </c>
      <c r="G26045">
        <v>1</v>
      </c>
      <c r="H26045">
        <v>20240200268701</v>
      </c>
      <c r="I26045">
        <v>202402002687011</v>
      </c>
      <c r="J26045">
        <v>420.84</v>
      </c>
      <c r="K26045">
        <v>35</v>
      </c>
      <c r="L26045">
        <v>1</v>
      </c>
      <c r="M26045">
        <v>140069.06404660284</v>
      </c>
      <c r="N26045">
        <v>20</v>
      </c>
      <c r="O26045">
        <v>68.458235506213853</v>
      </c>
      <c r="P26045" t="str">
        <f t="shared" si="406"/>
        <v>Grad School</v>
      </c>
    </row>
    <row r="26046" spans="1:16">
      <c r="A26046">
        <v>2024</v>
      </c>
      <c r="B26046">
        <v>72474</v>
      </c>
      <c r="C26046">
        <v>3</v>
      </c>
      <c r="D26046">
        <v>20230100544300</v>
      </c>
      <c r="E26046">
        <v>1</v>
      </c>
      <c r="F26046">
        <v>540.97</v>
      </c>
      <c r="G26046">
        <v>2</v>
      </c>
      <c r="H26046">
        <v>20230100544302</v>
      </c>
      <c r="I26046">
        <v>202301005443021</v>
      </c>
      <c r="J26046">
        <v>762.65</v>
      </c>
      <c r="K26046">
        <v>33</v>
      </c>
      <c r="L26046">
        <v>1</v>
      </c>
      <c r="M26046">
        <v>58950.170078025949</v>
      </c>
      <c r="N26046">
        <v>12</v>
      </c>
      <c r="O26046">
        <v>70.057066634610749</v>
      </c>
      <c r="P26046" t="str">
        <f t="shared" si="406"/>
        <v>High School</v>
      </c>
    </row>
    <row r="26047" spans="1:16">
      <c r="A26047">
        <v>2024</v>
      </c>
      <c r="B26047">
        <v>73038</v>
      </c>
      <c r="C26047">
        <v>3</v>
      </c>
      <c r="D26047">
        <v>20240300033400</v>
      </c>
      <c r="E26047">
        <v>1</v>
      </c>
      <c r="F26047">
        <v>1165.67</v>
      </c>
      <c r="G26047">
        <v>1</v>
      </c>
      <c r="H26047">
        <v>20240300033401</v>
      </c>
      <c r="I26047">
        <v>202403000334011</v>
      </c>
      <c r="J26047">
        <v>1165.67</v>
      </c>
      <c r="K26047">
        <v>57</v>
      </c>
      <c r="L26047">
        <v>1</v>
      </c>
      <c r="M26047">
        <v>72057.438159334124</v>
      </c>
      <c r="N26047">
        <v>14</v>
      </c>
      <c r="O26047">
        <v>69.254036943889801</v>
      </c>
      <c r="P26047" t="str">
        <f t="shared" si="406"/>
        <v>College</v>
      </c>
    </row>
    <row r="26048" spans="1:16">
      <c r="A26048">
        <v>2024</v>
      </c>
      <c r="B26048">
        <v>77644</v>
      </c>
      <c r="C26048">
        <v>3</v>
      </c>
      <c r="D26048">
        <v>20221206419400</v>
      </c>
      <c r="E26048">
        <v>1</v>
      </c>
      <c r="F26048">
        <v>4044.16</v>
      </c>
      <c r="G26048">
        <v>1</v>
      </c>
      <c r="H26048">
        <v>20221206419401</v>
      </c>
      <c r="I26048">
        <v>202212064194011</v>
      </c>
      <c r="J26048">
        <v>4044.16</v>
      </c>
      <c r="K26048">
        <v>53</v>
      </c>
      <c r="L26048">
        <v>1</v>
      </c>
      <c r="M26048">
        <v>94587.103284663448</v>
      </c>
      <c r="N26048">
        <v>16</v>
      </c>
      <c r="O26048">
        <v>68.736679335316069</v>
      </c>
      <c r="P26048" t="str">
        <f t="shared" si="406"/>
        <v>College</v>
      </c>
    </row>
    <row r="26049" spans="1:16">
      <c r="A26049">
        <v>2024</v>
      </c>
      <c r="B26049">
        <v>80934</v>
      </c>
      <c r="C26049">
        <v>3</v>
      </c>
      <c r="D26049">
        <v>20231200070500</v>
      </c>
      <c r="E26049">
        <v>1</v>
      </c>
      <c r="F26049">
        <v>1672.94</v>
      </c>
      <c r="G26049">
        <v>3</v>
      </c>
      <c r="H26049">
        <v>20231200070503</v>
      </c>
      <c r="I26049">
        <v>202312000705031</v>
      </c>
      <c r="J26049">
        <v>2247.73</v>
      </c>
      <c r="K26049">
        <v>31</v>
      </c>
      <c r="L26049">
        <v>1</v>
      </c>
      <c r="M26049">
        <v>56377.109201443956</v>
      </c>
      <c r="N26049">
        <v>12</v>
      </c>
      <c r="O26049">
        <v>69.846520768521401</v>
      </c>
      <c r="P26049" t="str">
        <f t="shared" si="406"/>
        <v>High School</v>
      </c>
    </row>
    <row r="26050" spans="1:16">
      <c r="A26050">
        <v>2024</v>
      </c>
      <c r="B26050">
        <v>82313</v>
      </c>
      <c r="C26050">
        <v>3</v>
      </c>
      <c r="D26050">
        <v>20230300089300</v>
      </c>
      <c r="E26050">
        <v>1</v>
      </c>
      <c r="F26050">
        <v>1876.95</v>
      </c>
      <c r="G26050">
        <v>2</v>
      </c>
      <c r="H26050">
        <v>20230300089302</v>
      </c>
      <c r="I26050">
        <v>202303000893021</v>
      </c>
      <c r="J26050">
        <v>1876.95</v>
      </c>
      <c r="K26050">
        <v>57</v>
      </c>
      <c r="L26050">
        <v>1</v>
      </c>
      <c r="M26050">
        <v>28207.813844574695</v>
      </c>
      <c r="N26050">
        <v>10</v>
      </c>
      <c r="O26050">
        <v>74.837135925027198</v>
      </c>
      <c r="P26050" t="str">
        <f t="shared" si="406"/>
        <v>High School</v>
      </c>
    </row>
    <row r="26051" spans="1:16">
      <c r="A26051">
        <v>2024</v>
      </c>
      <c r="B26051">
        <v>83365</v>
      </c>
      <c r="C26051">
        <v>3</v>
      </c>
      <c r="D26051">
        <v>20221200824100</v>
      </c>
      <c r="E26051">
        <v>1</v>
      </c>
      <c r="F26051">
        <v>1954.68</v>
      </c>
      <c r="G26051">
        <v>2</v>
      </c>
      <c r="H26051">
        <v>20221200824102</v>
      </c>
      <c r="I26051">
        <v>202212008241021</v>
      </c>
      <c r="J26051">
        <v>1954.68</v>
      </c>
      <c r="K26051">
        <v>39</v>
      </c>
      <c r="L26051">
        <v>1</v>
      </c>
      <c r="M26051">
        <v>54021.160066581979</v>
      </c>
      <c r="N26051">
        <v>12</v>
      </c>
      <c r="O26051">
        <v>72.73106476702236</v>
      </c>
      <c r="P26051" t="str">
        <f t="shared" ref="P26051:P26114" si="407">IF(N26051&lt;=12,"High School",IF(N26051&lt;=16,"College","Grad School"))</f>
        <v>High School</v>
      </c>
    </row>
    <row r="26052" spans="1:16">
      <c r="A26052">
        <v>2024</v>
      </c>
      <c r="B26052">
        <v>84163</v>
      </c>
      <c r="C26052">
        <v>3</v>
      </c>
      <c r="D26052">
        <v>20231200099600</v>
      </c>
      <c r="E26052">
        <v>1</v>
      </c>
      <c r="F26052">
        <v>4798.59</v>
      </c>
      <c r="G26052">
        <v>2</v>
      </c>
      <c r="H26052">
        <v>20231200099602</v>
      </c>
      <c r="I26052">
        <v>202312000996021</v>
      </c>
      <c r="J26052">
        <v>4798.59</v>
      </c>
      <c r="K26052">
        <v>42</v>
      </c>
      <c r="L26052">
        <v>2</v>
      </c>
      <c r="M26052">
        <v>69548.015476938512</v>
      </c>
      <c r="N26052">
        <v>14</v>
      </c>
      <c r="O26052">
        <v>74.133787782960439</v>
      </c>
      <c r="P26052" t="str">
        <f t="shared" si="407"/>
        <v>College</v>
      </c>
    </row>
    <row r="26053" spans="1:16">
      <c r="A26053">
        <v>2024</v>
      </c>
      <c r="B26053">
        <v>84954</v>
      </c>
      <c r="C26053">
        <v>3</v>
      </c>
      <c r="D26053">
        <v>0</v>
      </c>
      <c r="E26053">
        <v>1</v>
      </c>
      <c r="F26053">
        <v>1873.66</v>
      </c>
      <c r="G26053">
        <v>3</v>
      </c>
      <c r="H26053">
        <v>0</v>
      </c>
      <c r="I26053">
        <v>0</v>
      </c>
      <c r="J26053">
        <v>2360.94</v>
      </c>
      <c r="K26053">
        <v>30</v>
      </c>
      <c r="L26053">
        <v>2</v>
      </c>
      <c r="M26053">
        <v>58085.144298240157</v>
      </c>
      <c r="N26053">
        <v>12</v>
      </c>
      <c r="O26053">
        <v>66.279707543530193</v>
      </c>
      <c r="P26053" t="str">
        <f t="shared" si="407"/>
        <v>High School</v>
      </c>
    </row>
    <row r="26054" spans="1:16">
      <c r="A26054">
        <v>2024</v>
      </c>
      <c r="B26054">
        <v>86464</v>
      </c>
      <c r="C26054">
        <v>3</v>
      </c>
      <c r="D26054">
        <v>20221200880900</v>
      </c>
      <c r="E26054">
        <v>1</v>
      </c>
      <c r="F26054">
        <v>2133.64</v>
      </c>
      <c r="G26054">
        <v>2</v>
      </c>
      <c r="H26054">
        <v>20221200880902</v>
      </c>
      <c r="I26054">
        <v>202212008809021</v>
      </c>
      <c r="J26054">
        <v>2133.64</v>
      </c>
      <c r="K26054">
        <v>33</v>
      </c>
      <c r="L26054">
        <v>1</v>
      </c>
      <c r="M26054">
        <v>79114.655698538947</v>
      </c>
      <c r="N26054">
        <v>14</v>
      </c>
      <c r="O26054">
        <v>69.69283496213113</v>
      </c>
      <c r="P26054" t="str">
        <f t="shared" si="407"/>
        <v>College</v>
      </c>
    </row>
    <row r="26055" spans="1:16">
      <c r="A26055">
        <v>2024</v>
      </c>
      <c r="B26055">
        <v>86768</v>
      </c>
      <c r="C26055">
        <v>3</v>
      </c>
      <c r="D26055">
        <v>0</v>
      </c>
      <c r="E26055">
        <v>1</v>
      </c>
      <c r="F26055">
        <v>3555.61</v>
      </c>
      <c r="G26055">
        <v>2</v>
      </c>
      <c r="H26055">
        <v>0</v>
      </c>
      <c r="I26055">
        <v>0</v>
      </c>
      <c r="J26055">
        <v>3467.71</v>
      </c>
      <c r="K26055">
        <v>26</v>
      </c>
      <c r="L26055">
        <v>1</v>
      </c>
      <c r="M26055">
        <v>73178.379674342985</v>
      </c>
      <c r="N26055">
        <v>14</v>
      </c>
      <c r="O26055">
        <v>70.005937536202779</v>
      </c>
      <c r="P26055" t="str">
        <f t="shared" si="407"/>
        <v>College</v>
      </c>
    </row>
    <row r="26056" spans="1:16">
      <c r="A26056">
        <v>2024</v>
      </c>
      <c r="B26056">
        <v>88787</v>
      </c>
      <c r="C26056">
        <v>3</v>
      </c>
      <c r="D26056">
        <v>20230200247000</v>
      </c>
      <c r="E26056">
        <v>1</v>
      </c>
      <c r="F26056">
        <v>361.64</v>
      </c>
      <c r="G26056">
        <v>2</v>
      </c>
      <c r="H26056">
        <v>20230200247002</v>
      </c>
      <c r="I26056">
        <v>202302002470021</v>
      </c>
      <c r="J26056">
        <v>361.64</v>
      </c>
      <c r="K26056">
        <v>40</v>
      </c>
      <c r="L26056">
        <v>1</v>
      </c>
      <c r="M26056">
        <v>48523.082579372407</v>
      </c>
      <c r="N26056">
        <v>12</v>
      </c>
      <c r="O26056">
        <v>70.770170933007648</v>
      </c>
      <c r="P26056" t="str">
        <f t="shared" si="407"/>
        <v>High School</v>
      </c>
    </row>
    <row r="26057" spans="1:16">
      <c r="A26057">
        <v>2024</v>
      </c>
      <c r="B26057">
        <v>23104</v>
      </c>
      <c r="C26057">
        <v>3</v>
      </c>
      <c r="D26057">
        <v>0</v>
      </c>
      <c r="E26057">
        <v>1</v>
      </c>
      <c r="F26057">
        <v>2018.96</v>
      </c>
      <c r="G26057">
        <v>1</v>
      </c>
      <c r="H26057">
        <v>0</v>
      </c>
      <c r="I26057">
        <v>0</v>
      </c>
      <c r="J26057">
        <v>2018.96</v>
      </c>
      <c r="K26057">
        <v>40</v>
      </c>
      <c r="L26057">
        <v>2</v>
      </c>
      <c r="M26057">
        <v>94411.007501140106</v>
      </c>
      <c r="N26057">
        <v>16</v>
      </c>
      <c r="O26057">
        <v>69.613523774357276</v>
      </c>
      <c r="P26057" t="str">
        <f t="shared" si="407"/>
        <v>College</v>
      </c>
    </row>
    <row r="26058" spans="1:16">
      <c r="A26058">
        <v>2024</v>
      </c>
      <c r="B26058">
        <v>25429</v>
      </c>
      <c r="C26058">
        <v>3</v>
      </c>
      <c r="D26058">
        <v>20240200455500</v>
      </c>
      <c r="E26058">
        <v>1</v>
      </c>
      <c r="F26058">
        <v>2433.4699999999998</v>
      </c>
      <c r="G26058">
        <v>4</v>
      </c>
      <c r="H26058">
        <v>20240200455502</v>
      </c>
      <c r="I26058">
        <v>202402004555021</v>
      </c>
      <c r="J26058">
        <v>1953.39</v>
      </c>
      <c r="K26058">
        <v>40</v>
      </c>
      <c r="L26058">
        <v>1</v>
      </c>
      <c r="M26058">
        <v>49939.646249851146</v>
      </c>
      <c r="N26058">
        <v>12</v>
      </c>
      <c r="O26058">
        <v>71.210289020547819</v>
      </c>
      <c r="P26058" t="str">
        <f t="shared" si="407"/>
        <v>High School</v>
      </c>
    </row>
    <row r="26059" spans="1:16">
      <c r="A26059">
        <v>2024</v>
      </c>
      <c r="B26059">
        <v>27697</v>
      </c>
      <c r="C26059">
        <v>3</v>
      </c>
      <c r="D26059">
        <v>20230200613400</v>
      </c>
      <c r="E26059">
        <v>1</v>
      </c>
      <c r="F26059">
        <v>360.76</v>
      </c>
      <c r="G26059">
        <v>1</v>
      </c>
      <c r="H26059">
        <v>20230200613401</v>
      </c>
      <c r="I26059">
        <v>202302006134011</v>
      </c>
      <c r="J26059">
        <v>360.76</v>
      </c>
      <c r="K26059">
        <v>40</v>
      </c>
      <c r="L26059">
        <v>2</v>
      </c>
      <c r="M26059">
        <v>118780.41296297942</v>
      </c>
      <c r="N26059">
        <v>18</v>
      </c>
      <c r="O26059">
        <v>69.892722630029127</v>
      </c>
      <c r="P26059" t="str">
        <f t="shared" si="407"/>
        <v>Grad School</v>
      </c>
    </row>
    <row r="26060" spans="1:16">
      <c r="A26060">
        <v>2024</v>
      </c>
      <c r="B26060">
        <v>2619</v>
      </c>
      <c r="C26060">
        <v>3</v>
      </c>
      <c r="D26060">
        <v>20240200819500</v>
      </c>
      <c r="E26060">
        <v>1</v>
      </c>
      <c r="F26060">
        <v>344.53</v>
      </c>
      <c r="G26060">
        <v>1</v>
      </c>
      <c r="H26060">
        <v>20240200819501</v>
      </c>
      <c r="I26060">
        <v>202402008195011</v>
      </c>
      <c r="J26060">
        <v>344.53</v>
      </c>
      <c r="K26060">
        <v>44</v>
      </c>
      <c r="L26060">
        <v>1</v>
      </c>
      <c r="M26060">
        <v>117868.20095417996</v>
      </c>
      <c r="N26060">
        <v>18</v>
      </c>
      <c r="O26060">
        <v>69.387487722092814</v>
      </c>
      <c r="P26060" t="str">
        <f t="shared" si="407"/>
        <v>Grad School</v>
      </c>
    </row>
    <row r="26061" spans="1:16">
      <c r="A26061">
        <v>2024</v>
      </c>
      <c r="B26061">
        <v>2910</v>
      </c>
      <c r="C26061">
        <v>3</v>
      </c>
      <c r="D26061">
        <v>20240304353000</v>
      </c>
      <c r="E26061">
        <v>1</v>
      </c>
      <c r="F26061">
        <v>585.4</v>
      </c>
      <c r="G26061">
        <v>1</v>
      </c>
      <c r="H26061">
        <v>0</v>
      </c>
      <c r="I26061">
        <v>0</v>
      </c>
      <c r="J26061">
        <v>585.4</v>
      </c>
      <c r="K26061">
        <v>33</v>
      </c>
      <c r="L26061">
        <v>2</v>
      </c>
      <c r="M26061">
        <v>113296.34897549658</v>
      </c>
      <c r="N26061">
        <v>18</v>
      </c>
      <c r="O26061">
        <v>73.387121015499474</v>
      </c>
      <c r="P26061" t="str">
        <f t="shared" si="407"/>
        <v>Grad School</v>
      </c>
    </row>
    <row r="26062" spans="1:16">
      <c r="A26062">
        <v>2024</v>
      </c>
      <c r="B26062">
        <v>8894</v>
      </c>
      <c r="C26062">
        <v>3</v>
      </c>
      <c r="D26062">
        <v>20240300567200</v>
      </c>
      <c r="E26062">
        <v>1</v>
      </c>
      <c r="F26062">
        <v>1832.11</v>
      </c>
      <c r="G26062">
        <v>1</v>
      </c>
      <c r="H26062">
        <v>20240300567201</v>
      </c>
      <c r="I26062">
        <v>202403005672011</v>
      </c>
      <c r="J26062">
        <v>1832.11</v>
      </c>
      <c r="K26062">
        <v>64</v>
      </c>
      <c r="L26062">
        <v>1</v>
      </c>
      <c r="M26062">
        <v>49249.069180754843</v>
      </c>
      <c r="N26062">
        <v>12</v>
      </c>
      <c r="O26062">
        <v>70.492200658125569</v>
      </c>
      <c r="P26062" t="str">
        <f t="shared" si="407"/>
        <v>High School</v>
      </c>
    </row>
    <row r="26063" spans="1:16">
      <c r="A26063">
        <v>2024</v>
      </c>
      <c r="B26063">
        <v>12766</v>
      </c>
      <c r="C26063">
        <v>3</v>
      </c>
      <c r="D26063">
        <v>20230200674800</v>
      </c>
      <c r="E26063">
        <v>1</v>
      </c>
      <c r="F26063">
        <v>4557.55</v>
      </c>
      <c r="G26063">
        <v>1</v>
      </c>
      <c r="H26063">
        <v>20230200674801</v>
      </c>
      <c r="I26063">
        <v>202302006748011</v>
      </c>
      <c r="J26063">
        <v>4557.55</v>
      </c>
      <c r="K26063">
        <v>57</v>
      </c>
      <c r="L26063">
        <v>1</v>
      </c>
      <c r="M26063">
        <v>49342.691404459772</v>
      </c>
      <c r="N26063">
        <v>12</v>
      </c>
      <c r="O26063">
        <v>70.013101122598101</v>
      </c>
      <c r="P26063" t="str">
        <f t="shared" si="407"/>
        <v>High School</v>
      </c>
    </row>
    <row r="26064" spans="1:16">
      <c r="A26064">
        <v>2024</v>
      </c>
      <c r="B26064">
        <v>15149</v>
      </c>
      <c r="C26064">
        <v>3</v>
      </c>
      <c r="D26064">
        <v>20240300634500</v>
      </c>
      <c r="E26064">
        <v>1</v>
      </c>
      <c r="F26064">
        <v>2177.89</v>
      </c>
      <c r="G26064">
        <v>1</v>
      </c>
      <c r="H26064">
        <v>20240300634501</v>
      </c>
      <c r="I26064">
        <v>202403006345011</v>
      </c>
      <c r="J26064">
        <v>2177.89</v>
      </c>
      <c r="K26064">
        <v>38</v>
      </c>
      <c r="L26064">
        <v>1</v>
      </c>
      <c r="M26064">
        <v>116713.82510784498</v>
      </c>
      <c r="N26064">
        <v>18</v>
      </c>
      <c r="O26064">
        <v>69.110996190853328</v>
      </c>
      <c r="P26064" t="str">
        <f t="shared" si="407"/>
        <v>Grad School</v>
      </c>
    </row>
    <row r="26065" spans="1:16">
      <c r="A26065">
        <v>2024</v>
      </c>
      <c r="B26065">
        <v>17906</v>
      </c>
      <c r="C26065">
        <v>3</v>
      </c>
      <c r="D26065">
        <v>20230300303200</v>
      </c>
      <c r="E26065">
        <v>1</v>
      </c>
      <c r="F26065">
        <v>1992.46</v>
      </c>
      <c r="G26065">
        <v>1</v>
      </c>
      <c r="H26065">
        <v>20230300303201</v>
      </c>
      <c r="I26065">
        <v>202303003032011</v>
      </c>
      <c r="J26065">
        <v>1992.46</v>
      </c>
      <c r="K26065">
        <v>34</v>
      </c>
      <c r="L26065">
        <v>2</v>
      </c>
      <c r="M26065">
        <v>143720.64203831286</v>
      </c>
      <c r="N26065">
        <v>20</v>
      </c>
      <c r="O26065">
        <v>68.418100982436528</v>
      </c>
      <c r="P26065" t="str">
        <f t="shared" si="407"/>
        <v>Grad School</v>
      </c>
    </row>
    <row r="26066" spans="1:16">
      <c r="A26066">
        <v>2024</v>
      </c>
      <c r="B26066">
        <v>19336</v>
      </c>
      <c r="C26066">
        <v>3</v>
      </c>
      <c r="D26066">
        <v>20231200273700</v>
      </c>
      <c r="E26066">
        <v>1</v>
      </c>
      <c r="F26066">
        <v>4947.7700000000004</v>
      </c>
      <c r="G26066">
        <v>1</v>
      </c>
      <c r="H26066">
        <v>20231200273701</v>
      </c>
      <c r="I26066">
        <v>202312002737011</v>
      </c>
      <c r="J26066">
        <v>4947.7700000000004</v>
      </c>
      <c r="K26066">
        <v>25</v>
      </c>
      <c r="L26066">
        <v>1</v>
      </c>
      <c r="M26066">
        <v>92649.273433733266</v>
      </c>
      <c r="N26066">
        <v>16</v>
      </c>
      <c r="O26066">
        <v>70.372939297568209</v>
      </c>
      <c r="P26066" t="str">
        <f t="shared" si="407"/>
        <v>College</v>
      </c>
    </row>
    <row r="26067" spans="1:16">
      <c r="A26067">
        <v>2024</v>
      </c>
      <c r="B26067">
        <v>28322</v>
      </c>
      <c r="C26067">
        <v>3</v>
      </c>
      <c r="D26067">
        <v>0</v>
      </c>
      <c r="E26067">
        <v>1</v>
      </c>
      <c r="F26067">
        <v>534.64</v>
      </c>
      <c r="G26067">
        <v>2</v>
      </c>
      <c r="H26067">
        <v>0</v>
      </c>
      <c r="I26067">
        <v>0</v>
      </c>
      <c r="J26067">
        <v>534.64</v>
      </c>
      <c r="K26067">
        <v>36</v>
      </c>
      <c r="L26067">
        <v>1</v>
      </c>
      <c r="M26067">
        <v>50208.354489727593</v>
      </c>
      <c r="N26067">
        <v>12</v>
      </c>
      <c r="O26067">
        <v>72.62225535263741</v>
      </c>
      <c r="P26067" t="str">
        <f t="shared" si="407"/>
        <v>High School</v>
      </c>
    </row>
    <row r="26068" spans="1:16">
      <c r="A26068">
        <v>2024</v>
      </c>
      <c r="B26068">
        <v>30339</v>
      </c>
      <c r="C26068">
        <v>3</v>
      </c>
      <c r="D26068">
        <v>20240200324600</v>
      </c>
      <c r="E26068">
        <v>1</v>
      </c>
      <c r="F26068">
        <v>3016.48</v>
      </c>
      <c r="G26068">
        <v>1</v>
      </c>
      <c r="H26068">
        <v>20240200324601</v>
      </c>
      <c r="I26068">
        <v>202402003246011</v>
      </c>
      <c r="J26068">
        <v>3016.48</v>
      </c>
      <c r="K26068">
        <v>29</v>
      </c>
      <c r="L26068">
        <v>1</v>
      </c>
      <c r="M26068">
        <v>57028.117643578618</v>
      </c>
      <c r="N26068">
        <v>12</v>
      </c>
      <c r="O26068">
        <v>68.923638150514407</v>
      </c>
      <c r="P26068" t="str">
        <f t="shared" si="407"/>
        <v>High School</v>
      </c>
    </row>
    <row r="26069" spans="1:16">
      <c r="A26069">
        <v>2024</v>
      </c>
      <c r="B26069">
        <v>30527</v>
      </c>
      <c r="C26069">
        <v>3</v>
      </c>
      <c r="D26069">
        <v>20240100324100</v>
      </c>
      <c r="E26069">
        <v>1</v>
      </c>
      <c r="F26069">
        <v>1417.48</v>
      </c>
      <c r="G26069">
        <v>2</v>
      </c>
      <c r="H26069">
        <v>20240100324102</v>
      </c>
      <c r="I26069">
        <v>202401003241021</v>
      </c>
      <c r="J26069">
        <v>1417.48</v>
      </c>
      <c r="K26069">
        <v>29</v>
      </c>
      <c r="L26069">
        <v>1</v>
      </c>
      <c r="M26069">
        <v>49335.81213305008</v>
      </c>
      <c r="N26069">
        <v>12</v>
      </c>
      <c r="O26069">
        <v>68.124204609070276</v>
      </c>
      <c r="P26069" t="str">
        <f t="shared" si="407"/>
        <v>High School</v>
      </c>
    </row>
    <row r="26070" spans="1:16">
      <c r="A26070">
        <v>2024</v>
      </c>
      <c r="B26070">
        <v>32567</v>
      </c>
      <c r="C26070">
        <v>3</v>
      </c>
      <c r="D26070">
        <v>0</v>
      </c>
      <c r="E26070">
        <v>1</v>
      </c>
      <c r="F26070">
        <v>3320.74</v>
      </c>
      <c r="G26070">
        <v>1</v>
      </c>
      <c r="H26070">
        <v>0</v>
      </c>
      <c r="I26070">
        <v>0</v>
      </c>
      <c r="J26070">
        <v>3320.74</v>
      </c>
      <c r="K26070">
        <v>39</v>
      </c>
      <c r="L26070">
        <v>2</v>
      </c>
      <c r="M26070">
        <v>73548.669072088902</v>
      </c>
      <c r="N26070">
        <v>14</v>
      </c>
      <c r="O26070">
        <v>67.979706494839675</v>
      </c>
      <c r="P26070" t="str">
        <f t="shared" si="407"/>
        <v>College</v>
      </c>
    </row>
    <row r="26071" spans="1:16">
      <c r="A26071">
        <v>2024</v>
      </c>
      <c r="B26071">
        <v>32998</v>
      </c>
      <c r="C26071">
        <v>3</v>
      </c>
      <c r="D26071">
        <v>0</v>
      </c>
      <c r="E26071">
        <v>1</v>
      </c>
      <c r="F26071">
        <v>3944.23</v>
      </c>
      <c r="G26071">
        <v>6</v>
      </c>
      <c r="H26071">
        <v>0</v>
      </c>
      <c r="I26071">
        <v>0</v>
      </c>
      <c r="J26071">
        <v>4789.3</v>
      </c>
      <c r="K26071">
        <v>28</v>
      </c>
      <c r="L26071">
        <v>2</v>
      </c>
      <c r="M26071">
        <v>142964.39492102206</v>
      </c>
      <c r="N26071">
        <v>20</v>
      </c>
      <c r="O26071">
        <v>68.079362739759105</v>
      </c>
      <c r="P26071" t="str">
        <f t="shared" si="407"/>
        <v>Grad School</v>
      </c>
    </row>
    <row r="26072" spans="1:16">
      <c r="A26072">
        <v>2024</v>
      </c>
      <c r="B26072">
        <v>33102</v>
      </c>
      <c r="C26072">
        <v>3</v>
      </c>
      <c r="D26072">
        <v>20240200159300</v>
      </c>
      <c r="E26072">
        <v>1</v>
      </c>
      <c r="F26072">
        <v>379.34</v>
      </c>
      <c r="G26072">
        <v>1</v>
      </c>
      <c r="H26072">
        <v>20240200159301</v>
      </c>
      <c r="I26072">
        <v>202402001593011</v>
      </c>
      <c r="J26072">
        <v>379.34</v>
      </c>
      <c r="K26072">
        <v>28</v>
      </c>
      <c r="L26072">
        <v>2</v>
      </c>
      <c r="M26072">
        <v>114416.02591780665</v>
      </c>
      <c r="N26072">
        <v>18</v>
      </c>
      <c r="O26072">
        <v>68.647421018228812</v>
      </c>
      <c r="P26072" t="str">
        <f t="shared" si="407"/>
        <v>Grad School</v>
      </c>
    </row>
    <row r="26073" spans="1:16">
      <c r="A26073">
        <v>2024</v>
      </c>
      <c r="B26073">
        <v>34939</v>
      </c>
      <c r="C26073">
        <v>3</v>
      </c>
      <c r="D26073">
        <v>0</v>
      </c>
      <c r="E26073">
        <v>1</v>
      </c>
      <c r="F26073">
        <v>407.46</v>
      </c>
      <c r="G26073">
        <v>2</v>
      </c>
      <c r="H26073">
        <v>0</v>
      </c>
      <c r="I26073">
        <v>0</v>
      </c>
      <c r="J26073">
        <v>407.46</v>
      </c>
      <c r="K26073">
        <v>53</v>
      </c>
      <c r="L26073">
        <v>2</v>
      </c>
      <c r="M26073">
        <v>93349.437372012748</v>
      </c>
      <c r="N26073">
        <v>16</v>
      </c>
      <c r="O26073">
        <v>68.304277717744171</v>
      </c>
      <c r="P26073" t="str">
        <f t="shared" si="407"/>
        <v>College</v>
      </c>
    </row>
    <row r="26074" spans="1:16">
      <c r="A26074">
        <v>2024</v>
      </c>
      <c r="B26074">
        <v>38486</v>
      </c>
      <c r="C26074">
        <v>3</v>
      </c>
      <c r="D26074">
        <v>20221204528200</v>
      </c>
      <c r="E26074">
        <v>1</v>
      </c>
      <c r="F26074">
        <v>1950.39</v>
      </c>
      <c r="G26074">
        <v>1</v>
      </c>
      <c r="H26074">
        <v>20221204528201</v>
      </c>
      <c r="I26074">
        <v>202212045282011</v>
      </c>
      <c r="J26074">
        <v>1950.39</v>
      </c>
      <c r="K26074">
        <v>56</v>
      </c>
      <c r="L26074">
        <v>1</v>
      </c>
      <c r="M26074">
        <v>25235.843121985134</v>
      </c>
      <c r="N26074">
        <v>10</v>
      </c>
      <c r="O26074">
        <v>70.027250194004495</v>
      </c>
      <c r="P26074" t="str">
        <f t="shared" si="407"/>
        <v>High School</v>
      </c>
    </row>
    <row r="26075" spans="1:16">
      <c r="A26075">
        <v>2024</v>
      </c>
      <c r="B26075">
        <v>38619</v>
      </c>
      <c r="C26075">
        <v>3</v>
      </c>
      <c r="D26075">
        <v>20230300581600</v>
      </c>
      <c r="E26075">
        <v>1</v>
      </c>
      <c r="F26075">
        <v>3995</v>
      </c>
      <c r="G26075">
        <v>1</v>
      </c>
      <c r="H26075">
        <v>20230300581601</v>
      </c>
      <c r="I26075">
        <v>202303005816011</v>
      </c>
      <c r="J26075">
        <v>3995</v>
      </c>
      <c r="K26075">
        <v>49</v>
      </c>
      <c r="L26075">
        <v>2</v>
      </c>
      <c r="M26075">
        <v>114098.52535352291</v>
      </c>
      <c r="N26075">
        <v>18</v>
      </c>
      <c r="O26075">
        <v>66.303704569199027</v>
      </c>
      <c r="P26075" t="str">
        <f t="shared" si="407"/>
        <v>Grad School</v>
      </c>
    </row>
    <row r="26076" spans="1:16">
      <c r="A26076">
        <v>2024</v>
      </c>
      <c r="B26076">
        <v>40757</v>
      </c>
      <c r="C26076">
        <v>3</v>
      </c>
      <c r="D26076">
        <v>20230300701400</v>
      </c>
      <c r="E26076">
        <v>1</v>
      </c>
      <c r="F26076">
        <v>2381.35</v>
      </c>
      <c r="G26076">
        <v>1</v>
      </c>
      <c r="H26076">
        <v>20230300701401</v>
      </c>
      <c r="I26076">
        <v>202303007014011</v>
      </c>
      <c r="J26076">
        <v>2381.35</v>
      </c>
      <c r="K26076">
        <v>53</v>
      </c>
      <c r="L26076">
        <v>1</v>
      </c>
      <c r="M26076">
        <v>75561.405220807661</v>
      </c>
      <c r="N26076">
        <v>14</v>
      </c>
      <c r="O26076">
        <v>69.537604166382252</v>
      </c>
      <c r="P26076" t="str">
        <f t="shared" si="407"/>
        <v>College</v>
      </c>
    </row>
    <row r="26077" spans="1:16">
      <c r="A26077">
        <v>2024</v>
      </c>
      <c r="B26077">
        <v>43986</v>
      </c>
      <c r="C26077">
        <v>3</v>
      </c>
      <c r="D26077">
        <v>20231200238200</v>
      </c>
      <c r="E26077">
        <v>1</v>
      </c>
      <c r="F26077">
        <v>3972.06</v>
      </c>
      <c r="G26077">
        <v>2</v>
      </c>
      <c r="H26077">
        <v>20231200238202</v>
      </c>
      <c r="I26077">
        <v>202312002382021</v>
      </c>
      <c r="J26077">
        <v>3972.06</v>
      </c>
      <c r="K26077">
        <v>60</v>
      </c>
      <c r="L26077">
        <v>1</v>
      </c>
      <c r="M26077">
        <v>114848.26079794238</v>
      </c>
      <c r="N26077">
        <v>18</v>
      </c>
      <c r="O26077">
        <v>73.249609775001332</v>
      </c>
      <c r="P26077" t="str">
        <f t="shared" si="407"/>
        <v>Grad School</v>
      </c>
    </row>
    <row r="26078" spans="1:16">
      <c r="A26078">
        <v>2024</v>
      </c>
      <c r="B26078">
        <v>44060</v>
      </c>
      <c r="C26078">
        <v>3</v>
      </c>
      <c r="D26078">
        <v>20240200244200</v>
      </c>
      <c r="E26078">
        <v>1</v>
      </c>
      <c r="F26078">
        <v>3656.75</v>
      </c>
      <c r="G26078">
        <v>1</v>
      </c>
      <c r="H26078">
        <v>20240200244201</v>
      </c>
      <c r="I26078">
        <v>202402002442011</v>
      </c>
      <c r="J26078">
        <v>3656.75</v>
      </c>
      <c r="K26078">
        <v>32</v>
      </c>
      <c r="L26078">
        <v>2</v>
      </c>
      <c r="M26078">
        <v>120586.00629658703</v>
      </c>
      <c r="N26078">
        <v>18</v>
      </c>
      <c r="O26078">
        <v>68.041836922410951</v>
      </c>
      <c r="P26078" t="str">
        <f t="shared" si="407"/>
        <v>Grad School</v>
      </c>
    </row>
    <row r="26079" spans="1:16">
      <c r="A26079">
        <v>2024</v>
      </c>
      <c r="B26079">
        <v>47216</v>
      </c>
      <c r="C26079">
        <v>3</v>
      </c>
      <c r="D26079">
        <v>0</v>
      </c>
      <c r="E26079">
        <v>1</v>
      </c>
      <c r="F26079">
        <v>2532.23</v>
      </c>
      <c r="G26079">
        <v>1</v>
      </c>
      <c r="H26079">
        <v>0</v>
      </c>
      <c r="I26079">
        <v>0</v>
      </c>
      <c r="J26079">
        <v>2532.23</v>
      </c>
      <c r="K26079">
        <v>56</v>
      </c>
      <c r="L26079">
        <v>1</v>
      </c>
      <c r="M26079">
        <v>72749.961138012339</v>
      </c>
      <c r="N26079">
        <v>14</v>
      </c>
      <c r="O26079">
        <v>66.044364335396693</v>
      </c>
      <c r="P26079" t="str">
        <f t="shared" si="407"/>
        <v>College</v>
      </c>
    </row>
    <row r="26080" spans="1:16">
      <c r="A26080">
        <v>2024</v>
      </c>
      <c r="B26080">
        <v>61207</v>
      </c>
      <c r="C26080">
        <v>3</v>
      </c>
      <c r="D26080">
        <v>20240200760600</v>
      </c>
      <c r="E26080">
        <v>1</v>
      </c>
      <c r="F26080">
        <v>3351.02</v>
      </c>
      <c r="G26080">
        <v>2</v>
      </c>
      <c r="H26080">
        <v>20240200760602</v>
      </c>
      <c r="I26080">
        <v>202402007606021</v>
      </c>
      <c r="J26080">
        <v>3351.02</v>
      </c>
      <c r="K26080">
        <v>48</v>
      </c>
      <c r="L26080">
        <v>2</v>
      </c>
      <c r="M26080">
        <v>96602.799633990435</v>
      </c>
      <c r="N26080">
        <v>16</v>
      </c>
      <c r="O26080">
        <v>75.331138002007449</v>
      </c>
      <c r="P26080" t="str">
        <f t="shared" si="407"/>
        <v>College</v>
      </c>
    </row>
    <row r="26081" spans="1:16">
      <c r="A26081">
        <v>2024</v>
      </c>
      <c r="B26081">
        <v>62435</v>
      </c>
      <c r="C26081">
        <v>3</v>
      </c>
      <c r="D26081">
        <v>0</v>
      </c>
      <c r="E26081">
        <v>1</v>
      </c>
      <c r="F26081">
        <v>2718.35</v>
      </c>
      <c r="G26081">
        <v>2</v>
      </c>
      <c r="H26081">
        <v>0</v>
      </c>
      <c r="I26081">
        <v>0</v>
      </c>
      <c r="J26081">
        <v>2718.35</v>
      </c>
      <c r="K26081">
        <v>43</v>
      </c>
      <c r="L26081">
        <v>1</v>
      </c>
      <c r="M26081">
        <v>26539.847235477788</v>
      </c>
      <c r="N26081">
        <v>10</v>
      </c>
      <c r="O26081">
        <v>70.158959145072885</v>
      </c>
      <c r="P26081" t="str">
        <f t="shared" si="407"/>
        <v>High School</v>
      </c>
    </row>
    <row r="26082" spans="1:16">
      <c r="A26082">
        <v>2024</v>
      </c>
      <c r="B26082">
        <v>62906</v>
      </c>
      <c r="C26082">
        <v>3</v>
      </c>
      <c r="D26082">
        <v>0</v>
      </c>
      <c r="E26082">
        <v>1</v>
      </c>
      <c r="F26082">
        <v>2740.49</v>
      </c>
      <c r="G26082">
        <v>1</v>
      </c>
      <c r="H26082">
        <v>0</v>
      </c>
      <c r="I26082">
        <v>0</v>
      </c>
      <c r="J26082">
        <v>2740.49</v>
      </c>
      <c r="K26082">
        <v>36</v>
      </c>
      <c r="L26082">
        <v>1</v>
      </c>
      <c r="M26082">
        <v>39102.740971403997</v>
      </c>
      <c r="N26082">
        <v>11</v>
      </c>
      <c r="O26082">
        <v>67.738499211404843</v>
      </c>
      <c r="P26082" t="str">
        <f t="shared" si="407"/>
        <v>High School</v>
      </c>
    </row>
    <row r="26083" spans="1:16">
      <c r="A26083">
        <v>2024</v>
      </c>
      <c r="B26083">
        <v>62976</v>
      </c>
      <c r="C26083">
        <v>3</v>
      </c>
      <c r="D26083">
        <v>0</v>
      </c>
      <c r="E26083">
        <v>1</v>
      </c>
      <c r="F26083">
        <v>3071.34</v>
      </c>
      <c r="G26083">
        <v>2</v>
      </c>
      <c r="H26083">
        <v>0</v>
      </c>
      <c r="I26083">
        <v>0</v>
      </c>
      <c r="J26083">
        <v>4512.5</v>
      </c>
      <c r="K26083">
        <v>57</v>
      </c>
      <c r="L26083">
        <v>1</v>
      </c>
      <c r="M26083">
        <v>100589.49817783995</v>
      </c>
      <c r="N26083">
        <v>16</v>
      </c>
      <c r="O26083">
        <v>68.045690740520143</v>
      </c>
      <c r="P26083" t="str">
        <f t="shared" si="407"/>
        <v>College</v>
      </c>
    </row>
    <row r="26084" spans="1:16">
      <c r="A26084">
        <v>2024</v>
      </c>
      <c r="B26084">
        <v>63925</v>
      </c>
      <c r="C26084">
        <v>3</v>
      </c>
      <c r="D26084">
        <v>20230100793500</v>
      </c>
      <c r="E26084">
        <v>1</v>
      </c>
      <c r="F26084">
        <v>3641.65</v>
      </c>
      <c r="G26084">
        <v>2</v>
      </c>
      <c r="H26084">
        <v>20230100793504</v>
      </c>
      <c r="I26084">
        <v>202301007935041</v>
      </c>
      <c r="J26084">
        <v>3641.65</v>
      </c>
      <c r="K26084">
        <v>33</v>
      </c>
      <c r="L26084">
        <v>2</v>
      </c>
      <c r="M26084">
        <v>117950.62214467581</v>
      </c>
      <c r="N26084">
        <v>18</v>
      </c>
      <c r="O26084">
        <v>69.295422377746533</v>
      </c>
      <c r="P26084" t="str">
        <f t="shared" si="407"/>
        <v>Grad School</v>
      </c>
    </row>
    <row r="26085" spans="1:16">
      <c r="A26085">
        <v>2024</v>
      </c>
      <c r="B26085">
        <v>65406</v>
      </c>
      <c r="C26085">
        <v>3</v>
      </c>
      <c r="D26085">
        <v>0</v>
      </c>
      <c r="E26085">
        <v>1</v>
      </c>
      <c r="F26085">
        <v>2183.7199999999998</v>
      </c>
      <c r="G26085">
        <v>1</v>
      </c>
      <c r="H26085">
        <v>0</v>
      </c>
      <c r="I26085">
        <v>0</v>
      </c>
      <c r="J26085">
        <v>2183.7199999999998</v>
      </c>
      <c r="K26085">
        <v>54</v>
      </c>
      <c r="L26085">
        <v>1</v>
      </c>
      <c r="M26085">
        <v>76659.797772695776</v>
      </c>
      <c r="N26085">
        <v>14</v>
      </c>
      <c r="O26085">
        <v>66.438386989765789</v>
      </c>
      <c r="P26085" t="str">
        <f t="shared" si="407"/>
        <v>College</v>
      </c>
    </row>
    <row r="26086" spans="1:16">
      <c r="A26086">
        <v>2024</v>
      </c>
      <c r="B26086">
        <v>65513</v>
      </c>
      <c r="C26086">
        <v>3</v>
      </c>
      <c r="D26086">
        <v>20240200802400</v>
      </c>
      <c r="E26086">
        <v>1</v>
      </c>
      <c r="F26086">
        <v>4319.25</v>
      </c>
      <c r="G26086">
        <v>1</v>
      </c>
      <c r="H26086">
        <v>20240200802401</v>
      </c>
      <c r="I26086">
        <v>202402008024011</v>
      </c>
      <c r="J26086">
        <v>4319.25</v>
      </c>
      <c r="K26086">
        <v>51</v>
      </c>
      <c r="L26086">
        <v>1</v>
      </c>
      <c r="M26086">
        <v>32383.735526231267</v>
      </c>
      <c r="N26086">
        <v>11</v>
      </c>
      <c r="O26086">
        <v>70.340321900354851</v>
      </c>
      <c r="P26086" t="str">
        <f t="shared" si="407"/>
        <v>High School</v>
      </c>
    </row>
    <row r="26087" spans="1:16">
      <c r="A26087">
        <v>2024</v>
      </c>
      <c r="B26087">
        <v>69792</v>
      </c>
      <c r="C26087">
        <v>3</v>
      </c>
      <c r="D26087">
        <v>0</v>
      </c>
      <c r="E26087">
        <v>1</v>
      </c>
      <c r="F26087">
        <v>258.64999999999998</v>
      </c>
      <c r="G26087">
        <v>2</v>
      </c>
      <c r="H26087">
        <v>0</v>
      </c>
      <c r="I26087">
        <v>0</v>
      </c>
      <c r="J26087">
        <v>258.64999999999998</v>
      </c>
      <c r="K26087">
        <v>44</v>
      </c>
      <c r="L26087">
        <v>1</v>
      </c>
      <c r="M26087">
        <v>119656.95891135493</v>
      </c>
      <c r="N26087">
        <v>18</v>
      </c>
      <c r="O26087">
        <v>76.93566930228711</v>
      </c>
      <c r="P26087" t="str">
        <f t="shared" si="407"/>
        <v>Grad School</v>
      </c>
    </row>
    <row r="26088" spans="1:16">
      <c r="A26088">
        <v>2024</v>
      </c>
      <c r="B26088">
        <v>73577</v>
      </c>
      <c r="C26088">
        <v>3</v>
      </c>
      <c r="D26088">
        <v>20230100043000</v>
      </c>
      <c r="E26088">
        <v>1</v>
      </c>
      <c r="F26088">
        <v>2413.96</v>
      </c>
      <c r="G26088">
        <v>4</v>
      </c>
      <c r="H26088">
        <v>20230100043003</v>
      </c>
      <c r="I26088">
        <v>202301000430031</v>
      </c>
      <c r="J26088">
        <v>2124.12</v>
      </c>
      <c r="K26088">
        <v>57</v>
      </c>
      <c r="L26088">
        <v>1</v>
      </c>
      <c r="M26088">
        <v>124457.87329071901</v>
      </c>
      <c r="N26088">
        <v>18</v>
      </c>
      <c r="O26088">
        <v>65.313739972270895</v>
      </c>
      <c r="P26088" t="str">
        <f t="shared" si="407"/>
        <v>Grad School</v>
      </c>
    </row>
    <row r="26089" spans="1:16">
      <c r="A26089">
        <v>2024</v>
      </c>
      <c r="B26089">
        <v>83333</v>
      </c>
      <c r="C26089">
        <v>3</v>
      </c>
      <c r="D26089">
        <v>20231200093900</v>
      </c>
      <c r="E26089">
        <v>1</v>
      </c>
      <c r="F26089">
        <v>4048.42</v>
      </c>
      <c r="G26089">
        <v>1</v>
      </c>
      <c r="H26089">
        <v>20231200093901</v>
      </c>
      <c r="I26089">
        <v>202312000939011</v>
      </c>
      <c r="J26089">
        <v>4048.42</v>
      </c>
      <c r="K26089">
        <v>64</v>
      </c>
      <c r="L26089">
        <v>1</v>
      </c>
      <c r="M26089">
        <v>71331.94508448249</v>
      </c>
      <c r="N26089">
        <v>14</v>
      </c>
      <c r="O26089">
        <v>69.9704872014144</v>
      </c>
      <c r="P26089" t="str">
        <f t="shared" si="407"/>
        <v>College</v>
      </c>
    </row>
    <row r="26090" spans="1:16">
      <c r="A26090">
        <v>2024</v>
      </c>
      <c r="B26090">
        <v>66985</v>
      </c>
      <c r="C26090">
        <v>3</v>
      </c>
      <c r="D26090">
        <v>20231200461000</v>
      </c>
      <c r="E26090">
        <v>1</v>
      </c>
      <c r="F26090">
        <v>394.7</v>
      </c>
      <c r="G26090">
        <v>1</v>
      </c>
      <c r="H26090">
        <v>20231200461004</v>
      </c>
      <c r="I26090">
        <v>202312004610041</v>
      </c>
      <c r="J26090">
        <v>394.7</v>
      </c>
      <c r="K26090">
        <v>44</v>
      </c>
      <c r="L26090">
        <v>1</v>
      </c>
      <c r="M26090">
        <v>77352.438314721992</v>
      </c>
      <c r="N26090">
        <v>14</v>
      </c>
      <c r="O26090">
        <v>69.267472660366366</v>
      </c>
      <c r="P26090" t="str">
        <f t="shared" si="407"/>
        <v>College</v>
      </c>
    </row>
    <row r="26091" spans="1:16">
      <c r="A26091">
        <v>2024</v>
      </c>
      <c r="B26091">
        <v>25028</v>
      </c>
      <c r="C26091">
        <v>3</v>
      </c>
      <c r="D26091">
        <v>20230100311200</v>
      </c>
      <c r="E26091">
        <v>1</v>
      </c>
      <c r="F26091">
        <v>1600.76</v>
      </c>
      <c r="G26091">
        <v>1</v>
      </c>
      <c r="H26091">
        <v>20230100311201</v>
      </c>
      <c r="I26091">
        <v>202301003112011</v>
      </c>
      <c r="J26091">
        <v>1600.76</v>
      </c>
      <c r="K26091">
        <v>32</v>
      </c>
      <c r="L26091">
        <v>2</v>
      </c>
      <c r="M26091">
        <v>95343.191684090372</v>
      </c>
      <c r="N26091">
        <v>16</v>
      </c>
      <c r="O26091">
        <v>70.646557256058188</v>
      </c>
      <c r="P26091" t="str">
        <f t="shared" si="407"/>
        <v>College</v>
      </c>
    </row>
    <row r="26092" spans="1:16">
      <c r="A26092">
        <v>2024</v>
      </c>
      <c r="B26092">
        <v>40807</v>
      </c>
      <c r="C26092">
        <v>3</v>
      </c>
      <c r="D26092">
        <v>20240300713100</v>
      </c>
      <c r="E26092">
        <v>1</v>
      </c>
      <c r="F26092">
        <v>2451.36</v>
      </c>
      <c r="G26092">
        <v>1</v>
      </c>
      <c r="H26092">
        <v>20240300713101</v>
      </c>
      <c r="I26092">
        <v>202403007131011</v>
      </c>
      <c r="J26092">
        <v>2451.36</v>
      </c>
      <c r="K26092">
        <v>59</v>
      </c>
      <c r="L26092">
        <v>1</v>
      </c>
      <c r="M26092">
        <v>72325.280790763209</v>
      </c>
      <c r="N26092">
        <v>14</v>
      </c>
      <c r="O26092">
        <v>73.570947432780287</v>
      </c>
      <c r="P26092" t="str">
        <f t="shared" si="407"/>
        <v>College</v>
      </c>
    </row>
    <row r="26093" spans="1:16">
      <c r="A26093">
        <v>2024</v>
      </c>
      <c r="B26093">
        <v>70089</v>
      </c>
      <c r="C26093">
        <v>3</v>
      </c>
      <c r="D26093">
        <v>20240300914600</v>
      </c>
      <c r="E26093">
        <v>1</v>
      </c>
      <c r="F26093">
        <v>209.81</v>
      </c>
      <c r="G26093">
        <v>2</v>
      </c>
      <c r="H26093">
        <v>20240300914602</v>
      </c>
      <c r="I26093">
        <v>202403009146021</v>
      </c>
      <c r="J26093">
        <v>209.81</v>
      </c>
      <c r="K26093">
        <v>61</v>
      </c>
      <c r="L26093">
        <v>1</v>
      </c>
      <c r="M26093">
        <v>71485.694696940933</v>
      </c>
      <c r="N26093">
        <v>14</v>
      </c>
      <c r="O26093">
        <v>72.949554516846192</v>
      </c>
      <c r="P26093" t="str">
        <f t="shared" si="407"/>
        <v>College</v>
      </c>
    </row>
    <row r="26094" spans="1:16">
      <c r="A26094">
        <v>2024</v>
      </c>
      <c r="B26094">
        <v>75946</v>
      </c>
      <c r="C26094">
        <v>3</v>
      </c>
      <c r="D26094">
        <v>0</v>
      </c>
      <c r="E26094">
        <v>1</v>
      </c>
      <c r="F26094">
        <v>1428.14</v>
      </c>
      <c r="G26094">
        <v>2</v>
      </c>
      <c r="H26094">
        <v>0</v>
      </c>
      <c r="I26094">
        <v>0</v>
      </c>
      <c r="J26094">
        <v>1428.14</v>
      </c>
      <c r="K26094">
        <v>56</v>
      </c>
      <c r="L26094">
        <v>1</v>
      </c>
      <c r="M26094">
        <v>69311.306649826685</v>
      </c>
      <c r="N26094">
        <v>14</v>
      </c>
      <c r="O26094">
        <v>66.722659295819113</v>
      </c>
      <c r="P26094" t="str">
        <f t="shared" si="407"/>
        <v>College</v>
      </c>
    </row>
    <row r="26095" spans="1:16">
      <c r="A26095">
        <v>2024</v>
      </c>
      <c r="B26095">
        <v>22268</v>
      </c>
      <c r="C26095">
        <v>3</v>
      </c>
      <c r="D26095">
        <v>20231200890100</v>
      </c>
      <c r="E26095">
        <v>1</v>
      </c>
      <c r="F26095">
        <v>2059.29</v>
      </c>
      <c r="G26095">
        <v>1</v>
      </c>
      <c r="H26095">
        <v>20231200890101</v>
      </c>
      <c r="I26095">
        <v>202312008901011</v>
      </c>
      <c r="J26095">
        <v>2059.29</v>
      </c>
      <c r="K26095">
        <v>34</v>
      </c>
      <c r="L26095">
        <v>1</v>
      </c>
      <c r="M26095">
        <v>55212.557419020683</v>
      </c>
      <c r="N26095">
        <v>12</v>
      </c>
      <c r="O26095">
        <v>74.379115504990665</v>
      </c>
      <c r="P26095" t="str">
        <f t="shared" si="407"/>
        <v>High School</v>
      </c>
    </row>
    <row r="26096" spans="1:16">
      <c r="A26096">
        <v>2024</v>
      </c>
      <c r="B26096">
        <v>56627</v>
      </c>
      <c r="C26096">
        <v>3</v>
      </c>
      <c r="D26096">
        <v>0</v>
      </c>
      <c r="E26096">
        <v>1</v>
      </c>
      <c r="F26096">
        <v>772.3</v>
      </c>
      <c r="G26096">
        <v>1</v>
      </c>
      <c r="H26096">
        <v>0</v>
      </c>
      <c r="I26096">
        <v>0</v>
      </c>
      <c r="J26096">
        <v>772.3</v>
      </c>
      <c r="K26096">
        <v>46</v>
      </c>
      <c r="L26096">
        <v>1</v>
      </c>
      <c r="M26096">
        <v>32404.826967391178</v>
      </c>
      <c r="N26096">
        <v>10</v>
      </c>
      <c r="O26096">
        <v>71.215799088831943</v>
      </c>
      <c r="P26096" t="str">
        <f t="shared" si="407"/>
        <v>High School</v>
      </c>
    </row>
    <row r="26097" spans="1:16">
      <c r="A26097">
        <v>2024</v>
      </c>
      <c r="B26097">
        <v>14519</v>
      </c>
      <c r="C26097">
        <v>3</v>
      </c>
      <c r="D26097">
        <v>20240100623700</v>
      </c>
      <c r="E26097">
        <v>1</v>
      </c>
      <c r="F26097">
        <v>1871.93</v>
      </c>
      <c r="G26097">
        <v>1</v>
      </c>
      <c r="H26097">
        <v>20240100623701</v>
      </c>
      <c r="I26097">
        <v>202401006237011</v>
      </c>
      <c r="J26097">
        <v>1871.93</v>
      </c>
      <c r="K26097">
        <v>47</v>
      </c>
      <c r="L26097">
        <v>1</v>
      </c>
      <c r="M26097">
        <v>83750.894784051954</v>
      </c>
      <c r="N26097">
        <v>14</v>
      </c>
      <c r="O26097">
        <v>70.3578516733387</v>
      </c>
      <c r="P26097" t="str">
        <f t="shared" si="407"/>
        <v>College</v>
      </c>
    </row>
    <row r="26098" spans="1:16">
      <c r="A26098">
        <v>2024</v>
      </c>
      <c r="B26098">
        <v>52637</v>
      </c>
      <c r="C26098">
        <v>3</v>
      </c>
      <c r="D26098">
        <v>20230100016600</v>
      </c>
      <c r="E26098">
        <v>1</v>
      </c>
      <c r="F26098">
        <v>2594.9299999999998</v>
      </c>
      <c r="G26098">
        <v>2</v>
      </c>
      <c r="H26098">
        <v>20230100016602</v>
      </c>
      <c r="I26098">
        <v>202301000166021</v>
      </c>
      <c r="J26098">
        <v>2594.9299999999998</v>
      </c>
      <c r="K26098">
        <v>25</v>
      </c>
      <c r="L26098">
        <v>1</v>
      </c>
      <c r="M26098">
        <v>77482.926389973654</v>
      </c>
      <c r="N26098">
        <v>14</v>
      </c>
      <c r="O26098">
        <v>68.160413918693081</v>
      </c>
      <c r="P26098" t="str">
        <f t="shared" si="407"/>
        <v>College</v>
      </c>
    </row>
    <row r="26099" spans="1:16">
      <c r="A26099">
        <v>2024</v>
      </c>
      <c r="B26099">
        <v>1197</v>
      </c>
      <c r="C26099">
        <v>3</v>
      </c>
      <c r="D26099">
        <v>20240100501800</v>
      </c>
      <c r="E26099">
        <v>1</v>
      </c>
      <c r="F26099">
        <v>1237.58</v>
      </c>
      <c r="G26099">
        <v>1</v>
      </c>
      <c r="H26099">
        <v>20240100501801</v>
      </c>
      <c r="I26099">
        <v>202401005018011</v>
      </c>
      <c r="J26099">
        <v>1237.58</v>
      </c>
      <c r="K26099">
        <v>29</v>
      </c>
      <c r="L26099">
        <v>1</v>
      </c>
      <c r="M26099">
        <v>125603.48598330801</v>
      </c>
      <c r="N26099">
        <v>18</v>
      </c>
      <c r="O26099">
        <v>68.993786427919616</v>
      </c>
      <c r="P26099" t="str">
        <f t="shared" si="407"/>
        <v>Grad School</v>
      </c>
    </row>
    <row r="26100" spans="1:16">
      <c r="A26100">
        <v>2024</v>
      </c>
      <c r="B26100">
        <v>48104</v>
      </c>
      <c r="C26100">
        <v>3</v>
      </c>
      <c r="D26100">
        <v>20221201382000</v>
      </c>
      <c r="E26100">
        <v>1</v>
      </c>
      <c r="F26100">
        <v>4892.3599999999997</v>
      </c>
      <c r="G26100">
        <v>1</v>
      </c>
      <c r="H26100">
        <v>20221201382001</v>
      </c>
      <c r="I26100">
        <v>202212013820011</v>
      </c>
      <c r="J26100">
        <v>4892.3599999999997</v>
      </c>
      <c r="K26100">
        <v>43</v>
      </c>
      <c r="L26100">
        <v>1</v>
      </c>
      <c r="M26100">
        <v>101407.29024673442</v>
      </c>
      <c r="N26100">
        <v>16</v>
      </c>
      <c r="O26100">
        <v>67.925048187732671</v>
      </c>
      <c r="P26100" t="str">
        <f t="shared" si="407"/>
        <v>College</v>
      </c>
    </row>
    <row r="26101" spans="1:16">
      <c r="A26101">
        <v>2024</v>
      </c>
      <c r="B26101">
        <v>17870</v>
      </c>
      <c r="C26101">
        <v>3</v>
      </c>
      <c r="D26101">
        <v>20240200308800</v>
      </c>
      <c r="E26101">
        <v>1</v>
      </c>
      <c r="F26101">
        <v>1645.06</v>
      </c>
      <c r="G26101">
        <v>1</v>
      </c>
      <c r="H26101">
        <v>20240200308801</v>
      </c>
      <c r="I26101">
        <v>202402003088011</v>
      </c>
      <c r="J26101">
        <v>1645.06</v>
      </c>
      <c r="K26101">
        <v>52</v>
      </c>
      <c r="L26101">
        <v>1</v>
      </c>
      <c r="M26101">
        <v>66030.333908109053</v>
      </c>
      <c r="N26101">
        <v>14</v>
      </c>
      <c r="O26101">
        <v>68.4478545716821</v>
      </c>
      <c r="P26101" t="str">
        <f t="shared" si="407"/>
        <v>College</v>
      </c>
    </row>
    <row r="26102" spans="1:16">
      <c r="A26102">
        <v>2024</v>
      </c>
      <c r="B26102">
        <v>21443</v>
      </c>
      <c r="C26102">
        <v>3</v>
      </c>
      <c r="D26102">
        <v>0</v>
      </c>
      <c r="E26102">
        <v>1</v>
      </c>
      <c r="F26102">
        <v>4004.45</v>
      </c>
      <c r="G26102">
        <v>2</v>
      </c>
      <c r="H26102">
        <v>0</v>
      </c>
      <c r="I26102">
        <v>0</v>
      </c>
      <c r="J26102">
        <v>4004.45</v>
      </c>
      <c r="K26102">
        <v>42</v>
      </c>
      <c r="L26102">
        <v>1</v>
      </c>
      <c r="M26102">
        <v>68734.888701150339</v>
      </c>
      <c r="N26102">
        <v>14</v>
      </c>
      <c r="O26102">
        <v>71.695558810482453</v>
      </c>
      <c r="P26102" t="str">
        <f t="shared" si="407"/>
        <v>College</v>
      </c>
    </row>
    <row r="26103" spans="1:16">
      <c r="A26103">
        <v>2024</v>
      </c>
      <c r="B26103">
        <v>26120</v>
      </c>
      <c r="C26103">
        <v>3</v>
      </c>
      <c r="D26103">
        <v>20231200456000</v>
      </c>
      <c r="E26103">
        <v>1</v>
      </c>
      <c r="F26103">
        <v>2512.73</v>
      </c>
      <c r="G26103">
        <v>1</v>
      </c>
      <c r="H26103">
        <v>20231200456001</v>
      </c>
      <c r="I26103">
        <v>202312004560011</v>
      </c>
      <c r="J26103">
        <v>2512.73</v>
      </c>
      <c r="K26103">
        <v>52</v>
      </c>
      <c r="L26103">
        <v>1</v>
      </c>
      <c r="M26103">
        <v>68387.281870825522</v>
      </c>
      <c r="N26103">
        <v>14</v>
      </c>
      <c r="O26103">
        <v>73.985444987106661</v>
      </c>
      <c r="P26103" t="str">
        <f t="shared" si="407"/>
        <v>College</v>
      </c>
    </row>
    <row r="26104" spans="1:16">
      <c r="A26104">
        <v>2024</v>
      </c>
      <c r="B26104">
        <v>74753</v>
      </c>
      <c r="C26104">
        <v>3</v>
      </c>
      <c r="D26104">
        <v>20230300803000</v>
      </c>
      <c r="E26104">
        <v>1</v>
      </c>
      <c r="F26104">
        <v>862.31</v>
      </c>
      <c r="G26104">
        <v>2</v>
      </c>
      <c r="H26104">
        <v>20230300803002</v>
      </c>
      <c r="I26104">
        <v>202303008030021</v>
      </c>
      <c r="J26104">
        <v>862.31</v>
      </c>
      <c r="K26104">
        <v>33</v>
      </c>
      <c r="L26104">
        <v>1</v>
      </c>
      <c r="M26104">
        <v>116795.67863139497</v>
      </c>
      <c r="N26104">
        <v>18</v>
      </c>
      <c r="O26104">
        <v>67.382402530360679</v>
      </c>
      <c r="P26104" t="str">
        <f t="shared" si="407"/>
        <v>Grad School</v>
      </c>
    </row>
    <row r="26105" spans="1:16">
      <c r="A26105">
        <v>2024</v>
      </c>
      <c r="B26105">
        <v>816</v>
      </c>
      <c r="C26105">
        <v>3</v>
      </c>
      <c r="D26105">
        <v>20230100367300</v>
      </c>
      <c r="E26105">
        <v>1</v>
      </c>
      <c r="F26105">
        <v>1691.7</v>
      </c>
      <c r="G26105">
        <v>2</v>
      </c>
      <c r="H26105">
        <v>20230100367302</v>
      </c>
      <c r="I26105">
        <v>202301003673021</v>
      </c>
      <c r="J26105">
        <v>1691.7</v>
      </c>
      <c r="K26105">
        <v>45</v>
      </c>
      <c r="L26105">
        <v>2</v>
      </c>
      <c r="M26105">
        <v>50448.553211165789</v>
      </c>
      <c r="N26105">
        <v>12</v>
      </c>
      <c r="O26105">
        <v>67.849825985546047</v>
      </c>
      <c r="P26105" t="str">
        <f t="shared" si="407"/>
        <v>High School</v>
      </c>
    </row>
    <row r="26106" spans="1:16">
      <c r="A26106">
        <v>2024</v>
      </c>
      <c r="B26106">
        <v>1035</v>
      </c>
      <c r="C26106">
        <v>3</v>
      </c>
      <c r="D26106">
        <v>0</v>
      </c>
      <c r="E26106">
        <v>1</v>
      </c>
      <c r="F26106">
        <v>646.63</v>
      </c>
      <c r="G26106">
        <v>1</v>
      </c>
      <c r="H26106">
        <v>0</v>
      </c>
      <c r="I26106">
        <v>0</v>
      </c>
      <c r="J26106">
        <v>646.63</v>
      </c>
      <c r="K26106">
        <v>45</v>
      </c>
      <c r="L26106">
        <v>2</v>
      </c>
      <c r="M26106">
        <v>75670.359661464492</v>
      </c>
      <c r="N26106">
        <v>14</v>
      </c>
      <c r="O26106">
        <v>70.001210237819947</v>
      </c>
      <c r="P26106" t="str">
        <f t="shared" si="407"/>
        <v>College</v>
      </c>
    </row>
    <row r="26107" spans="1:16">
      <c r="A26107">
        <v>2024</v>
      </c>
      <c r="B26107">
        <v>1229</v>
      </c>
      <c r="C26107">
        <v>3</v>
      </c>
      <c r="D26107">
        <v>0</v>
      </c>
      <c r="E26107">
        <v>1</v>
      </c>
      <c r="F26107">
        <v>929.97</v>
      </c>
      <c r="G26107">
        <v>1</v>
      </c>
      <c r="H26107">
        <v>0</v>
      </c>
      <c r="I26107">
        <v>0</v>
      </c>
      <c r="J26107">
        <v>929.97</v>
      </c>
      <c r="K26107">
        <v>45</v>
      </c>
      <c r="L26107">
        <v>1</v>
      </c>
      <c r="M26107">
        <v>124541.45101668178</v>
      </c>
      <c r="N26107">
        <v>18</v>
      </c>
      <c r="O26107">
        <v>72.336501645737073</v>
      </c>
      <c r="P26107" t="str">
        <f t="shared" si="407"/>
        <v>Grad School</v>
      </c>
    </row>
    <row r="26108" spans="1:16">
      <c r="A26108">
        <v>2024</v>
      </c>
      <c r="B26108">
        <v>1919</v>
      </c>
      <c r="C26108">
        <v>3</v>
      </c>
      <c r="D26108">
        <v>0</v>
      </c>
      <c r="E26108">
        <v>1</v>
      </c>
      <c r="F26108">
        <v>839.59</v>
      </c>
      <c r="G26108">
        <v>2</v>
      </c>
      <c r="H26108">
        <v>0</v>
      </c>
      <c r="I26108">
        <v>0</v>
      </c>
      <c r="J26108">
        <v>839.59</v>
      </c>
      <c r="K26108">
        <v>51</v>
      </c>
      <c r="L26108">
        <v>2</v>
      </c>
      <c r="M26108">
        <v>114435.70768942749</v>
      </c>
      <c r="N26108">
        <v>18</v>
      </c>
      <c r="O26108">
        <v>72.5883992869731</v>
      </c>
      <c r="P26108" t="str">
        <f t="shared" si="407"/>
        <v>Grad School</v>
      </c>
    </row>
    <row r="26109" spans="1:16">
      <c r="A26109">
        <v>2024</v>
      </c>
      <c r="B26109">
        <v>1933</v>
      </c>
      <c r="C26109">
        <v>3</v>
      </c>
      <c r="D26109">
        <v>0</v>
      </c>
      <c r="E26109">
        <v>1</v>
      </c>
      <c r="F26109">
        <v>550.72</v>
      </c>
      <c r="G26109">
        <v>2</v>
      </c>
      <c r="H26109">
        <v>0</v>
      </c>
      <c r="I26109">
        <v>0</v>
      </c>
      <c r="J26109">
        <v>550.72</v>
      </c>
      <c r="K26109">
        <v>29</v>
      </c>
      <c r="L26109">
        <v>2</v>
      </c>
      <c r="M26109">
        <v>98587.814942992147</v>
      </c>
      <c r="N26109">
        <v>16</v>
      </c>
      <c r="O26109">
        <v>68.854205045020805</v>
      </c>
      <c r="P26109" t="str">
        <f t="shared" si="407"/>
        <v>College</v>
      </c>
    </row>
    <row r="26110" spans="1:16">
      <c r="A26110">
        <v>2024</v>
      </c>
      <c r="B26110">
        <v>2316</v>
      </c>
      <c r="C26110">
        <v>3</v>
      </c>
      <c r="D26110">
        <v>20221206164000</v>
      </c>
      <c r="E26110">
        <v>1</v>
      </c>
      <c r="F26110">
        <v>230.08</v>
      </c>
      <c r="G26110">
        <v>2</v>
      </c>
      <c r="H26110">
        <v>20221206164002</v>
      </c>
      <c r="I26110">
        <v>202212061640021</v>
      </c>
      <c r="J26110">
        <v>230.08</v>
      </c>
      <c r="K26110">
        <v>36</v>
      </c>
      <c r="L26110">
        <v>1</v>
      </c>
      <c r="M26110">
        <v>54260.403112988308</v>
      </c>
      <c r="N26110">
        <v>12</v>
      </c>
      <c r="O26110">
        <v>70.815021454532442</v>
      </c>
      <c r="P26110" t="str">
        <f t="shared" si="407"/>
        <v>High School</v>
      </c>
    </row>
    <row r="26111" spans="1:16">
      <c r="A26111">
        <v>2024</v>
      </c>
      <c r="B26111">
        <v>2671</v>
      </c>
      <c r="C26111">
        <v>3</v>
      </c>
      <c r="D26111">
        <v>20221206221500</v>
      </c>
      <c r="E26111">
        <v>1</v>
      </c>
      <c r="F26111">
        <v>410.32</v>
      </c>
      <c r="G26111">
        <v>1</v>
      </c>
      <c r="H26111">
        <v>20221206221501</v>
      </c>
      <c r="I26111">
        <v>202212062215011</v>
      </c>
      <c r="J26111">
        <v>410.32</v>
      </c>
      <c r="K26111">
        <v>56</v>
      </c>
      <c r="L26111">
        <v>1</v>
      </c>
      <c r="M26111">
        <v>91961.451056556558</v>
      </c>
      <c r="N26111">
        <v>16</v>
      </c>
      <c r="O26111">
        <v>65.850397760549683</v>
      </c>
      <c r="P26111" t="str">
        <f t="shared" si="407"/>
        <v>College</v>
      </c>
    </row>
    <row r="26112" spans="1:16">
      <c r="A26112">
        <v>2024</v>
      </c>
      <c r="B26112">
        <v>2906</v>
      </c>
      <c r="C26112">
        <v>3</v>
      </c>
      <c r="D26112">
        <v>20230200826000</v>
      </c>
      <c r="E26112">
        <v>1</v>
      </c>
      <c r="F26112">
        <v>362.12</v>
      </c>
      <c r="G26112">
        <v>3</v>
      </c>
      <c r="H26112">
        <v>20230200826003</v>
      </c>
      <c r="I26112">
        <v>202302008260031</v>
      </c>
      <c r="J26112">
        <v>362.12</v>
      </c>
      <c r="K26112">
        <v>40</v>
      </c>
      <c r="L26112">
        <v>2</v>
      </c>
      <c r="M26112">
        <v>120029.13742015428</v>
      </c>
      <c r="N26112">
        <v>18</v>
      </c>
      <c r="O26112">
        <v>71.054861087681118</v>
      </c>
      <c r="P26112" t="str">
        <f t="shared" si="407"/>
        <v>Grad School</v>
      </c>
    </row>
    <row r="26113" spans="1:16">
      <c r="A26113">
        <v>2024</v>
      </c>
      <c r="B26113">
        <v>3277</v>
      </c>
      <c r="C26113">
        <v>3</v>
      </c>
      <c r="D26113">
        <v>0</v>
      </c>
      <c r="E26113">
        <v>1</v>
      </c>
      <c r="F26113">
        <v>2016.34</v>
      </c>
      <c r="G26113">
        <v>1</v>
      </c>
      <c r="H26113">
        <v>0</v>
      </c>
      <c r="I26113">
        <v>0</v>
      </c>
      <c r="J26113">
        <v>2016.34</v>
      </c>
      <c r="K26113">
        <v>31</v>
      </c>
      <c r="L26113">
        <v>2</v>
      </c>
      <c r="M26113">
        <v>144416.30031371998</v>
      </c>
      <c r="N26113">
        <v>20</v>
      </c>
      <c r="O26113">
        <v>69.989640017130398</v>
      </c>
      <c r="P26113" t="str">
        <f t="shared" si="407"/>
        <v>Grad School</v>
      </c>
    </row>
    <row r="26114" spans="1:16">
      <c r="A26114">
        <v>2024</v>
      </c>
      <c r="B26114">
        <v>4368</v>
      </c>
      <c r="C26114">
        <v>3</v>
      </c>
      <c r="D26114">
        <v>20221202875700</v>
      </c>
      <c r="E26114">
        <v>1</v>
      </c>
      <c r="F26114">
        <v>1114.22</v>
      </c>
      <c r="G26114">
        <v>2</v>
      </c>
      <c r="H26114">
        <v>20221202875703</v>
      </c>
      <c r="I26114">
        <v>202212028757031</v>
      </c>
      <c r="J26114">
        <v>1124.0899999999999</v>
      </c>
      <c r="K26114">
        <v>39</v>
      </c>
      <c r="L26114">
        <v>2</v>
      </c>
      <c r="M26114">
        <v>120560.37269792962</v>
      </c>
      <c r="N26114">
        <v>18</v>
      </c>
      <c r="O26114">
        <v>71.789933164578045</v>
      </c>
      <c r="P26114" t="str">
        <f t="shared" si="407"/>
        <v>Grad School</v>
      </c>
    </row>
    <row r="26115" spans="1:16">
      <c r="A26115">
        <v>2024</v>
      </c>
      <c r="B26115">
        <v>5662</v>
      </c>
      <c r="C26115">
        <v>3</v>
      </c>
      <c r="D26115">
        <v>0</v>
      </c>
      <c r="E26115">
        <v>1</v>
      </c>
      <c r="F26115">
        <v>642.04</v>
      </c>
      <c r="G26115">
        <v>1</v>
      </c>
      <c r="H26115">
        <v>0</v>
      </c>
      <c r="I26115">
        <v>0</v>
      </c>
      <c r="J26115">
        <v>642.04</v>
      </c>
      <c r="K26115">
        <v>34</v>
      </c>
      <c r="L26115">
        <v>2</v>
      </c>
      <c r="M26115">
        <v>97853.692826862592</v>
      </c>
      <c r="N26115">
        <v>16</v>
      </c>
      <c r="O26115">
        <v>69.168181844888437</v>
      </c>
      <c r="P26115" t="str">
        <f t="shared" ref="P26115:P26178" si="408">IF(N26115&lt;=12,"High School",IF(N26115&lt;=16,"College","Grad School"))</f>
        <v>College</v>
      </c>
    </row>
    <row r="26116" spans="1:16">
      <c r="A26116">
        <v>2024</v>
      </c>
      <c r="B26116">
        <v>5668</v>
      </c>
      <c r="C26116">
        <v>3</v>
      </c>
      <c r="D26116">
        <v>0</v>
      </c>
      <c r="E26116">
        <v>1</v>
      </c>
      <c r="F26116">
        <v>541.15</v>
      </c>
      <c r="G26116">
        <v>1</v>
      </c>
      <c r="H26116">
        <v>0</v>
      </c>
      <c r="I26116">
        <v>0</v>
      </c>
      <c r="J26116">
        <v>541.15</v>
      </c>
      <c r="K26116">
        <v>64</v>
      </c>
      <c r="L26116">
        <v>2</v>
      </c>
      <c r="M26116">
        <v>73529.306466174196</v>
      </c>
      <c r="N26116">
        <v>14</v>
      </c>
      <c r="O26116">
        <v>64.922197711413389</v>
      </c>
      <c r="P26116" t="str">
        <f t="shared" si="408"/>
        <v>College</v>
      </c>
    </row>
    <row r="26117" spans="1:16">
      <c r="A26117">
        <v>2024</v>
      </c>
      <c r="B26117">
        <v>6709</v>
      </c>
      <c r="C26117">
        <v>3</v>
      </c>
      <c r="D26117">
        <v>0</v>
      </c>
      <c r="E26117">
        <v>1</v>
      </c>
      <c r="F26117">
        <v>1949.18</v>
      </c>
      <c r="G26117">
        <v>2</v>
      </c>
      <c r="H26117">
        <v>0</v>
      </c>
      <c r="I26117">
        <v>0</v>
      </c>
      <c r="J26117">
        <v>1949.18</v>
      </c>
      <c r="K26117">
        <v>48</v>
      </c>
      <c r="L26117">
        <v>1</v>
      </c>
      <c r="M26117">
        <v>56166.158651620928</v>
      </c>
      <c r="N26117">
        <v>12</v>
      </c>
      <c r="O26117">
        <v>67.502825917279523</v>
      </c>
      <c r="P26117" t="str">
        <f t="shared" si="408"/>
        <v>High School</v>
      </c>
    </row>
    <row r="26118" spans="1:16">
      <c r="A26118">
        <v>2024</v>
      </c>
      <c r="B26118">
        <v>7032</v>
      </c>
      <c r="C26118">
        <v>3</v>
      </c>
      <c r="D26118">
        <v>0</v>
      </c>
      <c r="E26118">
        <v>1</v>
      </c>
      <c r="F26118">
        <v>3049.09</v>
      </c>
      <c r="G26118">
        <v>3</v>
      </c>
      <c r="H26118">
        <v>0</v>
      </c>
      <c r="I26118">
        <v>0</v>
      </c>
      <c r="J26118">
        <v>3392.96</v>
      </c>
      <c r="K26118">
        <v>33</v>
      </c>
      <c r="L26118">
        <v>1</v>
      </c>
      <c r="M26118">
        <v>115616.41585391195</v>
      </c>
      <c r="N26118">
        <v>18</v>
      </c>
      <c r="O26118">
        <v>71.523014339757708</v>
      </c>
      <c r="P26118" t="str">
        <f t="shared" si="408"/>
        <v>Grad School</v>
      </c>
    </row>
    <row r="26119" spans="1:16">
      <c r="A26119">
        <v>2024</v>
      </c>
      <c r="B26119">
        <v>7556</v>
      </c>
      <c r="C26119">
        <v>3</v>
      </c>
      <c r="D26119">
        <v>20221204147200</v>
      </c>
      <c r="E26119">
        <v>1</v>
      </c>
      <c r="F26119">
        <v>2315.13</v>
      </c>
      <c r="G26119">
        <v>2</v>
      </c>
      <c r="H26119">
        <v>20221204147203</v>
      </c>
      <c r="I26119">
        <v>202212041472031</v>
      </c>
      <c r="J26119">
        <v>5728.8</v>
      </c>
      <c r="K26119">
        <v>36</v>
      </c>
      <c r="L26119">
        <v>1</v>
      </c>
      <c r="M26119">
        <v>79458.855222129059</v>
      </c>
      <c r="N26119">
        <v>14</v>
      </c>
      <c r="O26119">
        <v>69.830587016629835</v>
      </c>
      <c r="P26119" t="str">
        <f t="shared" si="408"/>
        <v>College</v>
      </c>
    </row>
    <row r="26120" spans="1:16">
      <c r="A26120">
        <v>2024</v>
      </c>
      <c r="B26120">
        <v>8022</v>
      </c>
      <c r="C26120">
        <v>3</v>
      </c>
      <c r="D26120">
        <v>20231200561300</v>
      </c>
      <c r="E26120">
        <v>1</v>
      </c>
      <c r="F26120">
        <v>4146.55</v>
      </c>
      <c r="G26120">
        <v>1</v>
      </c>
      <c r="H26120">
        <v>20231200561301</v>
      </c>
      <c r="I26120">
        <v>202312005613011</v>
      </c>
      <c r="J26120">
        <v>4146.55</v>
      </c>
      <c r="K26120">
        <v>31</v>
      </c>
      <c r="L26120">
        <v>2</v>
      </c>
      <c r="M26120">
        <v>113773.97722970899</v>
      </c>
      <c r="N26120">
        <v>18</v>
      </c>
      <c r="O26120">
        <v>69.966914904025487</v>
      </c>
      <c r="P26120" t="str">
        <f t="shared" si="408"/>
        <v>Grad School</v>
      </c>
    </row>
    <row r="26121" spans="1:16">
      <c r="A26121">
        <v>2024</v>
      </c>
      <c r="B26121">
        <v>8550</v>
      </c>
      <c r="C26121">
        <v>3</v>
      </c>
      <c r="D26121">
        <v>20230200571700</v>
      </c>
      <c r="E26121">
        <v>1</v>
      </c>
      <c r="F26121">
        <v>5444.78</v>
      </c>
      <c r="G26121">
        <v>1</v>
      </c>
      <c r="H26121">
        <v>20230200571701</v>
      </c>
      <c r="I26121">
        <v>202302005717011</v>
      </c>
      <c r="J26121">
        <v>5444.78</v>
      </c>
      <c r="K26121">
        <v>28</v>
      </c>
      <c r="L26121">
        <v>2</v>
      </c>
      <c r="M26121">
        <v>139969.30868812226</v>
      </c>
      <c r="N26121">
        <v>20</v>
      </c>
      <c r="O26121">
        <v>67.379417258103899</v>
      </c>
      <c r="P26121" t="str">
        <f t="shared" si="408"/>
        <v>Grad School</v>
      </c>
    </row>
    <row r="26122" spans="1:16">
      <c r="A26122">
        <v>2024</v>
      </c>
      <c r="B26122">
        <v>8597</v>
      </c>
      <c r="C26122">
        <v>3</v>
      </c>
      <c r="D26122">
        <v>20230100575500</v>
      </c>
      <c r="E26122">
        <v>1</v>
      </c>
      <c r="F26122">
        <v>2742.39</v>
      </c>
      <c r="G26122">
        <v>1</v>
      </c>
      <c r="H26122">
        <v>20230100575501</v>
      </c>
      <c r="I26122">
        <v>202301005755011</v>
      </c>
      <c r="J26122">
        <v>2742.39</v>
      </c>
      <c r="K26122">
        <v>39</v>
      </c>
      <c r="L26122">
        <v>1</v>
      </c>
      <c r="M26122">
        <v>96565.908971418175</v>
      </c>
      <c r="N26122">
        <v>16</v>
      </c>
      <c r="O26122">
        <v>70.728260945738612</v>
      </c>
      <c r="P26122" t="str">
        <f t="shared" si="408"/>
        <v>College</v>
      </c>
    </row>
    <row r="26123" spans="1:16">
      <c r="A26123">
        <v>2024</v>
      </c>
      <c r="B26123">
        <v>9388</v>
      </c>
      <c r="C26123">
        <v>3</v>
      </c>
      <c r="D26123">
        <v>0</v>
      </c>
      <c r="E26123">
        <v>1</v>
      </c>
      <c r="F26123">
        <v>3435.43</v>
      </c>
      <c r="G26123">
        <v>1</v>
      </c>
      <c r="H26123">
        <v>0</v>
      </c>
      <c r="I26123">
        <v>0</v>
      </c>
      <c r="J26123">
        <v>3435.43</v>
      </c>
      <c r="K26123">
        <v>45</v>
      </c>
      <c r="L26123">
        <v>2</v>
      </c>
      <c r="M26123">
        <v>94861.021839815876</v>
      </c>
      <c r="N26123">
        <v>16</v>
      </c>
      <c r="O26123">
        <v>67.331878135620357</v>
      </c>
      <c r="P26123" t="str">
        <f t="shared" si="408"/>
        <v>College</v>
      </c>
    </row>
    <row r="26124" spans="1:16">
      <c r="A26124">
        <v>2024</v>
      </c>
      <c r="B26124">
        <v>10256</v>
      </c>
      <c r="C26124">
        <v>3</v>
      </c>
      <c r="D26124">
        <v>20240200588600</v>
      </c>
      <c r="E26124">
        <v>1</v>
      </c>
      <c r="F26124">
        <v>2862.33</v>
      </c>
      <c r="G26124">
        <v>1</v>
      </c>
      <c r="H26124">
        <v>20240200588601</v>
      </c>
      <c r="I26124">
        <v>202402005886011</v>
      </c>
      <c r="J26124">
        <v>2862.33</v>
      </c>
      <c r="K26124">
        <v>34</v>
      </c>
      <c r="L26124">
        <v>1</v>
      </c>
      <c r="M26124">
        <v>69155.929844318365</v>
      </c>
      <c r="N26124">
        <v>14</v>
      </c>
      <c r="O26124">
        <v>72.668187447610833</v>
      </c>
      <c r="P26124" t="str">
        <f t="shared" si="408"/>
        <v>College</v>
      </c>
    </row>
    <row r="26125" spans="1:16">
      <c r="A26125">
        <v>2024</v>
      </c>
      <c r="B26125">
        <v>11476</v>
      </c>
      <c r="C26125">
        <v>3</v>
      </c>
      <c r="D26125">
        <v>20231200526100</v>
      </c>
      <c r="E26125">
        <v>1</v>
      </c>
      <c r="F26125">
        <v>1798.75</v>
      </c>
      <c r="G26125">
        <v>1</v>
      </c>
      <c r="H26125">
        <v>20231200526101</v>
      </c>
      <c r="I26125">
        <v>202312005261011</v>
      </c>
      <c r="J26125">
        <v>1798.75</v>
      </c>
      <c r="K26125">
        <v>50</v>
      </c>
      <c r="L26125">
        <v>1</v>
      </c>
      <c r="M26125">
        <v>57321.168711037222</v>
      </c>
      <c r="N26125">
        <v>12</v>
      </c>
      <c r="O26125">
        <v>68.421889823095114</v>
      </c>
      <c r="P26125" t="str">
        <f t="shared" si="408"/>
        <v>High School</v>
      </c>
    </row>
    <row r="26126" spans="1:16">
      <c r="A26126">
        <v>2024</v>
      </c>
      <c r="B26126">
        <v>11843</v>
      </c>
      <c r="C26126">
        <v>3</v>
      </c>
      <c r="D26126">
        <v>20230300523900</v>
      </c>
      <c r="E26126">
        <v>1</v>
      </c>
      <c r="F26126">
        <v>1994.88</v>
      </c>
      <c r="G26126">
        <v>2</v>
      </c>
      <c r="H26126">
        <v>20230300523902</v>
      </c>
      <c r="I26126">
        <v>202303005239021</v>
      </c>
      <c r="J26126">
        <v>1994.88</v>
      </c>
      <c r="K26126">
        <v>46</v>
      </c>
      <c r="L26126">
        <v>1</v>
      </c>
      <c r="M26126">
        <v>72400.649026934276</v>
      </c>
      <c r="N26126">
        <v>14</v>
      </c>
      <c r="O26126">
        <v>71.124651830734138</v>
      </c>
      <c r="P26126" t="str">
        <f t="shared" si="408"/>
        <v>College</v>
      </c>
    </row>
    <row r="26127" spans="1:16">
      <c r="A26127">
        <v>2024</v>
      </c>
      <c r="B26127">
        <v>11862</v>
      </c>
      <c r="C26127">
        <v>3</v>
      </c>
      <c r="D26127">
        <v>20240300535100</v>
      </c>
      <c r="E26127">
        <v>1</v>
      </c>
      <c r="F26127">
        <v>4441.46</v>
      </c>
      <c r="G26127">
        <v>1</v>
      </c>
      <c r="H26127">
        <v>20240300535101</v>
      </c>
      <c r="I26127">
        <v>202403005351011</v>
      </c>
      <c r="J26127">
        <v>4441.46</v>
      </c>
      <c r="K26127">
        <v>64</v>
      </c>
      <c r="L26127">
        <v>1</v>
      </c>
      <c r="M26127">
        <v>54046.480485891268</v>
      </c>
      <c r="N26127">
        <v>12</v>
      </c>
      <c r="O26127">
        <v>72.925054176282856</v>
      </c>
      <c r="P26127" t="str">
        <f t="shared" si="408"/>
        <v>High School</v>
      </c>
    </row>
    <row r="26128" spans="1:16">
      <c r="A26128">
        <v>2024</v>
      </c>
      <c r="B26128">
        <v>11998</v>
      </c>
      <c r="C26128">
        <v>3</v>
      </c>
      <c r="D26128">
        <v>0</v>
      </c>
      <c r="E26128">
        <v>1</v>
      </c>
      <c r="F26128">
        <v>3159.26</v>
      </c>
      <c r="G26128">
        <v>2</v>
      </c>
      <c r="H26128">
        <v>0</v>
      </c>
      <c r="I26128">
        <v>0</v>
      </c>
      <c r="J26128">
        <v>3159.26</v>
      </c>
      <c r="K26128">
        <v>45</v>
      </c>
      <c r="L26128">
        <v>1</v>
      </c>
      <c r="M26128">
        <v>49857.788739830692</v>
      </c>
      <c r="N26128">
        <v>12</v>
      </c>
      <c r="O26128">
        <v>68.177462113972538</v>
      </c>
      <c r="P26128" t="str">
        <f t="shared" si="408"/>
        <v>High School</v>
      </c>
    </row>
    <row r="26129" spans="1:16">
      <c r="A26129">
        <v>2024</v>
      </c>
      <c r="B26129">
        <v>12561</v>
      </c>
      <c r="C26129">
        <v>3</v>
      </c>
      <c r="D26129">
        <v>20221205246700</v>
      </c>
      <c r="E26129">
        <v>1</v>
      </c>
      <c r="F26129">
        <v>2014.65</v>
      </c>
      <c r="G26129">
        <v>3</v>
      </c>
      <c r="H26129">
        <v>20221205246704</v>
      </c>
      <c r="I26129">
        <v>202212052467041</v>
      </c>
      <c r="J26129">
        <v>2645.43</v>
      </c>
      <c r="K26129">
        <v>31</v>
      </c>
      <c r="L26129">
        <v>1</v>
      </c>
      <c r="M26129">
        <v>48987.660631742205</v>
      </c>
      <c r="N26129">
        <v>12</v>
      </c>
      <c r="O26129">
        <v>71.384433775622767</v>
      </c>
      <c r="P26129" t="str">
        <f t="shared" si="408"/>
        <v>High School</v>
      </c>
    </row>
    <row r="26130" spans="1:16">
      <c r="A26130">
        <v>2024</v>
      </c>
      <c r="B26130">
        <v>13021</v>
      </c>
      <c r="C26130">
        <v>3</v>
      </c>
      <c r="D26130">
        <v>0</v>
      </c>
      <c r="E26130">
        <v>1</v>
      </c>
      <c r="F26130">
        <v>3330.98</v>
      </c>
      <c r="G26130">
        <v>1</v>
      </c>
      <c r="H26130">
        <v>0</v>
      </c>
      <c r="I26130">
        <v>0</v>
      </c>
      <c r="J26130">
        <v>3330.98</v>
      </c>
      <c r="K26130">
        <v>40</v>
      </c>
      <c r="L26130">
        <v>1</v>
      </c>
      <c r="M26130">
        <v>53710.702570044705</v>
      </c>
      <c r="N26130">
        <v>12</v>
      </c>
      <c r="O26130">
        <v>68.884361496915659</v>
      </c>
      <c r="P26130" t="str">
        <f t="shared" si="408"/>
        <v>High School</v>
      </c>
    </row>
    <row r="26131" spans="1:16">
      <c r="A26131">
        <v>2024</v>
      </c>
      <c r="B26131">
        <v>13212</v>
      </c>
      <c r="C26131">
        <v>3</v>
      </c>
      <c r="D26131">
        <v>20230100690400</v>
      </c>
      <c r="E26131">
        <v>1</v>
      </c>
      <c r="F26131">
        <v>3096.41</v>
      </c>
      <c r="G26131">
        <v>1</v>
      </c>
      <c r="H26131">
        <v>20230100690401</v>
      </c>
      <c r="I26131">
        <v>202301006904011</v>
      </c>
      <c r="J26131">
        <v>3096.41</v>
      </c>
      <c r="K26131">
        <v>36</v>
      </c>
      <c r="L26131">
        <v>1</v>
      </c>
      <c r="M26131">
        <v>124474.71117306194</v>
      </c>
      <c r="N26131">
        <v>18</v>
      </c>
      <c r="O26131">
        <v>72.585780763317402</v>
      </c>
      <c r="P26131" t="str">
        <f t="shared" si="408"/>
        <v>Grad School</v>
      </c>
    </row>
    <row r="26132" spans="1:16">
      <c r="A26132">
        <v>2024</v>
      </c>
      <c r="B26132">
        <v>13279</v>
      </c>
      <c r="C26132">
        <v>3</v>
      </c>
      <c r="D26132">
        <v>20240100680000</v>
      </c>
      <c r="E26132">
        <v>1</v>
      </c>
      <c r="F26132">
        <v>4907.84</v>
      </c>
      <c r="G26132">
        <v>3</v>
      </c>
      <c r="H26132">
        <v>20240100680003</v>
      </c>
      <c r="I26132">
        <v>202401006800031</v>
      </c>
      <c r="J26132">
        <v>5378.09</v>
      </c>
      <c r="K26132">
        <v>46</v>
      </c>
      <c r="L26132">
        <v>2</v>
      </c>
      <c r="M26132">
        <v>102152.45543594092</v>
      </c>
      <c r="N26132">
        <v>16</v>
      </c>
      <c r="O26132">
        <v>69.689421125114066</v>
      </c>
      <c r="P26132" t="str">
        <f t="shared" si="408"/>
        <v>College</v>
      </c>
    </row>
    <row r="26133" spans="1:16">
      <c r="A26133">
        <v>2024</v>
      </c>
      <c r="B26133">
        <v>14094</v>
      </c>
      <c r="C26133">
        <v>3</v>
      </c>
      <c r="D26133">
        <v>20240200690700</v>
      </c>
      <c r="E26133">
        <v>1</v>
      </c>
      <c r="F26133">
        <v>2223.33</v>
      </c>
      <c r="G26133">
        <v>8</v>
      </c>
      <c r="H26133">
        <v>20240200690705</v>
      </c>
      <c r="I26133">
        <v>202402006907052</v>
      </c>
      <c r="J26133">
        <v>2223.33</v>
      </c>
      <c r="K26133">
        <v>46</v>
      </c>
      <c r="L26133">
        <v>1</v>
      </c>
      <c r="M26133">
        <v>70381.617033440823</v>
      </c>
      <c r="N26133">
        <v>14</v>
      </c>
      <c r="O26133">
        <v>69.337943181660762</v>
      </c>
      <c r="P26133" t="str">
        <f t="shared" si="408"/>
        <v>College</v>
      </c>
    </row>
    <row r="26134" spans="1:16">
      <c r="A26134">
        <v>2024</v>
      </c>
      <c r="B26134">
        <v>14145</v>
      </c>
      <c r="C26134">
        <v>3</v>
      </c>
      <c r="D26134">
        <v>20240100690200</v>
      </c>
      <c r="E26134">
        <v>1</v>
      </c>
      <c r="F26134">
        <v>1980.79</v>
      </c>
      <c r="G26134">
        <v>3</v>
      </c>
      <c r="H26134">
        <v>20240100690202</v>
      </c>
      <c r="I26134">
        <v>202401006902021</v>
      </c>
      <c r="J26134">
        <v>1980.79</v>
      </c>
      <c r="K26134">
        <v>35</v>
      </c>
      <c r="L26134">
        <v>2</v>
      </c>
      <c r="M26134">
        <v>71933.124389656252</v>
      </c>
      <c r="N26134">
        <v>14</v>
      </c>
      <c r="O26134">
        <v>71.257496545433867</v>
      </c>
      <c r="P26134" t="str">
        <f t="shared" si="408"/>
        <v>College</v>
      </c>
    </row>
    <row r="26135" spans="1:16">
      <c r="A26135">
        <v>2024</v>
      </c>
      <c r="B26135">
        <v>14773</v>
      </c>
      <c r="C26135">
        <v>3</v>
      </c>
      <c r="D26135">
        <v>0</v>
      </c>
      <c r="E26135">
        <v>1</v>
      </c>
      <c r="F26135">
        <v>2862.33</v>
      </c>
      <c r="G26135">
        <v>1</v>
      </c>
      <c r="H26135">
        <v>0</v>
      </c>
      <c r="I26135">
        <v>0</v>
      </c>
      <c r="J26135">
        <v>2862.33</v>
      </c>
      <c r="K26135">
        <v>35</v>
      </c>
      <c r="L26135">
        <v>1</v>
      </c>
      <c r="M26135">
        <v>53022.735865219467</v>
      </c>
      <c r="N26135">
        <v>12</v>
      </c>
      <c r="O26135">
        <v>69.706743942253581</v>
      </c>
      <c r="P26135" t="str">
        <f t="shared" si="408"/>
        <v>High School</v>
      </c>
    </row>
    <row r="26136" spans="1:16">
      <c r="A26136">
        <v>2024</v>
      </c>
      <c r="B26136">
        <v>14844</v>
      </c>
      <c r="C26136">
        <v>3</v>
      </c>
      <c r="D26136">
        <v>20231200627300</v>
      </c>
      <c r="E26136">
        <v>1</v>
      </c>
      <c r="F26136">
        <v>3459.76</v>
      </c>
      <c r="G26136">
        <v>2</v>
      </c>
      <c r="H26136">
        <v>20231200627302</v>
      </c>
      <c r="I26136">
        <v>202312006273021</v>
      </c>
      <c r="J26136">
        <v>3459.76</v>
      </c>
      <c r="K26136">
        <v>61</v>
      </c>
      <c r="L26136">
        <v>2</v>
      </c>
      <c r="M26136">
        <v>90330.823045616446</v>
      </c>
      <c r="N26136">
        <v>16</v>
      </c>
      <c r="O26136">
        <v>69.707112161567466</v>
      </c>
      <c r="P26136" t="str">
        <f t="shared" si="408"/>
        <v>College</v>
      </c>
    </row>
    <row r="26137" spans="1:16">
      <c r="A26137">
        <v>2024</v>
      </c>
      <c r="B26137">
        <v>14968</v>
      </c>
      <c r="C26137">
        <v>3</v>
      </c>
      <c r="D26137">
        <v>0</v>
      </c>
      <c r="E26137">
        <v>1</v>
      </c>
      <c r="F26137">
        <v>2481.48</v>
      </c>
      <c r="G26137">
        <v>1</v>
      </c>
      <c r="H26137">
        <v>0</v>
      </c>
      <c r="I26137">
        <v>0</v>
      </c>
      <c r="J26137">
        <v>2481.48</v>
      </c>
      <c r="K26137">
        <v>30</v>
      </c>
      <c r="L26137">
        <v>1</v>
      </c>
      <c r="M26137">
        <v>74015.056426132694</v>
      </c>
      <c r="N26137">
        <v>14</v>
      </c>
      <c r="O26137">
        <v>73.317053434160741</v>
      </c>
      <c r="P26137" t="str">
        <f t="shared" si="408"/>
        <v>College</v>
      </c>
    </row>
    <row r="26138" spans="1:16">
      <c r="A26138">
        <v>2024</v>
      </c>
      <c r="B26138">
        <v>17004</v>
      </c>
      <c r="C26138">
        <v>3</v>
      </c>
      <c r="D26138">
        <v>20221202290800</v>
      </c>
      <c r="E26138">
        <v>1</v>
      </c>
      <c r="F26138">
        <v>3506.21</v>
      </c>
      <c r="G26138">
        <v>1</v>
      </c>
      <c r="H26138">
        <v>20221202290801</v>
      </c>
      <c r="I26138">
        <v>202212022908011</v>
      </c>
      <c r="J26138">
        <v>3506.21</v>
      </c>
      <c r="K26138">
        <v>37</v>
      </c>
      <c r="L26138">
        <v>2</v>
      </c>
      <c r="M26138">
        <v>96103.603868710954</v>
      </c>
      <c r="N26138">
        <v>16</v>
      </c>
      <c r="O26138">
        <v>71.415832916770185</v>
      </c>
      <c r="P26138" t="str">
        <f t="shared" si="408"/>
        <v>College</v>
      </c>
    </row>
    <row r="26139" spans="1:16">
      <c r="A26139">
        <v>2024</v>
      </c>
      <c r="B26139">
        <v>17106</v>
      </c>
      <c r="C26139">
        <v>3</v>
      </c>
      <c r="D26139">
        <v>20230300293300</v>
      </c>
      <c r="E26139">
        <v>1</v>
      </c>
      <c r="F26139">
        <v>2085.46</v>
      </c>
      <c r="G26139">
        <v>3</v>
      </c>
      <c r="H26139">
        <v>20230300293302</v>
      </c>
      <c r="I26139">
        <v>202303002933021</v>
      </c>
      <c r="J26139">
        <v>2085.46</v>
      </c>
      <c r="K26139">
        <v>49</v>
      </c>
      <c r="L26139">
        <v>1</v>
      </c>
      <c r="M26139">
        <v>52833.898855552354</v>
      </c>
      <c r="N26139">
        <v>12</v>
      </c>
      <c r="O26139">
        <v>69.440575899003818</v>
      </c>
      <c r="P26139" t="str">
        <f t="shared" si="408"/>
        <v>High School</v>
      </c>
    </row>
    <row r="26140" spans="1:16">
      <c r="A26140">
        <v>2024</v>
      </c>
      <c r="B26140">
        <v>17250</v>
      </c>
      <c r="C26140">
        <v>3</v>
      </c>
      <c r="D26140">
        <v>20240100301200</v>
      </c>
      <c r="E26140">
        <v>1</v>
      </c>
      <c r="F26140">
        <v>3225.16</v>
      </c>
      <c r="G26140">
        <v>1</v>
      </c>
      <c r="H26140">
        <v>20240100301201</v>
      </c>
      <c r="I26140">
        <v>202401003012011</v>
      </c>
      <c r="J26140">
        <v>3225.16</v>
      </c>
      <c r="K26140">
        <v>35</v>
      </c>
      <c r="L26140">
        <v>2</v>
      </c>
      <c r="M26140">
        <v>101600.71344207734</v>
      </c>
      <c r="N26140">
        <v>16</v>
      </c>
      <c r="O26140">
        <v>73.54746586565301</v>
      </c>
      <c r="P26140" t="str">
        <f t="shared" si="408"/>
        <v>College</v>
      </c>
    </row>
    <row r="26141" spans="1:16">
      <c r="A26141">
        <v>2024</v>
      </c>
      <c r="B26141">
        <v>18135</v>
      </c>
      <c r="C26141">
        <v>3</v>
      </c>
      <c r="D26141">
        <v>0</v>
      </c>
      <c r="E26141">
        <v>1</v>
      </c>
      <c r="F26141">
        <v>2178.81</v>
      </c>
      <c r="G26141">
        <v>2</v>
      </c>
      <c r="H26141">
        <v>0</v>
      </c>
      <c r="I26141">
        <v>0</v>
      </c>
      <c r="J26141">
        <v>2178.81</v>
      </c>
      <c r="K26141">
        <v>50</v>
      </c>
      <c r="L26141">
        <v>2</v>
      </c>
      <c r="M26141">
        <v>67449.620953116799</v>
      </c>
      <c r="N26141">
        <v>14</v>
      </c>
      <c r="O26141">
        <v>68.02278149349867</v>
      </c>
      <c r="P26141" t="str">
        <f t="shared" si="408"/>
        <v>College</v>
      </c>
    </row>
    <row r="26142" spans="1:16">
      <c r="A26142">
        <v>2024</v>
      </c>
      <c r="B26142">
        <v>18175</v>
      </c>
      <c r="C26142">
        <v>3</v>
      </c>
      <c r="D26142">
        <v>20240200274300</v>
      </c>
      <c r="E26142">
        <v>1</v>
      </c>
      <c r="F26142">
        <v>4729.24</v>
      </c>
      <c r="G26142">
        <v>2</v>
      </c>
      <c r="H26142">
        <v>20240200274302</v>
      </c>
      <c r="I26142">
        <v>202402002743021</v>
      </c>
      <c r="J26142">
        <v>4729.24</v>
      </c>
      <c r="K26142">
        <v>40</v>
      </c>
      <c r="L26142">
        <v>1</v>
      </c>
      <c r="M26142">
        <v>93371.94882767761</v>
      </c>
      <c r="N26142">
        <v>16</v>
      </c>
      <c r="O26142">
        <v>72.074922918675284</v>
      </c>
      <c r="P26142" t="str">
        <f t="shared" si="408"/>
        <v>College</v>
      </c>
    </row>
    <row r="26143" spans="1:16">
      <c r="A26143">
        <v>2024</v>
      </c>
      <c r="B26143">
        <v>18316</v>
      </c>
      <c r="C26143">
        <v>3</v>
      </c>
      <c r="D26143">
        <v>20240200279900</v>
      </c>
      <c r="E26143">
        <v>1</v>
      </c>
      <c r="F26143">
        <v>2840.34</v>
      </c>
      <c r="G26143">
        <v>1</v>
      </c>
      <c r="H26143">
        <v>20240200279901</v>
      </c>
      <c r="I26143">
        <v>202402002799011</v>
      </c>
      <c r="J26143">
        <v>2840.34</v>
      </c>
      <c r="K26143">
        <v>47</v>
      </c>
      <c r="L26143">
        <v>1</v>
      </c>
      <c r="M26143">
        <v>71888.674073149989</v>
      </c>
      <c r="N26143">
        <v>14</v>
      </c>
      <c r="O26143">
        <v>70.572013945449839</v>
      </c>
      <c r="P26143" t="str">
        <f t="shared" si="408"/>
        <v>College</v>
      </c>
    </row>
    <row r="26144" spans="1:16">
      <c r="A26144">
        <v>2024</v>
      </c>
      <c r="B26144">
        <v>18561</v>
      </c>
      <c r="C26144">
        <v>3</v>
      </c>
      <c r="D26144">
        <v>20230100281800</v>
      </c>
      <c r="E26144">
        <v>1</v>
      </c>
      <c r="F26144">
        <v>4370.6400000000003</v>
      </c>
      <c r="G26144">
        <v>1</v>
      </c>
      <c r="H26144">
        <v>20230100281801</v>
      </c>
      <c r="I26144">
        <v>202301002818011</v>
      </c>
      <c r="J26144">
        <v>4370.6400000000003</v>
      </c>
      <c r="K26144">
        <v>40</v>
      </c>
      <c r="L26144">
        <v>1</v>
      </c>
      <c r="M26144">
        <v>98696.151955135734</v>
      </c>
      <c r="N26144">
        <v>16</v>
      </c>
      <c r="O26144">
        <v>69.427871533324549</v>
      </c>
      <c r="P26144" t="str">
        <f t="shared" si="408"/>
        <v>College</v>
      </c>
    </row>
    <row r="26145" spans="1:16">
      <c r="A26145">
        <v>2024</v>
      </c>
      <c r="B26145">
        <v>19144</v>
      </c>
      <c r="C26145">
        <v>3</v>
      </c>
      <c r="D26145">
        <v>0</v>
      </c>
      <c r="E26145">
        <v>1</v>
      </c>
      <c r="F26145">
        <v>2306.54</v>
      </c>
      <c r="G26145">
        <v>1</v>
      </c>
      <c r="H26145">
        <v>0</v>
      </c>
      <c r="I26145">
        <v>0</v>
      </c>
      <c r="J26145">
        <v>2306.54</v>
      </c>
      <c r="K26145">
        <v>37</v>
      </c>
      <c r="L26145">
        <v>2</v>
      </c>
      <c r="M26145">
        <v>94141.873458176124</v>
      </c>
      <c r="N26145">
        <v>16</v>
      </c>
      <c r="O26145">
        <v>69.496843567166977</v>
      </c>
      <c r="P26145" t="str">
        <f t="shared" si="408"/>
        <v>College</v>
      </c>
    </row>
    <row r="26146" spans="1:16">
      <c r="A26146">
        <v>2024</v>
      </c>
      <c r="B26146">
        <v>19579</v>
      </c>
      <c r="C26146">
        <v>3</v>
      </c>
      <c r="D26146">
        <v>20240101190800</v>
      </c>
      <c r="E26146">
        <v>1</v>
      </c>
      <c r="F26146">
        <v>2273.59</v>
      </c>
      <c r="G26146">
        <v>1</v>
      </c>
      <c r="H26146">
        <v>20240101190801</v>
      </c>
      <c r="I26146">
        <v>202401011908011</v>
      </c>
      <c r="J26146">
        <v>2273.59</v>
      </c>
      <c r="K26146">
        <v>37</v>
      </c>
      <c r="L26146">
        <v>1</v>
      </c>
      <c r="M26146">
        <v>78038.849439276819</v>
      </c>
      <c r="N26146">
        <v>14</v>
      </c>
      <c r="O26146">
        <v>73.33967301599003</v>
      </c>
      <c r="P26146" t="str">
        <f t="shared" si="408"/>
        <v>College</v>
      </c>
    </row>
    <row r="26147" spans="1:16">
      <c r="A26147">
        <v>2024</v>
      </c>
      <c r="B26147">
        <v>20506</v>
      </c>
      <c r="C26147">
        <v>3</v>
      </c>
      <c r="D26147">
        <v>20230200396100</v>
      </c>
      <c r="E26147">
        <v>1</v>
      </c>
      <c r="F26147">
        <v>4810.34</v>
      </c>
      <c r="G26147">
        <v>2</v>
      </c>
      <c r="H26147">
        <v>20230200396102</v>
      </c>
      <c r="I26147">
        <v>202302003961021</v>
      </c>
      <c r="J26147">
        <v>4810.34</v>
      </c>
      <c r="K26147">
        <v>28</v>
      </c>
      <c r="L26147">
        <v>2</v>
      </c>
      <c r="M26147">
        <v>116392.01679119199</v>
      </c>
      <c r="N26147">
        <v>18</v>
      </c>
      <c r="O26147">
        <v>68.138211172885491</v>
      </c>
      <c r="P26147" t="str">
        <f t="shared" si="408"/>
        <v>Grad School</v>
      </c>
    </row>
    <row r="26148" spans="1:16">
      <c r="A26148">
        <v>2024</v>
      </c>
      <c r="B26148">
        <v>20775</v>
      </c>
      <c r="C26148">
        <v>3</v>
      </c>
      <c r="D26148">
        <v>20230200405900</v>
      </c>
      <c r="E26148">
        <v>1</v>
      </c>
      <c r="F26148">
        <v>3709.09</v>
      </c>
      <c r="G26148">
        <v>3</v>
      </c>
      <c r="H26148">
        <v>20230200405903</v>
      </c>
      <c r="I26148">
        <v>202302004059031</v>
      </c>
      <c r="J26148">
        <v>5114.45</v>
      </c>
      <c r="K26148">
        <v>36</v>
      </c>
      <c r="L26148">
        <v>1</v>
      </c>
      <c r="M26148">
        <v>120772.73210741677</v>
      </c>
      <c r="N26148">
        <v>18</v>
      </c>
      <c r="O26148">
        <v>66.63972028903963</v>
      </c>
      <c r="P26148" t="str">
        <f t="shared" si="408"/>
        <v>Grad School</v>
      </c>
    </row>
    <row r="26149" spans="1:16">
      <c r="A26149">
        <v>2024</v>
      </c>
      <c r="B26149">
        <v>21443</v>
      </c>
      <c r="C26149">
        <v>3</v>
      </c>
      <c r="D26149">
        <v>0</v>
      </c>
      <c r="E26149">
        <v>1</v>
      </c>
      <c r="F26149">
        <v>4004.45</v>
      </c>
      <c r="G26149">
        <v>1</v>
      </c>
      <c r="H26149">
        <v>0</v>
      </c>
      <c r="I26149">
        <v>0</v>
      </c>
      <c r="J26149">
        <v>4004.45</v>
      </c>
      <c r="K26149">
        <v>47</v>
      </c>
      <c r="L26149">
        <v>2</v>
      </c>
      <c r="M26149">
        <v>108303.04631683329</v>
      </c>
      <c r="N26149">
        <v>16</v>
      </c>
      <c r="O26149">
        <v>67.569274413668097</v>
      </c>
      <c r="P26149" t="str">
        <f t="shared" si="408"/>
        <v>College</v>
      </c>
    </row>
    <row r="26150" spans="1:16">
      <c r="A26150">
        <v>2024</v>
      </c>
      <c r="B26150">
        <v>21495</v>
      </c>
      <c r="C26150">
        <v>3</v>
      </c>
      <c r="D26150">
        <v>0</v>
      </c>
      <c r="E26150">
        <v>1</v>
      </c>
      <c r="F26150">
        <v>2035.73</v>
      </c>
      <c r="G26150">
        <v>1</v>
      </c>
      <c r="H26150">
        <v>0</v>
      </c>
      <c r="I26150">
        <v>0</v>
      </c>
      <c r="J26150">
        <v>2035.73</v>
      </c>
      <c r="K26150">
        <v>38</v>
      </c>
      <c r="L26150">
        <v>2</v>
      </c>
      <c r="M26150">
        <v>99458.924033104544</v>
      </c>
      <c r="N26150">
        <v>16</v>
      </c>
      <c r="O26150">
        <v>67.425543203973376</v>
      </c>
      <c r="P26150" t="str">
        <f t="shared" si="408"/>
        <v>College</v>
      </c>
    </row>
    <row r="26151" spans="1:16">
      <c r="A26151">
        <v>2024</v>
      </c>
      <c r="B26151">
        <v>21753</v>
      </c>
      <c r="C26151">
        <v>3</v>
      </c>
      <c r="D26151">
        <v>20221203045800</v>
      </c>
      <c r="E26151">
        <v>1</v>
      </c>
      <c r="F26151">
        <v>4694.2700000000004</v>
      </c>
      <c r="G26151">
        <v>2</v>
      </c>
      <c r="H26151">
        <v>20221203045802</v>
      </c>
      <c r="I26151">
        <v>202212030458021</v>
      </c>
      <c r="J26151">
        <v>4694.2700000000004</v>
      </c>
      <c r="K26151">
        <v>53</v>
      </c>
      <c r="L26151">
        <v>1</v>
      </c>
      <c r="M26151">
        <v>61528.224835465269</v>
      </c>
      <c r="N26151">
        <v>12</v>
      </c>
      <c r="O26151">
        <v>67.321654418752928</v>
      </c>
      <c r="P26151" t="str">
        <f t="shared" si="408"/>
        <v>High School</v>
      </c>
    </row>
    <row r="26152" spans="1:16">
      <c r="A26152">
        <v>2024</v>
      </c>
      <c r="B26152">
        <v>21775</v>
      </c>
      <c r="C26152">
        <v>3</v>
      </c>
      <c r="D26152">
        <v>20230200409100</v>
      </c>
      <c r="E26152">
        <v>1</v>
      </c>
      <c r="F26152">
        <v>4395.63</v>
      </c>
      <c r="G26152">
        <v>1</v>
      </c>
      <c r="H26152">
        <v>20230200409101</v>
      </c>
      <c r="I26152">
        <v>202302004091011</v>
      </c>
      <c r="J26152">
        <v>4395.63</v>
      </c>
      <c r="K26152">
        <v>31</v>
      </c>
      <c r="L26152">
        <v>1</v>
      </c>
      <c r="M26152">
        <v>75997.745930342309</v>
      </c>
      <c r="N26152">
        <v>14</v>
      </c>
      <c r="O26152">
        <v>70.468836183579512</v>
      </c>
      <c r="P26152" t="str">
        <f t="shared" si="408"/>
        <v>College</v>
      </c>
    </row>
    <row r="26153" spans="1:16">
      <c r="A26153">
        <v>2024</v>
      </c>
      <c r="B26153">
        <v>22258</v>
      </c>
      <c r="C26153">
        <v>3</v>
      </c>
      <c r="D26153">
        <v>20240100892800</v>
      </c>
      <c r="E26153">
        <v>1</v>
      </c>
      <c r="F26153">
        <v>1722.87</v>
      </c>
      <c r="G26153">
        <v>1</v>
      </c>
      <c r="H26153">
        <v>20240100892801</v>
      </c>
      <c r="I26153">
        <v>202401008928011</v>
      </c>
      <c r="J26153">
        <v>1722.87</v>
      </c>
      <c r="K26153">
        <v>57</v>
      </c>
      <c r="L26153">
        <v>1</v>
      </c>
      <c r="M26153">
        <v>51998.733554896549</v>
      </c>
      <c r="N26153">
        <v>12</v>
      </c>
      <c r="O26153">
        <v>71.111544164632448</v>
      </c>
      <c r="P26153" t="str">
        <f t="shared" si="408"/>
        <v>High School</v>
      </c>
    </row>
    <row r="26154" spans="1:16">
      <c r="A26154">
        <v>2024</v>
      </c>
      <c r="B26154">
        <v>22802</v>
      </c>
      <c r="C26154">
        <v>3</v>
      </c>
      <c r="D26154">
        <v>0</v>
      </c>
      <c r="E26154">
        <v>1</v>
      </c>
      <c r="F26154">
        <v>2268.5100000000002</v>
      </c>
      <c r="G26154">
        <v>1</v>
      </c>
      <c r="H26154">
        <v>0</v>
      </c>
      <c r="I26154">
        <v>0</v>
      </c>
      <c r="J26154">
        <v>2268.5100000000002</v>
      </c>
      <c r="K26154">
        <v>48</v>
      </c>
      <c r="L26154">
        <v>1</v>
      </c>
      <c r="M26154">
        <v>92758.561696707853</v>
      </c>
      <c r="N26154">
        <v>16</v>
      </c>
      <c r="O26154">
        <v>67.209378299826611</v>
      </c>
      <c r="P26154" t="str">
        <f t="shared" si="408"/>
        <v>College</v>
      </c>
    </row>
    <row r="26155" spans="1:16">
      <c r="A26155">
        <v>2024</v>
      </c>
      <c r="B26155">
        <v>23880</v>
      </c>
      <c r="C26155">
        <v>3</v>
      </c>
      <c r="D26155">
        <v>0</v>
      </c>
      <c r="E26155">
        <v>1</v>
      </c>
      <c r="F26155">
        <v>2260.3000000000002</v>
      </c>
      <c r="G26155">
        <v>1</v>
      </c>
      <c r="H26155">
        <v>0</v>
      </c>
      <c r="I26155">
        <v>0</v>
      </c>
      <c r="J26155">
        <v>2260.3000000000002</v>
      </c>
      <c r="K26155">
        <v>39</v>
      </c>
      <c r="L26155">
        <v>1</v>
      </c>
      <c r="M26155">
        <v>75231.447325519403</v>
      </c>
      <c r="N26155">
        <v>14</v>
      </c>
      <c r="O26155">
        <v>68.181530097545632</v>
      </c>
      <c r="P26155" t="str">
        <f t="shared" si="408"/>
        <v>College</v>
      </c>
    </row>
    <row r="26156" spans="1:16">
      <c r="A26156">
        <v>2024</v>
      </c>
      <c r="B26156">
        <v>23899</v>
      </c>
      <c r="C26156">
        <v>3</v>
      </c>
      <c r="D26156">
        <v>20230300420400</v>
      </c>
      <c r="E26156">
        <v>1</v>
      </c>
      <c r="F26156">
        <v>3263.46</v>
      </c>
      <c r="G26156">
        <v>3</v>
      </c>
      <c r="H26156">
        <v>20230300420402</v>
      </c>
      <c r="I26156">
        <v>202303004204021</v>
      </c>
      <c r="J26156">
        <v>3263.46</v>
      </c>
      <c r="K26156">
        <v>40</v>
      </c>
      <c r="L26156">
        <v>1</v>
      </c>
      <c r="M26156">
        <v>53771.750990861874</v>
      </c>
      <c r="N26156">
        <v>12</v>
      </c>
      <c r="O26156">
        <v>68.517300815272762</v>
      </c>
      <c r="P26156" t="str">
        <f t="shared" si="408"/>
        <v>High School</v>
      </c>
    </row>
    <row r="26157" spans="1:16">
      <c r="A26157">
        <v>2024</v>
      </c>
      <c r="B26157">
        <v>23939</v>
      </c>
      <c r="C26157">
        <v>3</v>
      </c>
      <c r="D26157">
        <v>20240200427500</v>
      </c>
      <c r="E26157">
        <v>1</v>
      </c>
      <c r="F26157">
        <v>3393.93</v>
      </c>
      <c r="G26157">
        <v>3</v>
      </c>
      <c r="H26157">
        <v>20240200427503</v>
      </c>
      <c r="I26157">
        <v>202402004275031</v>
      </c>
      <c r="J26157">
        <v>3196.24</v>
      </c>
      <c r="K26157">
        <v>33</v>
      </c>
      <c r="L26157">
        <v>1</v>
      </c>
      <c r="M26157">
        <v>56130.968866717274</v>
      </c>
      <c r="N26157">
        <v>12</v>
      </c>
      <c r="O26157">
        <v>66.900654121634389</v>
      </c>
      <c r="P26157" t="str">
        <f t="shared" si="408"/>
        <v>High School</v>
      </c>
    </row>
    <row r="26158" spans="1:16">
      <c r="A26158">
        <v>2024</v>
      </c>
      <c r="B26158">
        <v>24194</v>
      </c>
      <c r="C26158">
        <v>3</v>
      </c>
      <c r="D26158">
        <v>20240100427200</v>
      </c>
      <c r="E26158">
        <v>1</v>
      </c>
      <c r="F26158">
        <v>2116.0300000000002</v>
      </c>
      <c r="G26158">
        <v>1</v>
      </c>
      <c r="H26158">
        <v>20240100427201</v>
      </c>
      <c r="I26158">
        <v>202401004272011</v>
      </c>
      <c r="J26158">
        <v>2116.0300000000002</v>
      </c>
      <c r="K26158">
        <v>41</v>
      </c>
      <c r="L26158">
        <v>1</v>
      </c>
      <c r="M26158">
        <v>57633.398765812119</v>
      </c>
      <c r="N26158">
        <v>12</v>
      </c>
      <c r="O26158">
        <v>68.292770384604836</v>
      </c>
      <c r="P26158" t="str">
        <f t="shared" si="408"/>
        <v>High School</v>
      </c>
    </row>
    <row r="26159" spans="1:16">
      <c r="A26159">
        <v>2024</v>
      </c>
      <c r="B26159">
        <v>24401</v>
      </c>
      <c r="C26159">
        <v>3</v>
      </c>
      <c r="D26159">
        <v>0</v>
      </c>
      <c r="E26159">
        <v>1</v>
      </c>
      <c r="F26159">
        <v>1670.84</v>
      </c>
      <c r="G26159">
        <v>2</v>
      </c>
      <c r="H26159">
        <v>0</v>
      </c>
      <c r="I26159">
        <v>0</v>
      </c>
      <c r="J26159">
        <v>1670.84</v>
      </c>
      <c r="K26159">
        <v>44</v>
      </c>
      <c r="L26159">
        <v>1</v>
      </c>
      <c r="M26159">
        <v>70837.869672431043</v>
      </c>
      <c r="N26159">
        <v>14</v>
      </c>
      <c r="O26159">
        <v>71.63074900003474</v>
      </c>
      <c r="P26159" t="str">
        <f t="shared" si="408"/>
        <v>College</v>
      </c>
    </row>
    <row r="26160" spans="1:16">
      <c r="A26160">
        <v>2024</v>
      </c>
      <c r="B26160">
        <v>24907</v>
      </c>
      <c r="C26160">
        <v>3</v>
      </c>
      <c r="D26160">
        <v>20230200311900</v>
      </c>
      <c r="E26160">
        <v>1</v>
      </c>
      <c r="F26160">
        <v>2241.3000000000002</v>
      </c>
      <c r="G26160">
        <v>1</v>
      </c>
      <c r="H26160">
        <v>20230200311901</v>
      </c>
      <c r="I26160">
        <v>202302003119011</v>
      </c>
      <c r="J26160">
        <v>2241.3000000000002</v>
      </c>
      <c r="K26160">
        <v>53</v>
      </c>
      <c r="L26160">
        <v>1</v>
      </c>
      <c r="M26160">
        <v>96332.57655189975</v>
      </c>
      <c r="N26160">
        <v>16</v>
      </c>
      <c r="O26160">
        <v>73.786502308918756</v>
      </c>
      <c r="P26160" t="str">
        <f t="shared" si="408"/>
        <v>College</v>
      </c>
    </row>
    <row r="26161" spans="1:16">
      <c r="A26161">
        <v>2024</v>
      </c>
      <c r="B26161">
        <v>25563</v>
      </c>
      <c r="C26161">
        <v>3</v>
      </c>
      <c r="D26161">
        <v>20240100451700</v>
      </c>
      <c r="E26161">
        <v>1</v>
      </c>
      <c r="F26161">
        <v>2205.89</v>
      </c>
      <c r="G26161">
        <v>1</v>
      </c>
      <c r="H26161">
        <v>20240100451701</v>
      </c>
      <c r="I26161">
        <v>202401004517011</v>
      </c>
      <c r="J26161">
        <v>2205.89</v>
      </c>
      <c r="K26161">
        <v>53</v>
      </c>
      <c r="L26161">
        <v>1</v>
      </c>
      <c r="M26161">
        <v>72856.621435337278</v>
      </c>
      <c r="N26161">
        <v>14</v>
      </c>
      <c r="O26161">
        <v>70.146263189220306</v>
      </c>
      <c r="P26161" t="str">
        <f t="shared" si="408"/>
        <v>College</v>
      </c>
    </row>
    <row r="26162" spans="1:16">
      <c r="A26162">
        <v>2024</v>
      </c>
      <c r="B26162">
        <v>26008</v>
      </c>
      <c r="C26162">
        <v>3</v>
      </c>
      <c r="D26162">
        <v>20231200456200</v>
      </c>
      <c r="E26162">
        <v>1</v>
      </c>
      <c r="F26162">
        <v>2074.89</v>
      </c>
      <c r="G26162">
        <v>1</v>
      </c>
      <c r="H26162">
        <v>20231200456201</v>
      </c>
      <c r="I26162">
        <v>202312004562011</v>
      </c>
      <c r="J26162">
        <v>2074.89</v>
      </c>
      <c r="K26162">
        <v>50</v>
      </c>
      <c r="L26162">
        <v>1</v>
      </c>
      <c r="M26162">
        <v>57099.878761367152</v>
      </c>
      <c r="N26162">
        <v>12</v>
      </c>
      <c r="O26162">
        <v>67.9758305306746</v>
      </c>
      <c r="P26162" t="str">
        <f t="shared" si="408"/>
        <v>High School</v>
      </c>
    </row>
    <row r="26163" spans="1:16">
      <c r="A26163">
        <v>2024</v>
      </c>
      <c r="B26163">
        <v>26309</v>
      </c>
      <c r="C26163">
        <v>3</v>
      </c>
      <c r="D26163">
        <v>20240300464800</v>
      </c>
      <c r="E26163">
        <v>1</v>
      </c>
      <c r="F26163">
        <v>4497.3500000000004</v>
      </c>
      <c r="G26163">
        <v>1</v>
      </c>
      <c r="H26163">
        <v>20240300464801</v>
      </c>
      <c r="I26163">
        <v>202403004648011</v>
      </c>
      <c r="J26163">
        <v>4497.3500000000004</v>
      </c>
      <c r="K26163">
        <v>25</v>
      </c>
      <c r="L26163">
        <v>2</v>
      </c>
      <c r="M26163">
        <v>97619.275191266279</v>
      </c>
      <c r="N26163">
        <v>16</v>
      </c>
      <c r="O26163">
        <v>68.26394389889569</v>
      </c>
      <c r="P26163" t="str">
        <f t="shared" si="408"/>
        <v>College</v>
      </c>
    </row>
    <row r="26164" spans="1:16">
      <c r="A26164">
        <v>2024</v>
      </c>
      <c r="B26164">
        <v>26874</v>
      </c>
      <c r="C26164">
        <v>3</v>
      </c>
      <c r="D26164">
        <v>20231200614800</v>
      </c>
      <c r="E26164">
        <v>1</v>
      </c>
      <c r="F26164">
        <v>243.3</v>
      </c>
      <c r="G26164">
        <v>1</v>
      </c>
      <c r="H26164">
        <v>20231200614801</v>
      </c>
      <c r="I26164">
        <v>202312006148011</v>
      </c>
      <c r="J26164">
        <v>243.3</v>
      </c>
      <c r="K26164">
        <v>35</v>
      </c>
      <c r="L26164">
        <v>1</v>
      </c>
      <c r="M26164">
        <v>98478.490783063549</v>
      </c>
      <c r="N26164">
        <v>16</v>
      </c>
      <c r="O26164">
        <v>66.131080154623618</v>
      </c>
      <c r="P26164" t="str">
        <f t="shared" si="408"/>
        <v>College</v>
      </c>
    </row>
    <row r="26165" spans="1:16">
      <c r="A26165">
        <v>2024</v>
      </c>
      <c r="B26165">
        <v>26943</v>
      </c>
      <c r="C26165">
        <v>3</v>
      </c>
      <c r="D26165">
        <v>20231200619900</v>
      </c>
      <c r="E26165">
        <v>1</v>
      </c>
      <c r="F26165">
        <v>610.66999999999996</v>
      </c>
      <c r="G26165">
        <v>1</v>
      </c>
      <c r="H26165">
        <v>20231200619901</v>
      </c>
      <c r="I26165">
        <v>202312006199011</v>
      </c>
      <c r="J26165">
        <v>610.66999999999996</v>
      </c>
      <c r="K26165">
        <v>28</v>
      </c>
      <c r="L26165">
        <v>1</v>
      </c>
      <c r="M26165">
        <v>118093.57690208909</v>
      </c>
      <c r="N26165">
        <v>18</v>
      </c>
      <c r="O26165">
        <v>70.429523683852537</v>
      </c>
      <c r="P26165" t="str">
        <f t="shared" si="408"/>
        <v>Grad School</v>
      </c>
    </row>
    <row r="26166" spans="1:16">
      <c r="A26166">
        <v>2024</v>
      </c>
      <c r="B26166">
        <v>27423</v>
      </c>
      <c r="C26166">
        <v>3</v>
      </c>
      <c r="D26166">
        <v>20230300612300</v>
      </c>
      <c r="E26166">
        <v>1</v>
      </c>
      <c r="F26166">
        <v>460.18</v>
      </c>
      <c r="G26166">
        <v>1</v>
      </c>
      <c r="H26166">
        <v>20230300612301</v>
      </c>
      <c r="I26166">
        <v>202303006123011</v>
      </c>
      <c r="J26166">
        <v>460.18</v>
      </c>
      <c r="K26166">
        <v>47</v>
      </c>
      <c r="L26166">
        <v>1</v>
      </c>
      <c r="M26166">
        <v>109880.05957808955</v>
      </c>
      <c r="N26166">
        <v>18</v>
      </c>
      <c r="O26166">
        <v>69.489303292862317</v>
      </c>
      <c r="P26166" t="str">
        <f t="shared" si="408"/>
        <v>Grad School</v>
      </c>
    </row>
    <row r="26167" spans="1:16">
      <c r="A26167">
        <v>2024</v>
      </c>
      <c r="B26167">
        <v>27474</v>
      </c>
      <c r="C26167">
        <v>3</v>
      </c>
      <c r="D26167">
        <v>20240100619100</v>
      </c>
      <c r="E26167">
        <v>1</v>
      </c>
      <c r="F26167">
        <v>349.82</v>
      </c>
      <c r="G26167">
        <v>5</v>
      </c>
      <c r="H26167">
        <v>20240100619102</v>
      </c>
      <c r="I26167">
        <v>202401006191021</v>
      </c>
      <c r="J26167">
        <v>349.82</v>
      </c>
      <c r="K26167">
        <v>27</v>
      </c>
      <c r="L26167">
        <v>1</v>
      </c>
      <c r="M26167">
        <v>96021.571663709808</v>
      </c>
      <c r="N26167">
        <v>16</v>
      </c>
      <c r="O26167">
        <v>70.014997240560362</v>
      </c>
      <c r="P26167" t="str">
        <f t="shared" si="408"/>
        <v>College</v>
      </c>
    </row>
    <row r="26168" spans="1:16">
      <c r="A26168">
        <v>2024</v>
      </c>
      <c r="B26168">
        <v>27509</v>
      </c>
      <c r="C26168">
        <v>3</v>
      </c>
      <c r="D26168">
        <v>20231200620700</v>
      </c>
      <c r="E26168">
        <v>1</v>
      </c>
      <c r="F26168">
        <v>291.8</v>
      </c>
      <c r="G26168">
        <v>1</v>
      </c>
      <c r="H26168">
        <v>20231200620701</v>
      </c>
      <c r="I26168">
        <v>202312006207011</v>
      </c>
      <c r="J26168">
        <v>291.8</v>
      </c>
      <c r="K26168">
        <v>27</v>
      </c>
      <c r="L26168">
        <v>1</v>
      </c>
      <c r="M26168">
        <v>70912.944419211752</v>
      </c>
      <c r="N26168">
        <v>14</v>
      </c>
      <c r="O26168">
        <v>65.530494438190743</v>
      </c>
      <c r="P26168" t="str">
        <f t="shared" si="408"/>
        <v>College</v>
      </c>
    </row>
    <row r="26169" spans="1:16">
      <c r="A26169">
        <v>2024</v>
      </c>
      <c r="B26169">
        <v>27755</v>
      </c>
      <c r="C26169">
        <v>3</v>
      </c>
      <c r="D26169">
        <v>0</v>
      </c>
      <c r="E26169">
        <v>1</v>
      </c>
      <c r="F26169">
        <v>519.26</v>
      </c>
      <c r="G26169">
        <v>1</v>
      </c>
      <c r="H26169">
        <v>0</v>
      </c>
      <c r="I26169">
        <v>0</v>
      </c>
      <c r="J26169">
        <v>519.26</v>
      </c>
      <c r="K26169">
        <v>44</v>
      </c>
      <c r="L26169">
        <v>1</v>
      </c>
      <c r="M26169">
        <v>120588.65872529137</v>
      </c>
      <c r="N26169">
        <v>18</v>
      </c>
      <c r="O26169">
        <v>66.712651910490948</v>
      </c>
      <c r="P26169" t="str">
        <f t="shared" si="408"/>
        <v>Grad School</v>
      </c>
    </row>
    <row r="26170" spans="1:16">
      <c r="A26170">
        <v>2024</v>
      </c>
      <c r="B26170">
        <v>27780</v>
      </c>
      <c r="C26170">
        <v>3</v>
      </c>
      <c r="D26170">
        <v>20221205465700</v>
      </c>
      <c r="E26170">
        <v>1</v>
      </c>
      <c r="F26170">
        <v>572.91</v>
      </c>
      <c r="G26170">
        <v>1</v>
      </c>
      <c r="H26170">
        <v>20221205465701</v>
      </c>
      <c r="I26170">
        <v>202212054657011</v>
      </c>
      <c r="J26170">
        <v>572.91</v>
      </c>
      <c r="K26170">
        <v>51</v>
      </c>
      <c r="L26170">
        <v>1</v>
      </c>
      <c r="M26170">
        <v>52071.456237734223</v>
      </c>
      <c r="N26170">
        <v>12</v>
      </c>
      <c r="O26170">
        <v>69.676504958860733</v>
      </c>
      <c r="P26170" t="str">
        <f t="shared" si="408"/>
        <v>High School</v>
      </c>
    </row>
    <row r="26171" spans="1:16">
      <c r="A26171">
        <v>2024</v>
      </c>
      <c r="B26171">
        <v>27830</v>
      </c>
      <c r="C26171">
        <v>3</v>
      </c>
      <c r="D26171">
        <v>0</v>
      </c>
      <c r="E26171">
        <v>1</v>
      </c>
      <c r="F26171">
        <v>361.01</v>
      </c>
      <c r="G26171">
        <v>1</v>
      </c>
      <c r="H26171">
        <v>0</v>
      </c>
      <c r="I26171">
        <v>0</v>
      </c>
      <c r="J26171">
        <v>361.01</v>
      </c>
      <c r="K26171">
        <v>57</v>
      </c>
      <c r="L26171">
        <v>2</v>
      </c>
      <c r="M26171">
        <v>100223.67087559703</v>
      </c>
      <c r="N26171">
        <v>16</v>
      </c>
      <c r="O26171">
        <v>69.08595308132</v>
      </c>
      <c r="P26171" t="str">
        <f t="shared" si="408"/>
        <v>College</v>
      </c>
    </row>
    <row r="26172" spans="1:16">
      <c r="A26172">
        <v>2024</v>
      </c>
      <c r="B26172">
        <v>29037</v>
      </c>
      <c r="C26172">
        <v>3</v>
      </c>
      <c r="D26172">
        <v>0</v>
      </c>
      <c r="E26172">
        <v>1</v>
      </c>
      <c r="F26172">
        <v>1203.8699999999999</v>
      </c>
      <c r="G26172">
        <v>1</v>
      </c>
      <c r="H26172">
        <v>0</v>
      </c>
      <c r="I26172">
        <v>0</v>
      </c>
      <c r="J26172">
        <v>1203.8699999999999</v>
      </c>
      <c r="K26172">
        <v>35</v>
      </c>
      <c r="L26172">
        <v>2</v>
      </c>
      <c r="M26172">
        <v>76492.323816460324</v>
      </c>
      <c r="N26172">
        <v>14</v>
      </c>
      <c r="O26172">
        <v>69.925215170802971</v>
      </c>
      <c r="P26172" t="str">
        <f t="shared" si="408"/>
        <v>College</v>
      </c>
    </row>
    <row r="26173" spans="1:16">
      <c r="A26173">
        <v>2024</v>
      </c>
      <c r="B26173">
        <v>30213</v>
      </c>
      <c r="C26173">
        <v>3</v>
      </c>
      <c r="D26173">
        <v>20230100322200</v>
      </c>
      <c r="E26173">
        <v>1</v>
      </c>
      <c r="F26173">
        <v>1139.1099999999999</v>
      </c>
      <c r="G26173">
        <v>2</v>
      </c>
      <c r="H26173">
        <v>20230100322202</v>
      </c>
      <c r="I26173">
        <v>202301003222021</v>
      </c>
      <c r="J26173">
        <v>1139.1099999999999</v>
      </c>
      <c r="K26173">
        <v>45</v>
      </c>
      <c r="L26173">
        <v>1</v>
      </c>
      <c r="M26173">
        <v>70569.253975027794</v>
      </c>
      <c r="N26173">
        <v>14</v>
      </c>
      <c r="O26173">
        <v>69.779870654352948</v>
      </c>
      <c r="P26173" t="str">
        <f t="shared" si="408"/>
        <v>College</v>
      </c>
    </row>
    <row r="26174" spans="1:16">
      <c r="A26174">
        <v>2024</v>
      </c>
      <c r="B26174">
        <v>30917</v>
      </c>
      <c r="C26174">
        <v>3</v>
      </c>
      <c r="D26174">
        <v>20240300147600</v>
      </c>
      <c r="E26174">
        <v>1</v>
      </c>
      <c r="F26174">
        <v>779.72</v>
      </c>
      <c r="G26174">
        <v>2</v>
      </c>
      <c r="H26174">
        <v>20240300147602</v>
      </c>
      <c r="I26174">
        <v>202403001476021</v>
      </c>
      <c r="J26174">
        <v>779.72</v>
      </c>
      <c r="K26174">
        <v>35</v>
      </c>
      <c r="L26174">
        <v>1</v>
      </c>
      <c r="M26174">
        <v>118227.3961404517</v>
      </c>
      <c r="N26174">
        <v>18</v>
      </c>
      <c r="O26174">
        <v>67.506228846411005</v>
      </c>
      <c r="P26174" t="str">
        <f t="shared" si="408"/>
        <v>Grad School</v>
      </c>
    </row>
    <row r="26175" spans="1:16">
      <c r="A26175">
        <v>2024</v>
      </c>
      <c r="B26175">
        <v>31095</v>
      </c>
      <c r="C26175">
        <v>3</v>
      </c>
      <c r="D26175">
        <v>20230300148500</v>
      </c>
      <c r="E26175">
        <v>1</v>
      </c>
      <c r="F26175">
        <v>391.37</v>
      </c>
      <c r="G26175">
        <v>2</v>
      </c>
      <c r="H26175">
        <v>20230300148502</v>
      </c>
      <c r="I26175">
        <v>202303001485021</v>
      </c>
      <c r="J26175">
        <v>391.37</v>
      </c>
      <c r="K26175">
        <v>26</v>
      </c>
      <c r="L26175">
        <v>2</v>
      </c>
      <c r="M26175">
        <v>93573.934774243986</v>
      </c>
      <c r="N26175">
        <v>16</v>
      </c>
      <c r="O26175">
        <v>74.925626439216217</v>
      </c>
      <c r="P26175" t="str">
        <f t="shared" si="408"/>
        <v>College</v>
      </c>
    </row>
    <row r="26176" spans="1:16">
      <c r="A26176">
        <v>2024</v>
      </c>
      <c r="B26176">
        <v>33034</v>
      </c>
      <c r="C26176">
        <v>3</v>
      </c>
      <c r="D26176">
        <v>0</v>
      </c>
      <c r="E26176">
        <v>1</v>
      </c>
      <c r="F26176">
        <v>3189.43</v>
      </c>
      <c r="G26176">
        <v>1</v>
      </c>
      <c r="H26176">
        <v>0</v>
      </c>
      <c r="I26176">
        <v>0</v>
      </c>
      <c r="J26176">
        <v>3189.43</v>
      </c>
      <c r="K26176">
        <v>40</v>
      </c>
      <c r="L26176">
        <v>2</v>
      </c>
      <c r="M26176">
        <v>77171.708608455287</v>
      </c>
      <c r="N26176">
        <v>14</v>
      </c>
      <c r="O26176">
        <v>72.820183564310128</v>
      </c>
      <c r="P26176" t="str">
        <f t="shared" si="408"/>
        <v>College</v>
      </c>
    </row>
    <row r="26177" spans="1:16">
      <c r="A26177">
        <v>2024</v>
      </c>
      <c r="B26177">
        <v>33081</v>
      </c>
      <c r="C26177">
        <v>3</v>
      </c>
      <c r="D26177">
        <v>20230100156000</v>
      </c>
      <c r="E26177">
        <v>1</v>
      </c>
      <c r="F26177">
        <v>524.26</v>
      </c>
      <c r="G26177">
        <v>2</v>
      </c>
      <c r="H26177">
        <v>20230100156002</v>
      </c>
      <c r="I26177">
        <v>202301001560021</v>
      </c>
      <c r="J26177">
        <v>524.26</v>
      </c>
      <c r="K26177">
        <v>29</v>
      </c>
      <c r="L26177">
        <v>2</v>
      </c>
      <c r="M26177">
        <v>97734.156604535747</v>
      </c>
      <c r="N26177">
        <v>16</v>
      </c>
      <c r="O26177">
        <v>71.338465475068134</v>
      </c>
      <c r="P26177" t="str">
        <f t="shared" si="408"/>
        <v>College</v>
      </c>
    </row>
    <row r="26178" spans="1:16">
      <c r="A26178">
        <v>2024</v>
      </c>
      <c r="B26178">
        <v>33082</v>
      </c>
      <c r="C26178">
        <v>3</v>
      </c>
      <c r="D26178">
        <v>20230100170200</v>
      </c>
      <c r="E26178">
        <v>1</v>
      </c>
      <c r="F26178">
        <v>306.67</v>
      </c>
      <c r="G26178">
        <v>1</v>
      </c>
      <c r="H26178">
        <v>20230100170201</v>
      </c>
      <c r="I26178">
        <v>202301001702011</v>
      </c>
      <c r="J26178">
        <v>306.67</v>
      </c>
      <c r="K26178">
        <v>54</v>
      </c>
      <c r="L26178">
        <v>1</v>
      </c>
      <c r="M26178">
        <v>74641.617502236739</v>
      </c>
      <c r="N26178">
        <v>14</v>
      </c>
      <c r="O26178">
        <v>71.42596371251291</v>
      </c>
      <c r="P26178" t="str">
        <f t="shared" si="408"/>
        <v>College</v>
      </c>
    </row>
    <row r="26179" spans="1:16">
      <c r="A26179">
        <v>2024</v>
      </c>
      <c r="B26179">
        <v>33188</v>
      </c>
      <c r="C26179">
        <v>3</v>
      </c>
      <c r="D26179">
        <v>20221201339300</v>
      </c>
      <c r="E26179">
        <v>1</v>
      </c>
      <c r="F26179">
        <v>279.33</v>
      </c>
      <c r="G26179">
        <v>3</v>
      </c>
      <c r="H26179">
        <v>20221201339304</v>
      </c>
      <c r="I26179">
        <v>202212013393041</v>
      </c>
      <c r="J26179">
        <v>415.91</v>
      </c>
      <c r="K26179">
        <v>31</v>
      </c>
      <c r="L26179">
        <v>2</v>
      </c>
      <c r="M26179">
        <v>80865.528907281041</v>
      </c>
      <c r="N26179">
        <v>14</v>
      </c>
      <c r="O26179">
        <v>72.99919304023841</v>
      </c>
      <c r="P26179" t="str">
        <f t="shared" ref="P26179:P26242" si="409">IF(N26179&lt;=12,"High School",IF(N26179&lt;=16,"College","Grad School"))</f>
        <v>College</v>
      </c>
    </row>
    <row r="26180" spans="1:16">
      <c r="A26180">
        <v>2024</v>
      </c>
      <c r="B26180">
        <v>33918</v>
      </c>
      <c r="C26180">
        <v>3</v>
      </c>
      <c r="D26180">
        <v>20230300178800</v>
      </c>
      <c r="E26180">
        <v>1</v>
      </c>
      <c r="F26180">
        <v>524.94000000000005</v>
      </c>
      <c r="G26180">
        <v>1</v>
      </c>
      <c r="H26180">
        <v>20230300178801</v>
      </c>
      <c r="I26180">
        <v>202303001788011</v>
      </c>
      <c r="J26180">
        <v>524.94000000000005</v>
      </c>
      <c r="K26180">
        <v>33</v>
      </c>
      <c r="L26180">
        <v>1</v>
      </c>
      <c r="M26180">
        <v>93413.529254312176</v>
      </c>
      <c r="N26180">
        <v>16</v>
      </c>
      <c r="O26180">
        <v>69.878904723637689</v>
      </c>
      <c r="P26180" t="str">
        <f t="shared" si="409"/>
        <v>College</v>
      </c>
    </row>
    <row r="26181" spans="1:16">
      <c r="A26181">
        <v>2024</v>
      </c>
      <c r="B26181">
        <v>34121</v>
      </c>
      <c r="C26181">
        <v>3</v>
      </c>
      <c r="D26181">
        <v>20221201342000</v>
      </c>
      <c r="E26181">
        <v>1</v>
      </c>
      <c r="F26181">
        <v>496.06</v>
      </c>
      <c r="G26181">
        <v>1</v>
      </c>
      <c r="H26181">
        <v>20221201342001</v>
      </c>
      <c r="I26181">
        <v>202212013420011</v>
      </c>
      <c r="J26181">
        <v>496.06</v>
      </c>
      <c r="K26181">
        <v>27</v>
      </c>
      <c r="L26181">
        <v>1</v>
      </c>
      <c r="M26181">
        <v>94925.14840595414</v>
      </c>
      <c r="N26181">
        <v>16</v>
      </c>
      <c r="O26181">
        <v>68.880386744583561</v>
      </c>
      <c r="P26181" t="str">
        <f t="shared" si="409"/>
        <v>College</v>
      </c>
    </row>
    <row r="26182" spans="1:16">
      <c r="A26182">
        <v>2024</v>
      </c>
      <c r="B26182">
        <v>35059</v>
      </c>
      <c r="C26182">
        <v>3</v>
      </c>
      <c r="D26182">
        <v>0</v>
      </c>
      <c r="E26182">
        <v>1</v>
      </c>
      <c r="F26182">
        <v>355.88</v>
      </c>
      <c r="G26182">
        <v>6</v>
      </c>
      <c r="H26182">
        <v>0</v>
      </c>
      <c r="I26182">
        <v>0</v>
      </c>
      <c r="J26182">
        <v>355.88</v>
      </c>
      <c r="K26182">
        <v>41</v>
      </c>
      <c r="L26182">
        <v>1</v>
      </c>
      <c r="M26182">
        <v>73028.06277704431</v>
      </c>
      <c r="N26182">
        <v>14</v>
      </c>
      <c r="O26182">
        <v>71.11974425860808</v>
      </c>
      <c r="P26182" t="str">
        <f t="shared" si="409"/>
        <v>College</v>
      </c>
    </row>
    <row r="26183" spans="1:16">
      <c r="A26183">
        <v>2024</v>
      </c>
      <c r="B26183">
        <v>35547</v>
      </c>
      <c r="C26183">
        <v>3</v>
      </c>
      <c r="D26183">
        <v>0</v>
      </c>
      <c r="E26183">
        <v>1</v>
      </c>
      <c r="F26183">
        <v>3171.69</v>
      </c>
      <c r="G26183">
        <v>1</v>
      </c>
      <c r="H26183">
        <v>0</v>
      </c>
      <c r="I26183">
        <v>0</v>
      </c>
      <c r="J26183">
        <v>3171.69</v>
      </c>
      <c r="K26183">
        <v>49</v>
      </c>
      <c r="L26183">
        <v>1</v>
      </c>
      <c r="M26183">
        <v>78731.299173887193</v>
      </c>
      <c r="N26183">
        <v>14</v>
      </c>
      <c r="O26183">
        <v>68.772999818185639</v>
      </c>
      <c r="P26183" t="str">
        <f t="shared" si="409"/>
        <v>College</v>
      </c>
    </row>
    <row r="26184" spans="1:16">
      <c r="A26184">
        <v>2024</v>
      </c>
      <c r="B26184">
        <v>35727</v>
      </c>
      <c r="C26184">
        <v>3</v>
      </c>
      <c r="D26184">
        <v>20231200842300</v>
      </c>
      <c r="E26184">
        <v>1</v>
      </c>
      <c r="F26184">
        <v>3949.85</v>
      </c>
      <c r="G26184">
        <v>1</v>
      </c>
      <c r="H26184">
        <v>20231200842301</v>
      </c>
      <c r="I26184">
        <v>202312008423011</v>
      </c>
      <c r="J26184">
        <v>3949.85</v>
      </c>
      <c r="K26184">
        <v>39</v>
      </c>
      <c r="L26184">
        <v>2</v>
      </c>
      <c r="M26184">
        <v>97894.897747581796</v>
      </c>
      <c r="N26184">
        <v>16</v>
      </c>
      <c r="O26184">
        <v>70.429784141975048</v>
      </c>
      <c r="P26184" t="str">
        <f t="shared" si="409"/>
        <v>College</v>
      </c>
    </row>
    <row r="26185" spans="1:16">
      <c r="A26185">
        <v>2024</v>
      </c>
      <c r="B26185">
        <v>36071</v>
      </c>
      <c r="C26185">
        <v>3</v>
      </c>
      <c r="D26185">
        <v>20230100842600</v>
      </c>
      <c r="E26185">
        <v>1</v>
      </c>
      <c r="F26185">
        <v>3951.74</v>
      </c>
      <c r="G26185">
        <v>3</v>
      </c>
      <c r="H26185">
        <v>20230100842603</v>
      </c>
      <c r="I26185">
        <v>202301008426031</v>
      </c>
      <c r="J26185">
        <v>4159.08</v>
      </c>
      <c r="K26185">
        <v>37</v>
      </c>
      <c r="L26185">
        <v>1</v>
      </c>
      <c r="M26185">
        <v>55951.52714525989</v>
      </c>
      <c r="N26185">
        <v>12</v>
      </c>
      <c r="O26185">
        <v>71.085197002652762</v>
      </c>
      <c r="P26185" t="str">
        <f t="shared" si="409"/>
        <v>High School</v>
      </c>
    </row>
    <row r="26186" spans="1:16">
      <c r="A26186">
        <v>2024</v>
      </c>
      <c r="B26186">
        <v>36468</v>
      </c>
      <c r="C26186">
        <v>3</v>
      </c>
      <c r="D26186">
        <v>20240104372300</v>
      </c>
      <c r="E26186">
        <v>1</v>
      </c>
      <c r="F26186">
        <v>4843.8100000000004</v>
      </c>
      <c r="G26186">
        <v>2</v>
      </c>
      <c r="H26186">
        <v>20240104372301</v>
      </c>
      <c r="I26186">
        <v>202401043723011</v>
      </c>
      <c r="J26186">
        <v>4843.8100000000004</v>
      </c>
      <c r="K26186">
        <v>25</v>
      </c>
      <c r="L26186">
        <v>2</v>
      </c>
      <c r="M26186">
        <v>120519.41930709762</v>
      </c>
      <c r="N26186">
        <v>18</v>
      </c>
      <c r="O26186">
        <v>69.6098838107049</v>
      </c>
      <c r="P26186" t="str">
        <f t="shared" si="409"/>
        <v>Grad School</v>
      </c>
    </row>
    <row r="26187" spans="1:16">
      <c r="A26187">
        <v>2024</v>
      </c>
      <c r="B26187">
        <v>36898</v>
      </c>
      <c r="C26187">
        <v>3</v>
      </c>
      <c r="D26187">
        <v>0</v>
      </c>
      <c r="E26187">
        <v>1</v>
      </c>
      <c r="F26187">
        <v>571.42999999999995</v>
      </c>
      <c r="G26187">
        <v>2</v>
      </c>
      <c r="H26187">
        <v>0</v>
      </c>
      <c r="I26187">
        <v>0</v>
      </c>
      <c r="J26187">
        <v>571.42999999999995</v>
      </c>
      <c r="K26187">
        <v>35</v>
      </c>
      <c r="L26187">
        <v>1</v>
      </c>
      <c r="M26187">
        <v>76892.359051167339</v>
      </c>
      <c r="N26187">
        <v>14</v>
      </c>
      <c r="O26187">
        <v>67.010487911715259</v>
      </c>
      <c r="P26187" t="str">
        <f t="shared" si="409"/>
        <v>College</v>
      </c>
    </row>
    <row r="26188" spans="1:16">
      <c r="A26188">
        <v>2024</v>
      </c>
      <c r="B26188">
        <v>37505</v>
      </c>
      <c r="C26188">
        <v>3</v>
      </c>
      <c r="D26188">
        <v>20240200871600</v>
      </c>
      <c r="E26188">
        <v>1</v>
      </c>
      <c r="F26188">
        <v>744.66</v>
      </c>
      <c r="G26188">
        <v>1</v>
      </c>
      <c r="H26188">
        <v>20240200871601</v>
      </c>
      <c r="I26188">
        <v>202402008716011</v>
      </c>
      <c r="J26188">
        <v>744.66</v>
      </c>
      <c r="K26188">
        <v>45</v>
      </c>
      <c r="L26188">
        <v>2</v>
      </c>
      <c r="M26188">
        <v>140307.02356948404</v>
      </c>
      <c r="N26188">
        <v>20</v>
      </c>
      <c r="O26188">
        <v>69.211147755265742</v>
      </c>
      <c r="P26188" t="str">
        <f t="shared" si="409"/>
        <v>Grad School</v>
      </c>
    </row>
    <row r="26189" spans="1:16">
      <c r="A26189">
        <v>2024</v>
      </c>
      <c r="B26189">
        <v>38704</v>
      </c>
      <c r="C26189">
        <v>3</v>
      </c>
      <c r="D26189">
        <v>0</v>
      </c>
      <c r="E26189">
        <v>1</v>
      </c>
      <c r="F26189">
        <v>3140.99</v>
      </c>
      <c r="G26189">
        <v>2</v>
      </c>
      <c r="H26189">
        <v>0</v>
      </c>
      <c r="I26189">
        <v>0</v>
      </c>
      <c r="J26189">
        <v>3140.99</v>
      </c>
      <c r="K26189">
        <v>45</v>
      </c>
      <c r="L26189">
        <v>1</v>
      </c>
      <c r="M26189">
        <v>72754.074983453713</v>
      </c>
      <c r="N26189">
        <v>14</v>
      </c>
      <c r="O26189">
        <v>68.006760056606566</v>
      </c>
      <c r="P26189" t="str">
        <f t="shared" si="409"/>
        <v>College</v>
      </c>
    </row>
    <row r="26190" spans="1:16">
      <c r="A26190">
        <v>2024</v>
      </c>
      <c r="B26190">
        <v>39233</v>
      </c>
      <c r="C26190">
        <v>3</v>
      </c>
      <c r="D26190">
        <v>20231200598700</v>
      </c>
      <c r="E26190">
        <v>1</v>
      </c>
      <c r="F26190">
        <v>2992.36</v>
      </c>
      <c r="G26190">
        <v>1</v>
      </c>
      <c r="H26190">
        <v>20231200598701</v>
      </c>
      <c r="I26190">
        <v>202312005987011</v>
      </c>
      <c r="J26190">
        <v>2992.36</v>
      </c>
      <c r="K26190">
        <v>31</v>
      </c>
      <c r="L26190">
        <v>1</v>
      </c>
      <c r="M26190">
        <v>55054.039135002677</v>
      </c>
      <c r="N26190">
        <v>12</v>
      </c>
      <c r="O26190">
        <v>68.140037432865626</v>
      </c>
      <c r="P26190" t="str">
        <f t="shared" si="409"/>
        <v>High School</v>
      </c>
    </row>
    <row r="26191" spans="1:16">
      <c r="A26191">
        <v>2024</v>
      </c>
      <c r="B26191">
        <v>39414</v>
      </c>
      <c r="C26191">
        <v>3</v>
      </c>
      <c r="D26191">
        <v>0</v>
      </c>
      <c r="E26191">
        <v>1</v>
      </c>
      <c r="F26191">
        <v>2201.92</v>
      </c>
      <c r="G26191">
        <v>1</v>
      </c>
      <c r="H26191">
        <v>0</v>
      </c>
      <c r="I26191">
        <v>0</v>
      </c>
      <c r="J26191">
        <v>2201.92</v>
      </c>
      <c r="K26191">
        <v>46</v>
      </c>
      <c r="L26191">
        <v>1</v>
      </c>
      <c r="M26191">
        <v>71050.034480436021</v>
      </c>
      <c r="N26191">
        <v>14</v>
      </c>
      <c r="O26191">
        <v>69.295218017663601</v>
      </c>
      <c r="P26191" t="str">
        <f t="shared" si="409"/>
        <v>College</v>
      </c>
    </row>
    <row r="26192" spans="1:16">
      <c r="A26192">
        <v>2024</v>
      </c>
      <c r="B26192">
        <v>39768</v>
      </c>
      <c r="C26192">
        <v>3</v>
      </c>
      <c r="D26192">
        <v>0</v>
      </c>
      <c r="E26192">
        <v>1</v>
      </c>
      <c r="F26192">
        <v>2860.14</v>
      </c>
      <c r="G26192">
        <v>1</v>
      </c>
      <c r="H26192">
        <v>0</v>
      </c>
      <c r="I26192">
        <v>0</v>
      </c>
      <c r="J26192">
        <v>2860.14</v>
      </c>
      <c r="K26192">
        <v>36</v>
      </c>
      <c r="L26192">
        <v>1</v>
      </c>
      <c r="M26192">
        <v>49849.584706870774</v>
      </c>
      <c r="N26192">
        <v>12</v>
      </c>
      <c r="O26192">
        <v>66.15161817726424</v>
      </c>
      <c r="P26192" t="str">
        <f t="shared" si="409"/>
        <v>High School</v>
      </c>
    </row>
    <row r="26193" spans="1:16">
      <c r="A26193">
        <v>2024</v>
      </c>
      <c r="B26193">
        <v>41429</v>
      </c>
      <c r="C26193">
        <v>3</v>
      </c>
      <c r="D26193">
        <v>0</v>
      </c>
      <c r="E26193">
        <v>1</v>
      </c>
      <c r="F26193">
        <v>2259.8000000000002</v>
      </c>
      <c r="G26193">
        <v>1</v>
      </c>
      <c r="H26193">
        <v>0</v>
      </c>
      <c r="I26193">
        <v>0</v>
      </c>
      <c r="J26193">
        <v>2259.8000000000002</v>
      </c>
      <c r="K26193">
        <v>30</v>
      </c>
      <c r="L26193">
        <v>2</v>
      </c>
      <c r="M26193">
        <v>78407.543963026023</v>
      </c>
      <c r="N26193">
        <v>14</v>
      </c>
      <c r="O26193">
        <v>71.149065914179289</v>
      </c>
      <c r="P26193" t="str">
        <f t="shared" si="409"/>
        <v>College</v>
      </c>
    </row>
    <row r="26194" spans="1:16">
      <c r="A26194">
        <v>2024</v>
      </c>
      <c r="B26194">
        <v>41652</v>
      </c>
      <c r="C26194">
        <v>3</v>
      </c>
      <c r="D26194">
        <v>20240304245100</v>
      </c>
      <c r="E26194">
        <v>1</v>
      </c>
      <c r="F26194">
        <v>2540.9299999999998</v>
      </c>
      <c r="G26194">
        <v>1</v>
      </c>
      <c r="H26194">
        <v>20240304245101</v>
      </c>
      <c r="I26194">
        <v>202403042451011</v>
      </c>
      <c r="J26194">
        <v>2540.9299999999998</v>
      </c>
      <c r="K26194">
        <v>50</v>
      </c>
      <c r="L26194">
        <v>1</v>
      </c>
      <c r="M26194">
        <v>75143.223032969865</v>
      </c>
      <c r="N26194">
        <v>14</v>
      </c>
      <c r="O26194">
        <v>71.295542857437965</v>
      </c>
      <c r="P26194" t="str">
        <f t="shared" si="409"/>
        <v>College</v>
      </c>
    </row>
    <row r="26195" spans="1:16">
      <c r="A26195">
        <v>2024</v>
      </c>
      <c r="B26195">
        <v>42606</v>
      </c>
      <c r="C26195">
        <v>3</v>
      </c>
      <c r="D26195">
        <v>20231200223900</v>
      </c>
      <c r="E26195">
        <v>1</v>
      </c>
      <c r="F26195">
        <v>2084.96</v>
      </c>
      <c r="G26195">
        <v>2</v>
      </c>
      <c r="H26195">
        <v>20231200223902</v>
      </c>
      <c r="I26195">
        <v>202312002239021</v>
      </c>
      <c r="J26195">
        <v>2084.96</v>
      </c>
      <c r="K26195">
        <v>37</v>
      </c>
      <c r="L26195">
        <v>1</v>
      </c>
      <c r="M26195">
        <v>49750.387209982357</v>
      </c>
      <c r="N26195">
        <v>12</v>
      </c>
      <c r="O26195">
        <v>72.173012278957486</v>
      </c>
      <c r="P26195" t="str">
        <f t="shared" si="409"/>
        <v>High School</v>
      </c>
    </row>
    <row r="26196" spans="1:16">
      <c r="A26196">
        <v>2024</v>
      </c>
      <c r="B26196">
        <v>42866</v>
      </c>
      <c r="C26196">
        <v>3</v>
      </c>
      <c r="D26196">
        <v>20230100235400</v>
      </c>
      <c r="E26196">
        <v>1</v>
      </c>
      <c r="F26196">
        <v>3584.03</v>
      </c>
      <c r="G26196">
        <v>2</v>
      </c>
      <c r="H26196">
        <v>20230100235402</v>
      </c>
      <c r="I26196">
        <v>202301002354021</v>
      </c>
      <c r="J26196">
        <v>3584.03</v>
      </c>
      <c r="K26196">
        <v>58</v>
      </c>
      <c r="L26196">
        <v>2</v>
      </c>
      <c r="M26196">
        <v>46610.521381023675</v>
      </c>
      <c r="N26196">
        <v>12</v>
      </c>
      <c r="O26196">
        <v>70.528611770191432</v>
      </c>
      <c r="P26196" t="str">
        <f t="shared" si="409"/>
        <v>High School</v>
      </c>
    </row>
    <row r="26197" spans="1:16">
      <c r="A26197">
        <v>2024</v>
      </c>
      <c r="B26197">
        <v>43471</v>
      </c>
      <c r="C26197">
        <v>3</v>
      </c>
      <c r="D26197">
        <v>20240100234000</v>
      </c>
      <c r="E26197">
        <v>1</v>
      </c>
      <c r="F26197">
        <v>5392.13</v>
      </c>
      <c r="G26197">
        <v>1</v>
      </c>
      <c r="H26197">
        <v>20240100234001</v>
      </c>
      <c r="I26197">
        <v>202401002340011</v>
      </c>
      <c r="J26197">
        <v>5392.13</v>
      </c>
      <c r="K26197">
        <v>45</v>
      </c>
      <c r="L26197">
        <v>2</v>
      </c>
      <c r="M26197">
        <v>115334.94492544842</v>
      </c>
      <c r="N26197">
        <v>18</v>
      </c>
      <c r="O26197">
        <v>69.023377732028806</v>
      </c>
      <c r="P26197" t="str">
        <f t="shared" si="409"/>
        <v>Grad School</v>
      </c>
    </row>
    <row r="26198" spans="1:16">
      <c r="A26198">
        <v>2024</v>
      </c>
      <c r="B26198">
        <v>43490</v>
      </c>
      <c r="C26198">
        <v>3</v>
      </c>
      <c r="D26198">
        <v>20240200233700</v>
      </c>
      <c r="E26198">
        <v>1</v>
      </c>
      <c r="F26198">
        <v>2648.62</v>
      </c>
      <c r="G26198">
        <v>1</v>
      </c>
      <c r="H26198">
        <v>20240200233701</v>
      </c>
      <c r="I26198">
        <v>202402002337011</v>
      </c>
      <c r="J26198">
        <v>2648.62</v>
      </c>
      <c r="K26198">
        <v>49</v>
      </c>
      <c r="L26198">
        <v>1</v>
      </c>
      <c r="M26198">
        <v>94923.153882224477</v>
      </c>
      <c r="N26198">
        <v>16</v>
      </c>
      <c r="O26198">
        <v>70.097071741034043</v>
      </c>
      <c r="P26198" t="str">
        <f t="shared" si="409"/>
        <v>College</v>
      </c>
    </row>
    <row r="26199" spans="1:16">
      <c r="A26199">
        <v>2024</v>
      </c>
      <c r="B26199">
        <v>43501</v>
      </c>
      <c r="C26199">
        <v>3</v>
      </c>
      <c r="D26199">
        <v>20221201711900</v>
      </c>
      <c r="E26199">
        <v>1</v>
      </c>
      <c r="F26199">
        <v>2234.15</v>
      </c>
      <c r="G26199">
        <v>1</v>
      </c>
      <c r="H26199">
        <v>20221201711901</v>
      </c>
      <c r="I26199">
        <v>202212017119011</v>
      </c>
      <c r="J26199">
        <v>2234.15</v>
      </c>
      <c r="K26199">
        <v>42</v>
      </c>
      <c r="L26199">
        <v>2</v>
      </c>
      <c r="M26199">
        <v>81459.800154715602</v>
      </c>
      <c r="N26199">
        <v>14</v>
      </c>
      <c r="O26199">
        <v>73.305288784552488</v>
      </c>
      <c r="P26199" t="str">
        <f t="shared" si="409"/>
        <v>College</v>
      </c>
    </row>
    <row r="26200" spans="1:16">
      <c r="A26200">
        <v>2024</v>
      </c>
      <c r="B26200">
        <v>43728</v>
      </c>
      <c r="C26200">
        <v>3</v>
      </c>
      <c r="D26200">
        <v>20231200226700</v>
      </c>
      <c r="E26200">
        <v>1</v>
      </c>
      <c r="F26200">
        <v>2941.38</v>
      </c>
      <c r="G26200">
        <v>1</v>
      </c>
      <c r="H26200">
        <v>20231200226701</v>
      </c>
      <c r="I26200">
        <v>202312002267011</v>
      </c>
      <c r="J26200">
        <v>2941.38</v>
      </c>
      <c r="K26200">
        <v>44</v>
      </c>
      <c r="L26200">
        <v>2</v>
      </c>
      <c r="M26200">
        <v>51134.871758489557</v>
      </c>
      <c r="N26200">
        <v>12</v>
      </c>
      <c r="O26200">
        <v>73.243440641739753</v>
      </c>
      <c r="P26200" t="str">
        <f t="shared" si="409"/>
        <v>High School</v>
      </c>
    </row>
    <row r="26201" spans="1:16">
      <c r="A26201">
        <v>2024</v>
      </c>
      <c r="B26201">
        <v>43802</v>
      </c>
      <c r="C26201">
        <v>3</v>
      </c>
      <c r="D26201">
        <v>20230200238000</v>
      </c>
      <c r="E26201">
        <v>1</v>
      </c>
      <c r="F26201">
        <v>2818.05</v>
      </c>
      <c r="G26201">
        <v>1</v>
      </c>
      <c r="H26201">
        <v>20230200238001</v>
      </c>
      <c r="I26201">
        <v>202302002380011</v>
      </c>
      <c r="J26201">
        <v>2818.05</v>
      </c>
      <c r="K26201">
        <v>44</v>
      </c>
      <c r="L26201">
        <v>2</v>
      </c>
      <c r="M26201">
        <v>46275.710125684367</v>
      </c>
      <c r="N26201">
        <v>12</v>
      </c>
      <c r="O26201">
        <v>69.717595937925168</v>
      </c>
      <c r="P26201" t="str">
        <f t="shared" si="409"/>
        <v>High School</v>
      </c>
    </row>
    <row r="26202" spans="1:16">
      <c r="A26202">
        <v>2024</v>
      </c>
      <c r="B26202">
        <v>44243</v>
      </c>
      <c r="C26202">
        <v>3</v>
      </c>
      <c r="D26202">
        <v>20240300182900</v>
      </c>
      <c r="E26202">
        <v>1</v>
      </c>
      <c r="F26202">
        <v>2917.2</v>
      </c>
      <c r="G26202">
        <v>1</v>
      </c>
      <c r="H26202">
        <v>20240300182901</v>
      </c>
      <c r="I26202">
        <v>202403001829011</v>
      </c>
      <c r="J26202">
        <v>2917.2</v>
      </c>
      <c r="K26202">
        <v>57</v>
      </c>
      <c r="L26202">
        <v>1</v>
      </c>
      <c r="M26202">
        <v>95802.513386489591</v>
      </c>
      <c r="N26202">
        <v>16</v>
      </c>
      <c r="O26202">
        <v>70.96595716229244</v>
      </c>
      <c r="P26202" t="str">
        <f t="shared" si="409"/>
        <v>College</v>
      </c>
    </row>
    <row r="26203" spans="1:16">
      <c r="A26203">
        <v>2024</v>
      </c>
      <c r="B26203">
        <v>44348</v>
      </c>
      <c r="C26203">
        <v>3</v>
      </c>
      <c r="D26203">
        <v>20231200179900</v>
      </c>
      <c r="E26203">
        <v>1</v>
      </c>
      <c r="F26203">
        <v>3138.81</v>
      </c>
      <c r="G26203">
        <v>1</v>
      </c>
      <c r="H26203">
        <v>20231200179901</v>
      </c>
      <c r="I26203">
        <v>202312001799011</v>
      </c>
      <c r="J26203">
        <v>3138.81</v>
      </c>
      <c r="K26203">
        <v>30</v>
      </c>
      <c r="L26203">
        <v>2</v>
      </c>
      <c r="M26203">
        <v>114330.36449410552</v>
      </c>
      <c r="N26203">
        <v>18</v>
      </c>
      <c r="O26203">
        <v>71.481904647765063</v>
      </c>
      <c r="P26203" t="str">
        <f t="shared" si="409"/>
        <v>Grad School</v>
      </c>
    </row>
    <row r="26204" spans="1:16">
      <c r="A26204">
        <v>2024</v>
      </c>
      <c r="B26204">
        <v>44559</v>
      </c>
      <c r="C26204">
        <v>3</v>
      </c>
      <c r="D26204">
        <v>0</v>
      </c>
      <c r="E26204">
        <v>1</v>
      </c>
      <c r="F26204">
        <v>2276.08</v>
      </c>
      <c r="G26204">
        <v>1</v>
      </c>
      <c r="H26204">
        <v>0</v>
      </c>
      <c r="I26204">
        <v>0</v>
      </c>
      <c r="J26204">
        <v>2276.08</v>
      </c>
      <c r="K26204">
        <v>44</v>
      </c>
      <c r="L26204">
        <v>1</v>
      </c>
      <c r="M26204">
        <v>91141.750191272164</v>
      </c>
      <c r="N26204">
        <v>16</v>
      </c>
      <c r="O26204">
        <v>70.179862399246957</v>
      </c>
      <c r="P26204" t="str">
        <f t="shared" si="409"/>
        <v>College</v>
      </c>
    </row>
    <row r="26205" spans="1:16">
      <c r="A26205">
        <v>2024</v>
      </c>
      <c r="B26205">
        <v>45041</v>
      </c>
      <c r="C26205">
        <v>3</v>
      </c>
      <c r="D26205">
        <v>0</v>
      </c>
      <c r="E26205">
        <v>1</v>
      </c>
      <c r="F26205">
        <v>4081.98</v>
      </c>
      <c r="G26205">
        <v>1</v>
      </c>
      <c r="H26205">
        <v>0</v>
      </c>
      <c r="I26205">
        <v>0</v>
      </c>
      <c r="J26205">
        <v>4081.98</v>
      </c>
      <c r="K26205">
        <v>41</v>
      </c>
      <c r="L26205">
        <v>1</v>
      </c>
      <c r="M26205">
        <v>52555.419724805812</v>
      </c>
      <c r="N26205">
        <v>12</v>
      </c>
      <c r="O26205">
        <v>69.646598128824792</v>
      </c>
      <c r="P26205" t="str">
        <f t="shared" si="409"/>
        <v>High School</v>
      </c>
    </row>
    <row r="26206" spans="1:16">
      <c r="A26206">
        <v>2024</v>
      </c>
      <c r="B26206">
        <v>45299</v>
      </c>
      <c r="C26206">
        <v>3</v>
      </c>
      <c r="D26206">
        <v>0</v>
      </c>
      <c r="E26206">
        <v>1</v>
      </c>
      <c r="F26206">
        <v>2240.5700000000002</v>
      </c>
      <c r="G26206">
        <v>1</v>
      </c>
      <c r="H26206">
        <v>0</v>
      </c>
      <c r="I26206">
        <v>0</v>
      </c>
      <c r="J26206">
        <v>2240.5700000000002</v>
      </c>
      <c r="K26206">
        <v>36</v>
      </c>
      <c r="L26206">
        <v>2</v>
      </c>
      <c r="M26206">
        <v>78667.680449140753</v>
      </c>
      <c r="N26206">
        <v>14</v>
      </c>
      <c r="O26206">
        <v>74.480600741929351</v>
      </c>
      <c r="P26206" t="str">
        <f t="shared" si="409"/>
        <v>College</v>
      </c>
    </row>
    <row r="26207" spans="1:16">
      <c r="A26207">
        <v>2024</v>
      </c>
      <c r="B26207">
        <v>46385</v>
      </c>
      <c r="C26207">
        <v>3</v>
      </c>
      <c r="D26207">
        <v>20231200191500</v>
      </c>
      <c r="E26207">
        <v>1</v>
      </c>
      <c r="F26207">
        <v>6167.27</v>
      </c>
      <c r="G26207">
        <v>1</v>
      </c>
      <c r="H26207">
        <v>20231200191501</v>
      </c>
      <c r="I26207">
        <v>202312001915011</v>
      </c>
      <c r="J26207">
        <v>6167.27</v>
      </c>
      <c r="K26207">
        <v>25</v>
      </c>
      <c r="L26207">
        <v>2</v>
      </c>
      <c r="M26207">
        <v>98308.524323227699</v>
      </c>
      <c r="N26207">
        <v>16</v>
      </c>
      <c r="O26207">
        <v>70.465436556207507</v>
      </c>
      <c r="P26207" t="str">
        <f t="shared" si="409"/>
        <v>College</v>
      </c>
    </row>
    <row r="26208" spans="1:16">
      <c r="A26208">
        <v>2024</v>
      </c>
      <c r="B26208">
        <v>47896</v>
      </c>
      <c r="C26208">
        <v>3</v>
      </c>
      <c r="D26208">
        <v>20240300218500</v>
      </c>
      <c r="E26208">
        <v>1</v>
      </c>
      <c r="F26208">
        <v>5555.67</v>
      </c>
      <c r="G26208">
        <v>1</v>
      </c>
      <c r="H26208">
        <v>20240300218501</v>
      </c>
      <c r="I26208">
        <v>202403002185011</v>
      </c>
      <c r="J26208">
        <v>5555.67</v>
      </c>
      <c r="K26208">
        <v>35</v>
      </c>
      <c r="L26208">
        <v>1</v>
      </c>
      <c r="M26208">
        <v>74196.938198963908</v>
      </c>
      <c r="N26208">
        <v>14</v>
      </c>
      <c r="O26208">
        <v>70.653987263855512</v>
      </c>
      <c r="P26208" t="str">
        <f t="shared" si="409"/>
        <v>College</v>
      </c>
    </row>
    <row r="26209" spans="1:16">
      <c r="A26209">
        <v>2024</v>
      </c>
      <c r="B26209">
        <v>48599</v>
      </c>
      <c r="C26209">
        <v>3</v>
      </c>
      <c r="D26209">
        <v>0</v>
      </c>
      <c r="E26209">
        <v>1</v>
      </c>
      <c r="F26209">
        <v>2480.08</v>
      </c>
      <c r="G26209">
        <v>1</v>
      </c>
      <c r="H26209">
        <v>0</v>
      </c>
      <c r="I26209">
        <v>0</v>
      </c>
      <c r="J26209">
        <v>2480.08</v>
      </c>
      <c r="K26209">
        <v>43</v>
      </c>
      <c r="L26209">
        <v>1</v>
      </c>
      <c r="M26209">
        <v>49286.12727146512</v>
      </c>
      <c r="N26209">
        <v>12</v>
      </c>
      <c r="O26209">
        <v>70.412806616072402</v>
      </c>
      <c r="P26209" t="str">
        <f t="shared" si="409"/>
        <v>High School</v>
      </c>
    </row>
    <row r="26210" spans="1:16">
      <c r="A26210">
        <v>2024</v>
      </c>
      <c r="B26210">
        <v>49945</v>
      </c>
      <c r="C26210">
        <v>3</v>
      </c>
      <c r="D26210">
        <v>0</v>
      </c>
      <c r="E26210">
        <v>1</v>
      </c>
      <c r="F26210">
        <v>2281.35</v>
      </c>
      <c r="G26210">
        <v>1</v>
      </c>
      <c r="H26210">
        <v>0</v>
      </c>
      <c r="I26210">
        <v>0</v>
      </c>
      <c r="J26210">
        <v>2281.35</v>
      </c>
      <c r="K26210">
        <v>42</v>
      </c>
      <c r="L26210">
        <v>1</v>
      </c>
      <c r="M26210">
        <v>34131.113079135539</v>
      </c>
      <c r="N26210">
        <v>10</v>
      </c>
      <c r="O26210">
        <v>69.655388313587437</v>
      </c>
      <c r="P26210" t="str">
        <f t="shared" si="409"/>
        <v>High School</v>
      </c>
    </row>
    <row r="26211" spans="1:16">
      <c r="A26211">
        <v>2024</v>
      </c>
      <c r="B26211">
        <v>51365</v>
      </c>
      <c r="C26211">
        <v>3</v>
      </c>
      <c r="D26211">
        <v>20230100751700</v>
      </c>
      <c r="E26211">
        <v>1</v>
      </c>
      <c r="F26211">
        <v>2913.84</v>
      </c>
      <c r="G26211">
        <v>2</v>
      </c>
      <c r="H26211">
        <v>20230100751702</v>
      </c>
      <c r="I26211">
        <v>202301007517021</v>
      </c>
      <c r="J26211">
        <v>2913.84</v>
      </c>
      <c r="K26211">
        <v>44</v>
      </c>
      <c r="L26211">
        <v>1</v>
      </c>
      <c r="M26211">
        <v>122578.44812184258</v>
      </c>
      <c r="N26211">
        <v>18</v>
      </c>
      <c r="O26211">
        <v>69.916994546820447</v>
      </c>
      <c r="P26211" t="str">
        <f t="shared" si="409"/>
        <v>Grad School</v>
      </c>
    </row>
    <row r="26212" spans="1:16">
      <c r="A26212">
        <v>2024</v>
      </c>
      <c r="B26212">
        <v>52755</v>
      </c>
      <c r="C26212">
        <v>3</v>
      </c>
      <c r="D26212">
        <v>0</v>
      </c>
      <c r="E26212">
        <v>1</v>
      </c>
      <c r="F26212">
        <v>1292.97</v>
      </c>
      <c r="G26212">
        <v>2</v>
      </c>
      <c r="H26212">
        <v>0</v>
      </c>
      <c r="I26212">
        <v>0</v>
      </c>
      <c r="J26212">
        <v>1292.97</v>
      </c>
      <c r="K26212">
        <v>45</v>
      </c>
      <c r="L26212">
        <v>2</v>
      </c>
      <c r="M26212">
        <v>120112.87984753889</v>
      </c>
      <c r="N26212">
        <v>18</v>
      </c>
      <c r="O26212">
        <v>67.908288467643345</v>
      </c>
      <c r="P26212" t="str">
        <f t="shared" si="409"/>
        <v>Grad School</v>
      </c>
    </row>
    <row r="26213" spans="1:16">
      <c r="A26213">
        <v>2024</v>
      </c>
      <c r="B26213">
        <v>54405</v>
      </c>
      <c r="C26213">
        <v>3</v>
      </c>
      <c r="D26213">
        <v>0</v>
      </c>
      <c r="E26213">
        <v>1</v>
      </c>
      <c r="F26213">
        <v>785.06</v>
      </c>
      <c r="G26213">
        <v>1</v>
      </c>
      <c r="H26213">
        <v>0</v>
      </c>
      <c r="I26213">
        <v>0</v>
      </c>
      <c r="J26213">
        <v>785.06</v>
      </c>
      <c r="K26213">
        <v>45</v>
      </c>
      <c r="L26213">
        <v>1</v>
      </c>
      <c r="M26213">
        <v>109276.57012963749</v>
      </c>
      <c r="N26213">
        <v>18</v>
      </c>
      <c r="O26213">
        <v>70.337400814956396</v>
      </c>
      <c r="P26213" t="str">
        <f t="shared" si="409"/>
        <v>Grad School</v>
      </c>
    </row>
    <row r="26214" spans="1:16">
      <c r="A26214">
        <v>2024</v>
      </c>
      <c r="B26214">
        <v>54959</v>
      </c>
      <c r="C26214">
        <v>3</v>
      </c>
      <c r="D26214">
        <v>20221203265800</v>
      </c>
      <c r="E26214">
        <v>1</v>
      </c>
      <c r="F26214">
        <v>1609.4</v>
      </c>
      <c r="G26214">
        <v>1</v>
      </c>
      <c r="H26214">
        <v>20221203265801</v>
      </c>
      <c r="I26214">
        <v>202212032658011</v>
      </c>
      <c r="J26214">
        <v>1609.4</v>
      </c>
      <c r="K26214">
        <v>53</v>
      </c>
      <c r="L26214">
        <v>1</v>
      </c>
      <c r="M26214">
        <v>49406.947631123097</v>
      </c>
      <c r="N26214">
        <v>12</v>
      </c>
      <c r="O26214">
        <v>71.350555015169533</v>
      </c>
      <c r="P26214" t="str">
        <f t="shared" si="409"/>
        <v>High School</v>
      </c>
    </row>
    <row r="26215" spans="1:16">
      <c r="A26215">
        <v>2024</v>
      </c>
      <c r="B26215">
        <v>55016</v>
      </c>
      <c r="C26215">
        <v>3</v>
      </c>
      <c r="D26215">
        <v>0</v>
      </c>
      <c r="E26215">
        <v>1</v>
      </c>
      <c r="F26215">
        <v>1099.43</v>
      </c>
      <c r="G26215">
        <v>1</v>
      </c>
      <c r="H26215">
        <v>0</v>
      </c>
      <c r="I26215">
        <v>0</v>
      </c>
      <c r="J26215">
        <v>1099.43</v>
      </c>
      <c r="K26215">
        <v>46</v>
      </c>
      <c r="L26215">
        <v>2</v>
      </c>
      <c r="M26215">
        <v>52219.743790250475</v>
      </c>
      <c r="N26215">
        <v>12</v>
      </c>
      <c r="O26215">
        <v>68.705299503300566</v>
      </c>
      <c r="P26215" t="str">
        <f t="shared" si="409"/>
        <v>High School</v>
      </c>
    </row>
    <row r="26216" spans="1:16">
      <c r="A26216">
        <v>2024</v>
      </c>
      <c r="B26216">
        <v>55809</v>
      </c>
      <c r="C26216">
        <v>3</v>
      </c>
      <c r="D26216">
        <v>0</v>
      </c>
      <c r="E26216">
        <v>1</v>
      </c>
      <c r="F26216">
        <v>1279.8399999999999</v>
      </c>
      <c r="G26216">
        <v>1</v>
      </c>
      <c r="H26216">
        <v>0</v>
      </c>
      <c r="I26216">
        <v>0</v>
      </c>
      <c r="J26216">
        <v>1279.8399999999999</v>
      </c>
      <c r="K26216">
        <v>44</v>
      </c>
      <c r="L26216">
        <v>1</v>
      </c>
      <c r="M26216">
        <v>117973.6354224418</v>
      </c>
      <c r="N26216">
        <v>18</v>
      </c>
      <c r="O26216">
        <v>70.014403669082284</v>
      </c>
      <c r="P26216" t="str">
        <f t="shared" si="409"/>
        <v>Grad School</v>
      </c>
    </row>
    <row r="26217" spans="1:16">
      <c r="A26217">
        <v>2024</v>
      </c>
      <c r="B26217">
        <v>56696</v>
      </c>
      <c r="C26217">
        <v>3</v>
      </c>
      <c r="D26217">
        <v>0</v>
      </c>
      <c r="E26217">
        <v>1</v>
      </c>
      <c r="F26217">
        <v>848.13</v>
      </c>
      <c r="G26217">
        <v>1</v>
      </c>
      <c r="H26217">
        <v>0</v>
      </c>
      <c r="I26217">
        <v>0</v>
      </c>
      <c r="J26217">
        <v>848.13</v>
      </c>
      <c r="K26217">
        <v>36</v>
      </c>
      <c r="L26217">
        <v>1</v>
      </c>
      <c r="M26217">
        <v>71517.386779137829</v>
      </c>
      <c r="N26217">
        <v>14</v>
      </c>
      <c r="O26217">
        <v>66.559893543191293</v>
      </c>
      <c r="P26217" t="str">
        <f t="shared" si="409"/>
        <v>College</v>
      </c>
    </row>
    <row r="26218" spans="1:16">
      <c r="A26218">
        <v>2024</v>
      </c>
      <c r="B26218">
        <v>56714</v>
      </c>
      <c r="C26218">
        <v>3</v>
      </c>
      <c r="D26218">
        <v>20240300344500</v>
      </c>
      <c r="E26218">
        <v>1</v>
      </c>
      <c r="F26218">
        <v>1703.89</v>
      </c>
      <c r="G26218">
        <v>2</v>
      </c>
      <c r="H26218">
        <v>20240300344502</v>
      </c>
      <c r="I26218">
        <v>202403003445021</v>
      </c>
      <c r="J26218">
        <v>1703.89</v>
      </c>
      <c r="K26218">
        <v>57</v>
      </c>
      <c r="L26218">
        <v>1</v>
      </c>
      <c r="M26218">
        <v>100017.61965656497</v>
      </c>
      <c r="N26218">
        <v>16</v>
      </c>
      <c r="O26218">
        <v>69.551843726452603</v>
      </c>
      <c r="P26218" t="str">
        <f t="shared" si="409"/>
        <v>College</v>
      </c>
    </row>
    <row r="26219" spans="1:16">
      <c r="A26219">
        <v>2024</v>
      </c>
      <c r="B26219">
        <v>57383</v>
      </c>
      <c r="C26219">
        <v>3</v>
      </c>
      <c r="D26219">
        <v>20230200345800</v>
      </c>
      <c r="E26219">
        <v>1</v>
      </c>
      <c r="F26219">
        <v>830.18</v>
      </c>
      <c r="G26219">
        <v>2</v>
      </c>
      <c r="H26219">
        <v>20230200345804</v>
      </c>
      <c r="I26219">
        <v>202302003458041</v>
      </c>
      <c r="J26219">
        <v>1652.99</v>
      </c>
      <c r="K26219">
        <v>32</v>
      </c>
      <c r="L26219">
        <v>2</v>
      </c>
      <c r="M26219">
        <v>101000.49863467901</v>
      </c>
      <c r="N26219">
        <v>16</v>
      </c>
      <c r="O26219">
        <v>67.785277970729737</v>
      </c>
      <c r="P26219" t="str">
        <f t="shared" si="409"/>
        <v>College</v>
      </c>
    </row>
    <row r="26220" spans="1:16">
      <c r="A26220">
        <v>2024</v>
      </c>
      <c r="B26220">
        <v>57529</v>
      </c>
      <c r="C26220">
        <v>3</v>
      </c>
      <c r="D26220">
        <v>20231200347100</v>
      </c>
      <c r="E26220">
        <v>1</v>
      </c>
      <c r="F26220">
        <v>1148.51</v>
      </c>
      <c r="G26220">
        <v>2</v>
      </c>
      <c r="H26220">
        <v>20231200347102</v>
      </c>
      <c r="I26220">
        <v>202312003471021</v>
      </c>
      <c r="J26220">
        <v>1412.39</v>
      </c>
      <c r="K26220">
        <v>30</v>
      </c>
      <c r="L26220">
        <v>2</v>
      </c>
      <c r="M26220">
        <v>97027.736127236378</v>
      </c>
      <c r="N26220">
        <v>16</v>
      </c>
      <c r="O26220">
        <v>73.664746084007177</v>
      </c>
      <c r="P26220" t="str">
        <f t="shared" si="409"/>
        <v>College</v>
      </c>
    </row>
    <row r="26221" spans="1:16">
      <c r="A26221">
        <v>2024</v>
      </c>
      <c r="B26221">
        <v>57553</v>
      </c>
      <c r="C26221">
        <v>3</v>
      </c>
      <c r="D26221">
        <v>0</v>
      </c>
      <c r="E26221">
        <v>1</v>
      </c>
      <c r="F26221">
        <v>937.75</v>
      </c>
      <c r="G26221">
        <v>1</v>
      </c>
      <c r="H26221">
        <v>0</v>
      </c>
      <c r="I26221">
        <v>0</v>
      </c>
      <c r="J26221">
        <v>937.75</v>
      </c>
      <c r="K26221">
        <v>50</v>
      </c>
      <c r="L26221">
        <v>1</v>
      </c>
      <c r="M26221">
        <v>72824.443201848335</v>
      </c>
      <c r="N26221">
        <v>14</v>
      </c>
      <c r="O26221">
        <v>72.403384818693226</v>
      </c>
      <c r="P26221" t="str">
        <f t="shared" si="409"/>
        <v>College</v>
      </c>
    </row>
    <row r="26222" spans="1:16">
      <c r="A26222">
        <v>2024</v>
      </c>
      <c r="B26222">
        <v>58169</v>
      </c>
      <c r="C26222">
        <v>3</v>
      </c>
      <c r="D26222">
        <v>0</v>
      </c>
      <c r="E26222">
        <v>1</v>
      </c>
      <c r="F26222">
        <v>1288.81</v>
      </c>
      <c r="G26222">
        <v>1</v>
      </c>
      <c r="H26222">
        <v>0</v>
      </c>
      <c r="I26222">
        <v>0</v>
      </c>
      <c r="J26222">
        <v>1288.81</v>
      </c>
      <c r="K26222">
        <v>41</v>
      </c>
      <c r="L26222">
        <v>2</v>
      </c>
      <c r="M26222">
        <v>117160.47591233911</v>
      </c>
      <c r="N26222">
        <v>18</v>
      </c>
      <c r="O26222">
        <v>71.874052590126738</v>
      </c>
      <c r="P26222" t="str">
        <f t="shared" si="409"/>
        <v>Grad School</v>
      </c>
    </row>
    <row r="26223" spans="1:16">
      <c r="A26223">
        <v>2024</v>
      </c>
      <c r="B26223">
        <v>58581</v>
      </c>
      <c r="C26223">
        <v>3</v>
      </c>
      <c r="D26223">
        <v>0</v>
      </c>
      <c r="E26223">
        <v>1</v>
      </c>
      <c r="F26223">
        <v>904.92</v>
      </c>
      <c r="G26223">
        <v>1</v>
      </c>
      <c r="H26223">
        <v>0</v>
      </c>
      <c r="I26223">
        <v>0</v>
      </c>
      <c r="J26223">
        <v>904.92</v>
      </c>
      <c r="K26223">
        <v>60</v>
      </c>
      <c r="L26223">
        <v>2</v>
      </c>
      <c r="M26223">
        <v>96451.87169709646</v>
      </c>
      <c r="N26223">
        <v>16</v>
      </c>
      <c r="O26223">
        <v>67.612802370379427</v>
      </c>
      <c r="P26223" t="str">
        <f t="shared" si="409"/>
        <v>College</v>
      </c>
    </row>
    <row r="26224" spans="1:16">
      <c r="A26224">
        <v>2024</v>
      </c>
      <c r="B26224">
        <v>58715</v>
      </c>
      <c r="C26224">
        <v>3</v>
      </c>
      <c r="D26224">
        <v>20230100344800</v>
      </c>
      <c r="E26224">
        <v>1</v>
      </c>
      <c r="F26224">
        <v>1606.8</v>
      </c>
      <c r="G26224">
        <v>1</v>
      </c>
      <c r="H26224">
        <v>20230100344801</v>
      </c>
      <c r="I26224">
        <v>202301003448011</v>
      </c>
      <c r="J26224">
        <v>1606.8</v>
      </c>
      <c r="K26224">
        <v>51</v>
      </c>
      <c r="L26224">
        <v>1</v>
      </c>
      <c r="M26224">
        <v>23865.322845039744</v>
      </c>
      <c r="N26224">
        <v>10</v>
      </c>
      <c r="O26224">
        <v>67.72330956939193</v>
      </c>
      <c r="P26224" t="str">
        <f t="shared" si="409"/>
        <v>High School</v>
      </c>
    </row>
    <row r="26225" spans="1:16">
      <c r="A26225">
        <v>2024</v>
      </c>
      <c r="B26225">
        <v>59091</v>
      </c>
      <c r="C26225">
        <v>3</v>
      </c>
      <c r="D26225">
        <v>20240200650500</v>
      </c>
      <c r="E26225">
        <v>1</v>
      </c>
      <c r="F26225">
        <v>2965.83</v>
      </c>
      <c r="G26225">
        <v>1</v>
      </c>
      <c r="H26225">
        <v>20240200650501</v>
      </c>
      <c r="I26225">
        <v>202402006505011</v>
      </c>
      <c r="J26225">
        <v>2965.83</v>
      </c>
      <c r="K26225">
        <v>38</v>
      </c>
      <c r="L26225">
        <v>1</v>
      </c>
      <c r="M26225">
        <v>35496.366924788483</v>
      </c>
      <c r="N26225">
        <v>10</v>
      </c>
      <c r="O26225">
        <v>67.234296777120107</v>
      </c>
      <c r="P26225" t="str">
        <f t="shared" si="409"/>
        <v>High School</v>
      </c>
    </row>
    <row r="26226" spans="1:16">
      <c r="A26226">
        <v>2024</v>
      </c>
      <c r="B26226">
        <v>59511</v>
      </c>
      <c r="C26226">
        <v>3</v>
      </c>
      <c r="D26226">
        <v>20230300646700</v>
      </c>
      <c r="E26226">
        <v>1</v>
      </c>
      <c r="F26226">
        <v>2478.0700000000002</v>
      </c>
      <c r="G26226">
        <v>1</v>
      </c>
      <c r="H26226">
        <v>20230300646701</v>
      </c>
      <c r="I26226">
        <v>202303006467011</v>
      </c>
      <c r="J26226">
        <v>2478.0700000000002</v>
      </c>
      <c r="K26226">
        <v>56</v>
      </c>
      <c r="L26226">
        <v>1</v>
      </c>
      <c r="M26226">
        <v>100710.93874625502</v>
      </c>
      <c r="N26226">
        <v>16</v>
      </c>
      <c r="O26226">
        <v>70.70924876400602</v>
      </c>
      <c r="P26226" t="str">
        <f t="shared" si="409"/>
        <v>College</v>
      </c>
    </row>
    <row r="26227" spans="1:16">
      <c r="A26227">
        <v>2024</v>
      </c>
      <c r="B26227">
        <v>59535</v>
      </c>
      <c r="C26227">
        <v>3</v>
      </c>
      <c r="D26227">
        <v>20240100650700</v>
      </c>
      <c r="E26227">
        <v>1</v>
      </c>
      <c r="F26227">
        <v>1629.29</v>
      </c>
      <c r="G26227">
        <v>1</v>
      </c>
      <c r="H26227">
        <v>20240100650701</v>
      </c>
      <c r="I26227">
        <v>202401006507011</v>
      </c>
      <c r="J26227">
        <v>1629.29</v>
      </c>
      <c r="K26227">
        <v>41</v>
      </c>
      <c r="L26227">
        <v>1</v>
      </c>
      <c r="M26227">
        <v>100044.67924695076</v>
      </c>
      <c r="N26227">
        <v>16</v>
      </c>
      <c r="O26227">
        <v>67.861156924604671</v>
      </c>
      <c r="P26227" t="str">
        <f t="shared" si="409"/>
        <v>College</v>
      </c>
    </row>
    <row r="26228" spans="1:16">
      <c r="A26228">
        <v>2024</v>
      </c>
      <c r="B26228">
        <v>60890</v>
      </c>
      <c r="C26228">
        <v>3</v>
      </c>
      <c r="D26228">
        <v>20221205699200</v>
      </c>
      <c r="E26228">
        <v>1</v>
      </c>
      <c r="F26228">
        <v>2607.39</v>
      </c>
      <c r="G26228">
        <v>1</v>
      </c>
      <c r="H26228">
        <v>20221205699201</v>
      </c>
      <c r="I26228">
        <v>202212056992011</v>
      </c>
      <c r="J26228">
        <v>2607.39</v>
      </c>
      <c r="K26228">
        <v>39</v>
      </c>
      <c r="L26228">
        <v>2</v>
      </c>
      <c r="M26228">
        <v>138523.91238863827</v>
      </c>
      <c r="N26228">
        <v>20</v>
      </c>
      <c r="O26228">
        <v>68.151331872740812</v>
      </c>
      <c r="P26228" t="str">
        <f t="shared" si="409"/>
        <v>Grad School</v>
      </c>
    </row>
    <row r="26229" spans="1:16">
      <c r="A26229">
        <v>2024</v>
      </c>
      <c r="B26229">
        <v>61405</v>
      </c>
      <c r="C26229">
        <v>3</v>
      </c>
      <c r="D26229">
        <v>20240200766600</v>
      </c>
      <c r="E26229">
        <v>1</v>
      </c>
      <c r="F26229">
        <v>4906.45</v>
      </c>
      <c r="G26229">
        <v>1</v>
      </c>
      <c r="H26229">
        <v>20240200766601</v>
      </c>
      <c r="I26229">
        <v>202402007666011</v>
      </c>
      <c r="J26229">
        <v>4906.45</v>
      </c>
      <c r="K26229">
        <v>25</v>
      </c>
      <c r="L26229">
        <v>2</v>
      </c>
      <c r="M26229">
        <v>96983.652889663004</v>
      </c>
      <c r="N26229">
        <v>16</v>
      </c>
      <c r="O26229">
        <v>71.018160614788101</v>
      </c>
      <c r="P26229" t="str">
        <f t="shared" si="409"/>
        <v>College</v>
      </c>
    </row>
    <row r="26230" spans="1:16">
      <c r="A26230">
        <v>2024</v>
      </c>
      <c r="B26230">
        <v>61543</v>
      </c>
      <c r="C26230">
        <v>3</v>
      </c>
      <c r="D26230">
        <v>0</v>
      </c>
      <c r="E26230">
        <v>1</v>
      </c>
      <c r="F26230">
        <v>2246.98</v>
      </c>
      <c r="G26230">
        <v>1</v>
      </c>
      <c r="H26230">
        <v>0</v>
      </c>
      <c r="I26230">
        <v>0</v>
      </c>
      <c r="J26230">
        <v>2246.98</v>
      </c>
      <c r="K26230">
        <v>31</v>
      </c>
      <c r="L26230">
        <v>1</v>
      </c>
      <c r="M26230">
        <v>51092.142112444439</v>
      </c>
      <c r="N26230">
        <v>12</v>
      </c>
      <c r="O26230">
        <v>69.995010809033644</v>
      </c>
      <c r="P26230" t="str">
        <f t="shared" si="409"/>
        <v>High School</v>
      </c>
    </row>
    <row r="26231" spans="1:16">
      <c r="A26231">
        <v>2024</v>
      </c>
      <c r="B26231">
        <v>61854</v>
      </c>
      <c r="C26231">
        <v>3</v>
      </c>
      <c r="D26231">
        <v>20221205866300</v>
      </c>
      <c r="E26231">
        <v>1</v>
      </c>
      <c r="F26231">
        <v>2212.9299999999998</v>
      </c>
      <c r="G26231">
        <v>3</v>
      </c>
      <c r="H26231">
        <v>20221205866303</v>
      </c>
      <c r="I26231">
        <v>202212058663031</v>
      </c>
      <c r="J26231">
        <v>2167.86</v>
      </c>
      <c r="K26231">
        <v>29</v>
      </c>
      <c r="L26231">
        <v>1</v>
      </c>
      <c r="M26231">
        <v>44020.482553433954</v>
      </c>
      <c r="N26231">
        <v>12</v>
      </c>
      <c r="O26231">
        <v>67.67113608108852</v>
      </c>
      <c r="P26231" t="str">
        <f t="shared" si="409"/>
        <v>High School</v>
      </c>
    </row>
    <row r="26232" spans="1:16">
      <c r="A26232">
        <v>2024</v>
      </c>
      <c r="B26232">
        <v>62345</v>
      </c>
      <c r="C26232">
        <v>3</v>
      </c>
      <c r="D26232">
        <v>20230200761200</v>
      </c>
      <c r="E26232">
        <v>1</v>
      </c>
      <c r="F26232">
        <v>2497.44</v>
      </c>
      <c r="G26232">
        <v>1</v>
      </c>
      <c r="H26232">
        <v>20230200761201</v>
      </c>
      <c r="I26232">
        <v>202302007612011</v>
      </c>
      <c r="J26232">
        <v>2497.44</v>
      </c>
      <c r="K26232">
        <v>39</v>
      </c>
      <c r="L26232">
        <v>1</v>
      </c>
      <c r="M26232">
        <v>102767.59273096356</v>
      </c>
      <c r="N26232">
        <v>16</v>
      </c>
      <c r="O26232">
        <v>71.819343963562119</v>
      </c>
      <c r="P26232" t="str">
        <f t="shared" si="409"/>
        <v>College</v>
      </c>
    </row>
    <row r="26233" spans="1:16">
      <c r="A26233">
        <v>2024</v>
      </c>
      <c r="B26233">
        <v>62862</v>
      </c>
      <c r="C26233">
        <v>3</v>
      </c>
      <c r="D26233">
        <v>20230100784600</v>
      </c>
      <c r="E26233">
        <v>1</v>
      </c>
      <c r="F26233">
        <v>3018.91</v>
      </c>
      <c r="G26233">
        <v>1</v>
      </c>
      <c r="H26233">
        <v>20230100784601</v>
      </c>
      <c r="I26233">
        <v>202301007846011</v>
      </c>
      <c r="J26233">
        <v>3018.91</v>
      </c>
      <c r="K26233">
        <v>35</v>
      </c>
      <c r="L26233">
        <v>2</v>
      </c>
      <c r="M26233">
        <v>113593.12325530607</v>
      </c>
      <c r="N26233">
        <v>18</v>
      </c>
      <c r="O26233">
        <v>71.032169029117924</v>
      </c>
      <c r="P26233" t="str">
        <f t="shared" si="409"/>
        <v>Grad School</v>
      </c>
    </row>
    <row r="26234" spans="1:16">
      <c r="A26234">
        <v>2024</v>
      </c>
      <c r="B26234">
        <v>63158</v>
      </c>
      <c r="C26234">
        <v>3</v>
      </c>
      <c r="D26234">
        <v>0</v>
      </c>
      <c r="E26234">
        <v>1</v>
      </c>
      <c r="F26234">
        <v>2278.4499999999998</v>
      </c>
      <c r="G26234">
        <v>1</v>
      </c>
      <c r="H26234">
        <v>0</v>
      </c>
      <c r="I26234">
        <v>0</v>
      </c>
      <c r="J26234">
        <v>2278.4499999999998</v>
      </c>
      <c r="K26234">
        <v>50</v>
      </c>
      <c r="L26234">
        <v>1</v>
      </c>
      <c r="M26234">
        <v>53559.600880921229</v>
      </c>
      <c r="N26234">
        <v>12</v>
      </c>
      <c r="O26234">
        <v>72.068065435310899</v>
      </c>
      <c r="P26234" t="str">
        <f t="shared" si="409"/>
        <v>High School</v>
      </c>
    </row>
    <row r="26235" spans="1:16">
      <c r="A26235">
        <v>2024</v>
      </c>
      <c r="B26235">
        <v>63448</v>
      </c>
      <c r="C26235">
        <v>3</v>
      </c>
      <c r="D26235">
        <v>0</v>
      </c>
      <c r="E26235">
        <v>1</v>
      </c>
      <c r="F26235">
        <v>2748.32</v>
      </c>
      <c r="G26235">
        <v>2</v>
      </c>
      <c r="H26235">
        <v>0</v>
      </c>
      <c r="I26235">
        <v>0</v>
      </c>
      <c r="J26235">
        <v>2748.32</v>
      </c>
      <c r="K26235">
        <v>56</v>
      </c>
      <c r="L26235">
        <v>2</v>
      </c>
      <c r="M26235">
        <v>94001.041330288514</v>
      </c>
      <c r="N26235">
        <v>16</v>
      </c>
      <c r="O26235">
        <v>66.036153068951208</v>
      </c>
      <c r="P26235" t="str">
        <f t="shared" si="409"/>
        <v>College</v>
      </c>
    </row>
    <row r="26236" spans="1:16">
      <c r="A26236">
        <v>2024</v>
      </c>
      <c r="B26236">
        <v>64193</v>
      </c>
      <c r="C26236">
        <v>3</v>
      </c>
      <c r="D26236">
        <v>0</v>
      </c>
      <c r="E26236">
        <v>1</v>
      </c>
      <c r="F26236">
        <v>2469.8000000000002</v>
      </c>
      <c r="G26236">
        <v>1</v>
      </c>
      <c r="H26236">
        <v>0</v>
      </c>
      <c r="I26236">
        <v>0</v>
      </c>
      <c r="J26236">
        <v>2469.8000000000002</v>
      </c>
      <c r="K26236">
        <v>38</v>
      </c>
      <c r="L26236">
        <v>2</v>
      </c>
      <c r="M26236">
        <v>50466.561980363869</v>
      </c>
      <c r="N26236">
        <v>12</v>
      </c>
      <c r="O26236">
        <v>66.067711235894819</v>
      </c>
      <c r="P26236" t="str">
        <f t="shared" si="409"/>
        <v>High School</v>
      </c>
    </row>
    <row r="26237" spans="1:16">
      <c r="A26237">
        <v>2024</v>
      </c>
      <c r="B26237">
        <v>64741</v>
      </c>
      <c r="C26237">
        <v>3</v>
      </c>
      <c r="D26237">
        <v>20221206050800</v>
      </c>
      <c r="E26237">
        <v>1</v>
      </c>
      <c r="F26237">
        <v>5021.92</v>
      </c>
      <c r="G26237">
        <v>3</v>
      </c>
      <c r="H26237">
        <v>20221206050802</v>
      </c>
      <c r="I26237">
        <v>202212060508022</v>
      </c>
      <c r="J26237">
        <v>5088.4799999999996</v>
      </c>
      <c r="K26237">
        <v>53</v>
      </c>
      <c r="L26237">
        <v>1</v>
      </c>
      <c r="M26237">
        <v>54632.174410419677</v>
      </c>
      <c r="N26237">
        <v>12</v>
      </c>
      <c r="O26237">
        <v>70.041041786984039</v>
      </c>
      <c r="P26237" t="str">
        <f t="shared" si="409"/>
        <v>High School</v>
      </c>
    </row>
    <row r="26238" spans="1:16">
      <c r="A26238">
        <v>2024</v>
      </c>
      <c r="B26238">
        <v>65707</v>
      </c>
      <c r="C26238">
        <v>3</v>
      </c>
      <c r="D26238">
        <v>20240300812800</v>
      </c>
      <c r="E26238">
        <v>1</v>
      </c>
      <c r="F26238">
        <v>5597.39</v>
      </c>
      <c r="G26238">
        <v>1</v>
      </c>
      <c r="H26238">
        <v>20240300812801</v>
      </c>
      <c r="I26238">
        <v>202403008128011</v>
      </c>
      <c r="J26238">
        <v>5597.39</v>
      </c>
      <c r="K26238">
        <v>56</v>
      </c>
      <c r="L26238">
        <v>2</v>
      </c>
      <c r="M26238">
        <v>99872.816121808457</v>
      </c>
      <c r="N26238">
        <v>16</v>
      </c>
      <c r="O26238">
        <v>66.958149559794762</v>
      </c>
      <c r="P26238" t="str">
        <f t="shared" si="409"/>
        <v>College</v>
      </c>
    </row>
    <row r="26239" spans="1:16">
      <c r="A26239">
        <v>2024</v>
      </c>
      <c r="B26239">
        <v>66257</v>
      </c>
      <c r="C26239">
        <v>3</v>
      </c>
      <c r="D26239">
        <v>20240300467000</v>
      </c>
      <c r="E26239">
        <v>1</v>
      </c>
      <c r="F26239">
        <v>452.02</v>
      </c>
      <c r="G26239">
        <v>1</v>
      </c>
      <c r="H26239">
        <v>20240300467001</v>
      </c>
      <c r="I26239">
        <v>202403004670011</v>
      </c>
      <c r="J26239">
        <v>452.02</v>
      </c>
      <c r="K26239">
        <v>31</v>
      </c>
      <c r="L26239">
        <v>2</v>
      </c>
      <c r="M26239">
        <v>77102.207407968672</v>
      </c>
      <c r="N26239">
        <v>14</v>
      </c>
      <c r="O26239">
        <v>71.411330861706134</v>
      </c>
      <c r="P26239" t="str">
        <f t="shared" si="409"/>
        <v>College</v>
      </c>
    </row>
    <row r="26240" spans="1:16">
      <c r="A26240">
        <v>2024</v>
      </c>
      <c r="B26240">
        <v>66451</v>
      </c>
      <c r="C26240">
        <v>3</v>
      </c>
      <c r="D26240">
        <v>20230100468600</v>
      </c>
      <c r="E26240">
        <v>1</v>
      </c>
      <c r="F26240">
        <v>348.96</v>
      </c>
      <c r="G26240">
        <v>1</v>
      </c>
      <c r="H26240">
        <v>20230100468601</v>
      </c>
      <c r="I26240">
        <v>202301004686011</v>
      </c>
      <c r="J26240">
        <v>348.96</v>
      </c>
      <c r="K26240">
        <v>38</v>
      </c>
      <c r="L26240">
        <v>1</v>
      </c>
      <c r="M26240">
        <v>55384.396340645028</v>
      </c>
      <c r="N26240">
        <v>12</v>
      </c>
      <c r="O26240">
        <v>70.494508268711343</v>
      </c>
      <c r="P26240" t="str">
        <f t="shared" si="409"/>
        <v>High School</v>
      </c>
    </row>
    <row r="26241" spans="1:16">
      <c r="A26241">
        <v>2024</v>
      </c>
      <c r="B26241">
        <v>68128</v>
      </c>
      <c r="C26241">
        <v>3</v>
      </c>
      <c r="D26241">
        <v>20240100261800</v>
      </c>
      <c r="E26241">
        <v>1</v>
      </c>
      <c r="F26241">
        <v>611.29999999999995</v>
      </c>
      <c r="G26241">
        <v>1</v>
      </c>
      <c r="H26241">
        <v>20240100261801</v>
      </c>
      <c r="I26241">
        <v>202401002618011</v>
      </c>
      <c r="J26241">
        <v>611.29999999999995</v>
      </c>
      <c r="K26241">
        <v>39</v>
      </c>
      <c r="L26241">
        <v>2</v>
      </c>
      <c r="M26241">
        <v>94017.575731197547</v>
      </c>
      <c r="N26241">
        <v>16</v>
      </c>
      <c r="O26241">
        <v>69.868484766762947</v>
      </c>
      <c r="P26241" t="str">
        <f t="shared" si="409"/>
        <v>College</v>
      </c>
    </row>
    <row r="26242" spans="1:16">
      <c r="A26242">
        <v>2024</v>
      </c>
      <c r="B26242">
        <v>68159</v>
      </c>
      <c r="C26242">
        <v>3</v>
      </c>
      <c r="D26242">
        <v>20240200269900</v>
      </c>
      <c r="E26242">
        <v>1</v>
      </c>
      <c r="F26242">
        <v>1004.9</v>
      </c>
      <c r="G26242">
        <v>1</v>
      </c>
      <c r="H26242">
        <v>20240200269901</v>
      </c>
      <c r="I26242">
        <v>202402002699011</v>
      </c>
      <c r="J26242">
        <v>1004.9</v>
      </c>
      <c r="K26242">
        <v>25</v>
      </c>
      <c r="L26242">
        <v>1</v>
      </c>
      <c r="M26242">
        <v>90608.410830290377</v>
      </c>
      <c r="N26242">
        <v>16</v>
      </c>
      <c r="O26242">
        <v>71.794890549518882</v>
      </c>
      <c r="P26242" t="str">
        <f t="shared" si="409"/>
        <v>College</v>
      </c>
    </row>
    <row r="26243" spans="1:16">
      <c r="A26243">
        <v>2024</v>
      </c>
      <c r="B26243">
        <v>68738</v>
      </c>
      <c r="C26243">
        <v>3</v>
      </c>
      <c r="D26243">
        <v>20231200266900</v>
      </c>
      <c r="E26243">
        <v>1</v>
      </c>
      <c r="F26243">
        <v>606.87</v>
      </c>
      <c r="G26243">
        <v>1</v>
      </c>
      <c r="H26243">
        <v>20231200266901</v>
      </c>
      <c r="I26243">
        <v>202312002669011</v>
      </c>
      <c r="J26243">
        <v>606.87</v>
      </c>
      <c r="K26243">
        <v>55</v>
      </c>
      <c r="L26243">
        <v>1</v>
      </c>
      <c r="M26243">
        <v>54467.179593069712</v>
      </c>
      <c r="N26243">
        <v>12</v>
      </c>
      <c r="O26243">
        <v>69.812514446550566</v>
      </c>
      <c r="P26243" t="str">
        <f t="shared" ref="P26243:P26306" si="410">IF(N26243&lt;=12,"High School",IF(N26243&lt;=16,"College","Grad School"))</f>
        <v>High School</v>
      </c>
    </row>
    <row r="26244" spans="1:16">
      <c r="A26244">
        <v>2024</v>
      </c>
      <c r="B26244">
        <v>68896</v>
      </c>
      <c r="C26244">
        <v>3</v>
      </c>
      <c r="D26244">
        <v>0</v>
      </c>
      <c r="E26244">
        <v>1</v>
      </c>
      <c r="F26244">
        <v>222.15</v>
      </c>
      <c r="G26244">
        <v>2</v>
      </c>
      <c r="H26244">
        <v>0</v>
      </c>
      <c r="I26244">
        <v>0</v>
      </c>
      <c r="J26244">
        <v>222.15</v>
      </c>
      <c r="K26244">
        <v>36</v>
      </c>
      <c r="L26244">
        <v>1</v>
      </c>
      <c r="M26244">
        <v>76191.065938437969</v>
      </c>
      <c r="N26244">
        <v>14</v>
      </c>
      <c r="O26244">
        <v>70.165045124151931</v>
      </c>
      <c r="P26244" t="str">
        <f t="shared" si="410"/>
        <v>College</v>
      </c>
    </row>
    <row r="26245" spans="1:16">
      <c r="A26245">
        <v>2024</v>
      </c>
      <c r="B26245">
        <v>68901</v>
      </c>
      <c r="C26245">
        <v>3</v>
      </c>
      <c r="D26245">
        <v>20230300900800</v>
      </c>
      <c r="E26245">
        <v>1</v>
      </c>
      <c r="F26245">
        <v>477.91</v>
      </c>
      <c r="G26245">
        <v>2</v>
      </c>
      <c r="H26245">
        <v>20230300900802</v>
      </c>
      <c r="I26245">
        <v>202303009008021</v>
      </c>
      <c r="J26245">
        <v>477.91</v>
      </c>
      <c r="K26245">
        <v>61</v>
      </c>
      <c r="L26245">
        <v>2</v>
      </c>
      <c r="M26245">
        <v>75220.781751600414</v>
      </c>
      <c r="N26245">
        <v>14</v>
      </c>
      <c r="O26245">
        <v>72.684375617165031</v>
      </c>
      <c r="P26245" t="str">
        <f t="shared" si="410"/>
        <v>College</v>
      </c>
    </row>
    <row r="26246" spans="1:16">
      <c r="A26246">
        <v>2024</v>
      </c>
      <c r="B26246">
        <v>68960</v>
      </c>
      <c r="C26246">
        <v>3</v>
      </c>
      <c r="D26246">
        <v>20230100905900</v>
      </c>
      <c r="E26246">
        <v>1</v>
      </c>
      <c r="F26246">
        <v>531.9</v>
      </c>
      <c r="G26246">
        <v>1</v>
      </c>
      <c r="H26246">
        <v>20230100905901</v>
      </c>
      <c r="I26246">
        <v>202301009059011</v>
      </c>
      <c r="J26246">
        <v>531.9</v>
      </c>
      <c r="K26246">
        <v>36</v>
      </c>
      <c r="L26246">
        <v>1</v>
      </c>
      <c r="M26246">
        <v>70855.741538786009</v>
      </c>
      <c r="N26246">
        <v>14</v>
      </c>
      <c r="O26246">
        <v>68.505594575631136</v>
      </c>
      <c r="P26246" t="str">
        <f t="shared" si="410"/>
        <v>College</v>
      </c>
    </row>
    <row r="26247" spans="1:16">
      <c r="A26247">
        <v>2024</v>
      </c>
      <c r="B26247">
        <v>69115</v>
      </c>
      <c r="C26247">
        <v>3</v>
      </c>
      <c r="D26247">
        <v>20221206849800</v>
      </c>
      <c r="E26247">
        <v>1</v>
      </c>
      <c r="F26247">
        <v>328.26</v>
      </c>
      <c r="G26247">
        <v>2</v>
      </c>
      <c r="H26247">
        <v>20221206849802</v>
      </c>
      <c r="I26247">
        <v>202212068498021</v>
      </c>
      <c r="J26247">
        <v>328.26</v>
      </c>
      <c r="K26247">
        <v>54</v>
      </c>
      <c r="L26247">
        <v>2</v>
      </c>
      <c r="M26247">
        <v>95134.382535062585</v>
      </c>
      <c r="N26247">
        <v>16</v>
      </c>
      <c r="O26247">
        <v>68.214244821835521</v>
      </c>
      <c r="P26247" t="str">
        <f t="shared" si="410"/>
        <v>College</v>
      </c>
    </row>
    <row r="26248" spans="1:16">
      <c r="A26248">
        <v>2024</v>
      </c>
      <c r="B26248">
        <v>69125</v>
      </c>
      <c r="C26248">
        <v>3</v>
      </c>
      <c r="D26248">
        <v>20221206844700</v>
      </c>
      <c r="E26248">
        <v>1</v>
      </c>
      <c r="F26248">
        <v>328.26</v>
      </c>
      <c r="G26248">
        <v>1</v>
      </c>
      <c r="H26248">
        <v>20221206844701</v>
      </c>
      <c r="I26248">
        <v>202212068447011</v>
      </c>
      <c r="J26248">
        <v>328.26</v>
      </c>
      <c r="K26248">
        <v>50</v>
      </c>
      <c r="L26248">
        <v>2</v>
      </c>
      <c r="M26248">
        <v>91614.682669751433</v>
      </c>
      <c r="N26248">
        <v>16</v>
      </c>
      <c r="O26248">
        <v>71.185614006025546</v>
      </c>
      <c r="P26248" t="str">
        <f t="shared" si="410"/>
        <v>College</v>
      </c>
    </row>
    <row r="26249" spans="1:16">
      <c r="A26249">
        <v>2024</v>
      </c>
      <c r="B26249">
        <v>69597</v>
      </c>
      <c r="C26249">
        <v>3</v>
      </c>
      <c r="D26249">
        <v>0</v>
      </c>
      <c r="E26249">
        <v>1</v>
      </c>
      <c r="F26249">
        <v>340.12</v>
      </c>
      <c r="G26249">
        <v>2</v>
      </c>
      <c r="H26249">
        <v>0</v>
      </c>
      <c r="I26249">
        <v>0</v>
      </c>
      <c r="J26249">
        <v>340.12</v>
      </c>
      <c r="K26249">
        <v>42</v>
      </c>
      <c r="L26249">
        <v>1</v>
      </c>
      <c r="M26249">
        <v>51766.782810460551</v>
      </c>
      <c r="N26249">
        <v>12</v>
      </c>
      <c r="O26249">
        <v>66.692461077988298</v>
      </c>
      <c r="P26249" t="str">
        <f t="shared" si="410"/>
        <v>High School</v>
      </c>
    </row>
    <row r="26250" spans="1:16">
      <c r="A26250">
        <v>2024</v>
      </c>
      <c r="B26250">
        <v>69997</v>
      </c>
      <c r="C26250">
        <v>3</v>
      </c>
      <c r="D26250">
        <v>0</v>
      </c>
      <c r="E26250">
        <v>1</v>
      </c>
      <c r="F26250">
        <v>269.52999999999997</v>
      </c>
      <c r="G26250">
        <v>1</v>
      </c>
      <c r="H26250">
        <v>0</v>
      </c>
      <c r="I26250">
        <v>0</v>
      </c>
      <c r="J26250">
        <v>269.52999999999997</v>
      </c>
      <c r="K26250">
        <v>53</v>
      </c>
      <c r="L26250">
        <v>1</v>
      </c>
      <c r="M26250">
        <v>78261.889171517876</v>
      </c>
      <c r="N26250">
        <v>14</v>
      </c>
      <c r="O26250">
        <v>69.963385397917534</v>
      </c>
      <c r="P26250" t="str">
        <f t="shared" si="410"/>
        <v>College</v>
      </c>
    </row>
    <row r="26251" spans="1:16">
      <c r="A26251">
        <v>2024</v>
      </c>
      <c r="B26251">
        <v>70059</v>
      </c>
      <c r="C26251">
        <v>3</v>
      </c>
      <c r="D26251">
        <v>20240300911200</v>
      </c>
      <c r="E26251">
        <v>1</v>
      </c>
      <c r="F26251">
        <v>456.02</v>
      </c>
      <c r="G26251">
        <v>3</v>
      </c>
      <c r="H26251">
        <v>20240300911202</v>
      </c>
      <c r="I26251">
        <v>202403009112021</v>
      </c>
      <c r="J26251">
        <v>456.02</v>
      </c>
      <c r="K26251">
        <v>25</v>
      </c>
      <c r="L26251">
        <v>1</v>
      </c>
      <c r="M26251">
        <v>69191.850190804616</v>
      </c>
      <c r="N26251">
        <v>14</v>
      </c>
      <c r="O26251">
        <v>66.166756927522002</v>
      </c>
      <c r="P26251" t="str">
        <f t="shared" si="410"/>
        <v>College</v>
      </c>
    </row>
    <row r="26252" spans="1:16">
      <c r="A26252">
        <v>2024</v>
      </c>
      <c r="B26252">
        <v>70233</v>
      </c>
      <c r="C26252">
        <v>3</v>
      </c>
      <c r="D26252">
        <v>20230200126400</v>
      </c>
      <c r="E26252">
        <v>1</v>
      </c>
      <c r="F26252">
        <v>4381.6499999999996</v>
      </c>
      <c r="G26252">
        <v>2</v>
      </c>
      <c r="H26252">
        <v>20230200126402</v>
      </c>
      <c r="I26252">
        <v>202302001264021</v>
      </c>
      <c r="J26252">
        <v>4381.6499999999996</v>
      </c>
      <c r="K26252">
        <v>57</v>
      </c>
      <c r="L26252">
        <v>1</v>
      </c>
      <c r="M26252">
        <v>56356.809792377928</v>
      </c>
      <c r="N26252">
        <v>12</v>
      </c>
      <c r="O26252">
        <v>72.800872601084905</v>
      </c>
      <c r="P26252" t="str">
        <f t="shared" si="410"/>
        <v>High School</v>
      </c>
    </row>
    <row r="26253" spans="1:16">
      <c r="A26253">
        <v>2024</v>
      </c>
      <c r="B26253">
        <v>70530</v>
      </c>
      <c r="C26253">
        <v>3</v>
      </c>
      <c r="D26253">
        <v>20231200131200</v>
      </c>
      <c r="E26253">
        <v>1</v>
      </c>
      <c r="F26253">
        <v>2534.2800000000002</v>
      </c>
      <c r="G26253">
        <v>2</v>
      </c>
      <c r="H26253">
        <v>20231200131202</v>
      </c>
      <c r="I26253">
        <v>202312001312021</v>
      </c>
      <c r="J26253">
        <v>2534.2800000000002</v>
      </c>
      <c r="K26253">
        <v>26</v>
      </c>
      <c r="L26253">
        <v>1</v>
      </c>
      <c r="M26253">
        <v>94081.685398258589</v>
      </c>
      <c r="N26253">
        <v>16</v>
      </c>
      <c r="O26253">
        <v>72.675907881770655</v>
      </c>
      <c r="P26253" t="str">
        <f t="shared" si="410"/>
        <v>College</v>
      </c>
    </row>
    <row r="26254" spans="1:16">
      <c r="A26254">
        <v>2024</v>
      </c>
      <c r="B26254">
        <v>70984</v>
      </c>
      <c r="C26254">
        <v>3</v>
      </c>
      <c r="D26254">
        <v>20240300132100</v>
      </c>
      <c r="E26254">
        <v>1</v>
      </c>
      <c r="F26254">
        <v>1890.76</v>
      </c>
      <c r="G26254">
        <v>1</v>
      </c>
      <c r="H26254">
        <v>20240300132101</v>
      </c>
      <c r="I26254">
        <v>202403001321011</v>
      </c>
      <c r="J26254">
        <v>1890.76</v>
      </c>
      <c r="K26254">
        <v>26</v>
      </c>
      <c r="L26254">
        <v>2</v>
      </c>
      <c r="M26254">
        <v>113246.79051352065</v>
      </c>
      <c r="N26254">
        <v>18</v>
      </c>
      <c r="O26254">
        <v>67.880423755715626</v>
      </c>
      <c r="P26254" t="str">
        <f t="shared" si="410"/>
        <v>Grad School</v>
      </c>
    </row>
    <row r="26255" spans="1:16">
      <c r="A26255">
        <v>2024</v>
      </c>
      <c r="B26255">
        <v>71129</v>
      </c>
      <c r="C26255">
        <v>3</v>
      </c>
      <c r="D26255">
        <v>20240100136600</v>
      </c>
      <c r="E26255">
        <v>1</v>
      </c>
      <c r="F26255">
        <v>6107.14</v>
      </c>
      <c r="G26255">
        <v>1</v>
      </c>
      <c r="H26255">
        <v>20240100136601</v>
      </c>
      <c r="I26255">
        <v>202401001366011</v>
      </c>
      <c r="J26255">
        <v>6107.14</v>
      </c>
      <c r="K26255">
        <v>27</v>
      </c>
      <c r="L26255">
        <v>1</v>
      </c>
      <c r="M26255">
        <v>80980.074206129677</v>
      </c>
      <c r="N26255">
        <v>14</v>
      </c>
      <c r="O26255">
        <v>71.853454834584639</v>
      </c>
      <c r="P26255" t="str">
        <f t="shared" si="410"/>
        <v>College</v>
      </c>
    </row>
    <row r="26256" spans="1:16">
      <c r="A26256">
        <v>2024</v>
      </c>
      <c r="B26256">
        <v>72303</v>
      </c>
      <c r="C26256">
        <v>3</v>
      </c>
      <c r="D26256">
        <v>0</v>
      </c>
      <c r="E26256">
        <v>1</v>
      </c>
      <c r="F26256">
        <v>664.8</v>
      </c>
      <c r="G26256">
        <v>2</v>
      </c>
      <c r="H26256">
        <v>0</v>
      </c>
      <c r="I26256">
        <v>0</v>
      </c>
      <c r="J26256">
        <v>1856.02</v>
      </c>
      <c r="K26256">
        <v>45</v>
      </c>
      <c r="L26256">
        <v>1</v>
      </c>
      <c r="M26256">
        <v>55431.93651655531</v>
      </c>
      <c r="N26256">
        <v>12</v>
      </c>
      <c r="O26256">
        <v>69.777073985624256</v>
      </c>
      <c r="P26256" t="str">
        <f t="shared" si="410"/>
        <v>High School</v>
      </c>
    </row>
    <row r="26257" spans="1:16">
      <c r="A26257">
        <v>2024</v>
      </c>
      <c r="B26257">
        <v>73363</v>
      </c>
      <c r="C26257">
        <v>3</v>
      </c>
      <c r="D26257">
        <v>20230100039700</v>
      </c>
      <c r="E26257">
        <v>1</v>
      </c>
      <c r="F26257">
        <v>1995.62</v>
      </c>
      <c r="G26257">
        <v>1</v>
      </c>
      <c r="H26257">
        <v>20230100039701</v>
      </c>
      <c r="I26257">
        <v>202301000397011</v>
      </c>
      <c r="J26257">
        <v>1995.62</v>
      </c>
      <c r="K26257">
        <v>37</v>
      </c>
      <c r="L26257">
        <v>1</v>
      </c>
      <c r="M26257">
        <v>70950.886876200791</v>
      </c>
      <c r="N26257">
        <v>14</v>
      </c>
      <c r="O26257">
        <v>68.455586003627502</v>
      </c>
      <c r="P26257" t="str">
        <f t="shared" si="410"/>
        <v>College</v>
      </c>
    </row>
    <row r="26258" spans="1:16">
      <c r="A26258">
        <v>2024</v>
      </c>
      <c r="B26258">
        <v>73532</v>
      </c>
      <c r="C26258">
        <v>3</v>
      </c>
      <c r="D26258">
        <v>20221200270900</v>
      </c>
      <c r="E26258">
        <v>1</v>
      </c>
      <c r="F26258">
        <v>1855.4</v>
      </c>
      <c r="G26258">
        <v>1</v>
      </c>
      <c r="H26258">
        <v>20221200270901</v>
      </c>
      <c r="I26258">
        <v>202212002709011</v>
      </c>
      <c r="J26258">
        <v>1855.4</v>
      </c>
      <c r="K26258">
        <v>46</v>
      </c>
      <c r="L26258">
        <v>1</v>
      </c>
      <c r="M26258">
        <v>53443.187578631339</v>
      </c>
      <c r="N26258">
        <v>12</v>
      </c>
      <c r="O26258">
        <v>67.004143554318375</v>
      </c>
      <c r="P26258" t="str">
        <f t="shared" si="410"/>
        <v>High School</v>
      </c>
    </row>
    <row r="26259" spans="1:16">
      <c r="A26259">
        <v>2024</v>
      </c>
      <c r="B26259">
        <v>73533</v>
      </c>
      <c r="C26259">
        <v>3</v>
      </c>
      <c r="D26259">
        <v>20230200034800</v>
      </c>
      <c r="E26259">
        <v>1</v>
      </c>
      <c r="F26259">
        <v>5408.84</v>
      </c>
      <c r="G26259">
        <v>2</v>
      </c>
      <c r="H26259">
        <v>20230200034802</v>
      </c>
      <c r="I26259">
        <v>202302000348022</v>
      </c>
      <c r="J26259">
        <v>4057.34</v>
      </c>
      <c r="K26259">
        <v>29</v>
      </c>
      <c r="L26259">
        <v>2</v>
      </c>
      <c r="M26259">
        <v>50974.425940785863</v>
      </c>
      <c r="N26259">
        <v>12</v>
      </c>
      <c r="O26259">
        <v>71.311539531314779</v>
      </c>
      <c r="P26259" t="str">
        <f t="shared" si="410"/>
        <v>High School</v>
      </c>
    </row>
    <row r="26260" spans="1:16">
      <c r="A26260">
        <v>2024</v>
      </c>
      <c r="B26260">
        <v>73834</v>
      </c>
      <c r="C26260">
        <v>3</v>
      </c>
      <c r="D26260">
        <v>0</v>
      </c>
      <c r="E26260">
        <v>1</v>
      </c>
      <c r="F26260">
        <v>2351.64</v>
      </c>
      <c r="G26260">
        <v>1</v>
      </c>
      <c r="H26260">
        <v>0</v>
      </c>
      <c r="I26260">
        <v>0</v>
      </c>
      <c r="J26260">
        <v>2351.64</v>
      </c>
      <c r="K26260">
        <v>49</v>
      </c>
      <c r="L26260">
        <v>1</v>
      </c>
      <c r="M26260">
        <v>97397.623171181476</v>
      </c>
      <c r="N26260">
        <v>16</v>
      </c>
      <c r="O26260">
        <v>69.542140793113305</v>
      </c>
      <c r="P26260" t="str">
        <f t="shared" si="410"/>
        <v>College</v>
      </c>
    </row>
    <row r="26261" spans="1:16">
      <c r="A26261">
        <v>2024</v>
      </c>
      <c r="B26261">
        <v>74678</v>
      </c>
      <c r="C26261">
        <v>3</v>
      </c>
      <c r="D26261">
        <v>0</v>
      </c>
      <c r="E26261">
        <v>1</v>
      </c>
      <c r="F26261">
        <v>1322.85</v>
      </c>
      <c r="G26261">
        <v>1</v>
      </c>
      <c r="H26261">
        <v>0</v>
      </c>
      <c r="I26261">
        <v>0</v>
      </c>
      <c r="J26261">
        <v>1322.85</v>
      </c>
      <c r="K26261">
        <v>28</v>
      </c>
      <c r="L26261">
        <v>1</v>
      </c>
      <c r="M26261">
        <v>102064.06765072451</v>
      </c>
      <c r="N26261">
        <v>16</v>
      </c>
      <c r="O26261">
        <v>72.008920541942018</v>
      </c>
      <c r="P26261" t="str">
        <f t="shared" si="410"/>
        <v>College</v>
      </c>
    </row>
    <row r="26262" spans="1:16">
      <c r="A26262">
        <v>2024</v>
      </c>
      <c r="B26262">
        <v>74982</v>
      </c>
      <c r="C26262">
        <v>3</v>
      </c>
      <c r="D26262">
        <v>20231200811200</v>
      </c>
      <c r="E26262">
        <v>1</v>
      </c>
      <c r="F26262">
        <v>985.23</v>
      </c>
      <c r="G26262">
        <v>1</v>
      </c>
      <c r="H26262">
        <v>20231200811201</v>
      </c>
      <c r="I26262">
        <v>202312008112011</v>
      </c>
      <c r="J26262">
        <v>985.23</v>
      </c>
      <c r="K26262">
        <v>57</v>
      </c>
      <c r="L26262">
        <v>1</v>
      </c>
      <c r="M26262">
        <v>55452.466366382025</v>
      </c>
      <c r="N26262">
        <v>12</v>
      </c>
      <c r="O26262">
        <v>68.90965193249238</v>
      </c>
      <c r="P26262" t="str">
        <f t="shared" si="410"/>
        <v>High School</v>
      </c>
    </row>
    <row r="26263" spans="1:16">
      <c r="A26263">
        <v>2024</v>
      </c>
      <c r="B26263">
        <v>75102</v>
      </c>
      <c r="C26263">
        <v>3</v>
      </c>
      <c r="D26263">
        <v>20240300819700</v>
      </c>
      <c r="E26263">
        <v>1</v>
      </c>
      <c r="F26263">
        <v>1393.63</v>
      </c>
      <c r="G26263">
        <v>2</v>
      </c>
      <c r="H26263">
        <v>20240300819702</v>
      </c>
      <c r="I26263">
        <v>202403008197021</v>
      </c>
      <c r="J26263">
        <v>1393.63</v>
      </c>
      <c r="K26263">
        <v>32</v>
      </c>
      <c r="L26263">
        <v>2</v>
      </c>
      <c r="M26263">
        <v>75913.338990586737</v>
      </c>
      <c r="N26263">
        <v>14</v>
      </c>
      <c r="O26263">
        <v>71.233622783115635</v>
      </c>
      <c r="P26263" t="str">
        <f t="shared" si="410"/>
        <v>College</v>
      </c>
    </row>
    <row r="26264" spans="1:16">
      <c r="A26264">
        <v>2024</v>
      </c>
      <c r="B26264">
        <v>75193</v>
      </c>
      <c r="C26264">
        <v>3</v>
      </c>
      <c r="D26264">
        <v>0</v>
      </c>
      <c r="E26264">
        <v>1</v>
      </c>
      <c r="F26264">
        <v>1216.58</v>
      </c>
      <c r="G26264">
        <v>2</v>
      </c>
      <c r="H26264">
        <v>0</v>
      </c>
      <c r="I26264">
        <v>0</v>
      </c>
      <c r="J26264">
        <v>1216.58</v>
      </c>
      <c r="K26264">
        <v>33</v>
      </c>
      <c r="L26264">
        <v>1</v>
      </c>
      <c r="M26264">
        <v>32289.380514986133</v>
      </c>
      <c r="N26264">
        <v>10</v>
      </c>
      <c r="O26264">
        <v>66.548973211627413</v>
      </c>
      <c r="P26264" t="str">
        <f t="shared" si="410"/>
        <v>High School</v>
      </c>
    </row>
    <row r="26265" spans="1:16">
      <c r="A26265">
        <v>2024</v>
      </c>
      <c r="B26265">
        <v>75431</v>
      </c>
      <c r="C26265">
        <v>3</v>
      </c>
      <c r="D26265">
        <v>20221206104600</v>
      </c>
      <c r="E26265">
        <v>1</v>
      </c>
      <c r="F26265">
        <v>1780.88</v>
      </c>
      <c r="G26265">
        <v>2</v>
      </c>
      <c r="H26265">
        <v>20221206104602</v>
      </c>
      <c r="I26265">
        <v>202212061046021</v>
      </c>
      <c r="J26265">
        <v>3053.67</v>
      </c>
      <c r="K26265">
        <v>50</v>
      </c>
      <c r="L26265">
        <v>1</v>
      </c>
      <c r="M26265">
        <v>91697.780574065153</v>
      </c>
      <c r="N26265">
        <v>16</v>
      </c>
      <c r="O26265">
        <v>66.530366402830595</v>
      </c>
      <c r="P26265" t="str">
        <f t="shared" si="410"/>
        <v>College</v>
      </c>
    </row>
    <row r="26266" spans="1:16">
      <c r="A26266">
        <v>2024</v>
      </c>
      <c r="B26266">
        <v>75709</v>
      </c>
      <c r="C26266">
        <v>3</v>
      </c>
      <c r="D26266">
        <v>0</v>
      </c>
      <c r="E26266">
        <v>1</v>
      </c>
      <c r="F26266">
        <v>1042.8900000000001</v>
      </c>
      <c r="G26266">
        <v>2</v>
      </c>
      <c r="H26266">
        <v>0</v>
      </c>
      <c r="I26266">
        <v>0</v>
      </c>
      <c r="J26266">
        <v>1042.8900000000001</v>
      </c>
      <c r="K26266">
        <v>44</v>
      </c>
      <c r="L26266">
        <v>1</v>
      </c>
      <c r="M26266">
        <v>92370.67692839478</v>
      </c>
      <c r="N26266">
        <v>16</v>
      </c>
      <c r="O26266">
        <v>69.951881301484391</v>
      </c>
      <c r="P26266" t="str">
        <f t="shared" si="410"/>
        <v>College</v>
      </c>
    </row>
    <row r="26267" spans="1:16">
      <c r="A26267">
        <v>2024</v>
      </c>
      <c r="B26267">
        <v>77275</v>
      </c>
      <c r="C26267">
        <v>3</v>
      </c>
      <c r="D26267">
        <v>20230300846100</v>
      </c>
      <c r="E26267">
        <v>1</v>
      </c>
      <c r="F26267">
        <v>1311.51</v>
      </c>
      <c r="G26267">
        <v>3</v>
      </c>
      <c r="H26267">
        <v>20230300846103</v>
      </c>
      <c r="I26267">
        <v>202303008461031</v>
      </c>
      <c r="J26267">
        <v>3454.3</v>
      </c>
      <c r="K26267">
        <v>43</v>
      </c>
      <c r="L26267">
        <v>1</v>
      </c>
      <c r="M26267">
        <v>44350.151185440322</v>
      </c>
      <c r="N26267">
        <v>12</v>
      </c>
      <c r="O26267">
        <v>66.991806232980821</v>
      </c>
      <c r="P26267" t="str">
        <f t="shared" si="410"/>
        <v>High School</v>
      </c>
    </row>
    <row r="26268" spans="1:16">
      <c r="A26268">
        <v>2024</v>
      </c>
      <c r="B26268">
        <v>77762</v>
      </c>
      <c r="C26268">
        <v>3</v>
      </c>
      <c r="D26268">
        <v>20230100859200</v>
      </c>
      <c r="E26268">
        <v>1</v>
      </c>
      <c r="F26268">
        <v>1955.26</v>
      </c>
      <c r="G26268">
        <v>6</v>
      </c>
      <c r="H26268">
        <v>20230100859202</v>
      </c>
      <c r="I26268">
        <v>202301008592021</v>
      </c>
      <c r="J26268">
        <v>1955.26</v>
      </c>
      <c r="K26268">
        <v>41</v>
      </c>
      <c r="L26268">
        <v>1</v>
      </c>
      <c r="M26268">
        <v>75923.158328107776</v>
      </c>
      <c r="N26268">
        <v>14</v>
      </c>
      <c r="O26268">
        <v>69.6917582800574</v>
      </c>
      <c r="P26268" t="str">
        <f t="shared" si="410"/>
        <v>College</v>
      </c>
    </row>
    <row r="26269" spans="1:16">
      <c r="A26269">
        <v>2024</v>
      </c>
      <c r="B26269">
        <v>77915</v>
      </c>
      <c r="C26269">
        <v>3</v>
      </c>
      <c r="D26269">
        <v>20240200862000</v>
      </c>
      <c r="E26269">
        <v>1</v>
      </c>
      <c r="F26269">
        <v>3739.9</v>
      </c>
      <c r="G26269">
        <v>1</v>
      </c>
      <c r="H26269">
        <v>20240200862001</v>
      </c>
      <c r="I26269">
        <v>202402008620011</v>
      </c>
      <c r="J26269">
        <v>3739.9</v>
      </c>
      <c r="K26269">
        <v>63</v>
      </c>
      <c r="L26269">
        <v>1</v>
      </c>
      <c r="M26269">
        <v>50723.450714195678</v>
      </c>
      <c r="N26269">
        <v>12</v>
      </c>
      <c r="O26269">
        <v>69.961910386188933</v>
      </c>
      <c r="P26269" t="str">
        <f t="shared" si="410"/>
        <v>High School</v>
      </c>
    </row>
    <row r="26270" spans="1:16">
      <c r="A26270">
        <v>2024</v>
      </c>
      <c r="B26270">
        <v>78473</v>
      </c>
      <c r="C26270">
        <v>3</v>
      </c>
      <c r="D26270">
        <v>20230300856800</v>
      </c>
      <c r="E26270">
        <v>1</v>
      </c>
      <c r="F26270">
        <v>5324.6</v>
      </c>
      <c r="G26270">
        <v>1</v>
      </c>
      <c r="H26270">
        <v>20230300856801</v>
      </c>
      <c r="I26270">
        <v>202303008568011</v>
      </c>
      <c r="J26270">
        <v>5324.6</v>
      </c>
      <c r="K26270">
        <v>25</v>
      </c>
      <c r="L26270">
        <v>1</v>
      </c>
      <c r="M26270">
        <v>88916.258716259908</v>
      </c>
      <c r="N26270">
        <v>16</v>
      </c>
      <c r="O26270">
        <v>65.688643604587256</v>
      </c>
      <c r="P26270" t="str">
        <f t="shared" si="410"/>
        <v>College</v>
      </c>
    </row>
    <row r="26271" spans="1:16">
      <c r="A26271">
        <v>2024</v>
      </c>
      <c r="B26271">
        <v>78606</v>
      </c>
      <c r="C26271">
        <v>3</v>
      </c>
      <c r="D26271">
        <v>20230100657800</v>
      </c>
      <c r="E26271">
        <v>1</v>
      </c>
      <c r="F26271">
        <v>1638.32</v>
      </c>
      <c r="G26271">
        <v>2</v>
      </c>
      <c r="H26271">
        <v>20230100657802</v>
      </c>
      <c r="I26271">
        <v>202301006578021</v>
      </c>
      <c r="J26271">
        <v>1638.32</v>
      </c>
      <c r="K26271">
        <v>39</v>
      </c>
      <c r="L26271">
        <v>1</v>
      </c>
      <c r="M26271">
        <v>53023.129806521225</v>
      </c>
      <c r="N26271">
        <v>12</v>
      </c>
      <c r="O26271">
        <v>68.269809386409705</v>
      </c>
      <c r="P26271" t="str">
        <f t="shared" si="410"/>
        <v>High School</v>
      </c>
    </row>
    <row r="26272" spans="1:16">
      <c r="A26272">
        <v>2024</v>
      </c>
      <c r="B26272">
        <v>79065</v>
      </c>
      <c r="C26272">
        <v>3</v>
      </c>
      <c r="D26272">
        <v>20230100665200</v>
      </c>
      <c r="E26272">
        <v>1</v>
      </c>
      <c r="F26272">
        <v>2405.4</v>
      </c>
      <c r="G26272">
        <v>1</v>
      </c>
      <c r="H26272">
        <v>20230100665201</v>
      </c>
      <c r="I26272">
        <v>202301006652011</v>
      </c>
      <c r="J26272">
        <v>2405.4</v>
      </c>
      <c r="K26272">
        <v>47</v>
      </c>
      <c r="L26272">
        <v>1</v>
      </c>
      <c r="M26272">
        <v>72731.172663327685</v>
      </c>
      <c r="N26272">
        <v>14</v>
      </c>
      <c r="O26272">
        <v>70.648783567558908</v>
      </c>
      <c r="P26272" t="str">
        <f t="shared" si="410"/>
        <v>College</v>
      </c>
    </row>
    <row r="26273" spans="1:16">
      <c r="A26273">
        <v>2024</v>
      </c>
      <c r="B26273">
        <v>79354</v>
      </c>
      <c r="C26273">
        <v>3</v>
      </c>
      <c r="D26273">
        <v>20221205017900</v>
      </c>
      <c r="E26273">
        <v>1</v>
      </c>
      <c r="F26273">
        <v>1364.65</v>
      </c>
      <c r="G26273">
        <v>1</v>
      </c>
      <c r="H26273">
        <v>20221205017901</v>
      </c>
      <c r="I26273">
        <v>202212050179011</v>
      </c>
      <c r="J26273">
        <v>1364.65</v>
      </c>
      <c r="K26273">
        <v>25</v>
      </c>
      <c r="L26273">
        <v>1</v>
      </c>
      <c r="M26273">
        <v>57258.45273085907</v>
      </c>
      <c r="N26273">
        <v>12</v>
      </c>
      <c r="O26273">
        <v>72.298188911750117</v>
      </c>
      <c r="P26273" t="str">
        <f t="shared" si="410"/>
        <v>High School</v>
      </c>
    </row>
    <row r="26274" spans="1:16">
      <c r="A26274">
        <v>2024</v>
      </c>
      <c r="B26274">
        <v>79559</v>
      </c>
      <c r="C26274">
        <v>3</v>
      </c>
      <c r="D26274">
        <v>20240200668100</v>
      </c>
      <c r="E26274">
        <v>1</v>
      </c>
      <c r="F26274">
        <v>1465.69</v>
      </c>
      <c r="G26274">
        <v>2</v>
      </c>
      <c r="H26274">
        <v>20240200668102</v>
      </c>
      <c r="I26274">
        <v>202402006681021</v>
      </c>
      <c r="J26274">
        <v>1465.69</v>
      </c>
      <c r="K26274">
        <v>39</v>
      </c>
      <c r="L26274">
        <v>2</v>
      </c>
      <c r="M26274">
        <v>120673.49029057281</v>
      </c>
      <c r="N26274">
        <v>18</v>
      </c>
      <c r="O26274">
        <v>64.229318555733911</v>
      </c>
      <c r="P26274" t="str">
        <f t="shared" si="410"/>
        <v>Grad School</v>
      </c>
    </row>
    <row r="26275" spans="1:16">
      <c r="A26275">
        <v>2024</v>
      </c>
      <c r="B26275">
        <v>80115</v>
      </c>
      <c r="C26275">
        <v>3</v>
      </c>
      <c r="D26275">
        <v>20230100083700</v>
      </c>
      <c r="E26275">
        <v>1</v>
      </c>
      <c r="F26275">
        <v>4086.93</v>
      </c>
      <c r="G26275">
        <v>1</v>
      </c>
      <c r="H26275">
        <v>20230100083701</v>
      </c>
      <c r="I26275">
        <v>202301000837011</v>
      </c>
      <c r="J26275">
        <v>4086.93</v>
      </c>
      <c r="K26275">
        <v>56</v>
      </c>
      <c r="L26275">
        <v>1</v>
      </c>
      <c r="M26275">
        <v>54802.571940347283</v>
      </c>
      <c r="N26275">
        <v>12</v>
      </c>
      <c r="O26275">
        <v>67.859248986303569</v>
      </c>
      <c r="P26275" t="str">
        <f t="shared" si="410"/>
        <v>High School</v>
      </c>
    </row>
    <row r="26276" spans="1:16">
      <c r="A26276">
        <v>2024</v>
      </c>
      <c r="B26276">
        <v>80492</v>
      </c>
      <c r="C26276">
        <v>3</v>
      </c>
      <c r="D26276">
        <v>20231200079500</v>
      </c>
      <c r="E26276">
        <v>1</v>
      </c>
      <c r="F26276">
        <v>4415.3500000000004</v>
      </c>
      <c r="G26276">
        <v>1</v>
      </c>
      <c r="H26276">
        <v>20231200079501</v>
      </c>
      <c r="I26276">
        <v>202312000795011</v>
      </c>
      <c r="J26276">
        <v>4415.3500000000004</v>
      </c>
      <c r="K26276">
        <v>39</v>
      </c>
      <c r="L26276">
        <v>2</v>
      </c>
      <c r="M26276">
        <v>71062.868536743597</v>
      </c>
      <c r="N26276">
        <v>14</v>
      </c>
      <c r="O26276">
        <v>67.642779170041379</v>
      </c>
      <c r="P26276" t="str">
        <f t="shared" si="410"/>
        <v>College</v>
      </c>
    </row>
    <row r="26277" spans="1:16">
      <c r="A26277">
        <v>2024</v>
      </c>
      <c r="B26277">
        <v>80878</v>
      </c>
      <c r="C26277">
        <v>3</v>
      </c>
      <c r="D26277">
        <v>20230100089800</v>
      </c>
      <c r="E26277">
        <v>1</v>
      </c>
      <c r="F26277">
        <v>2395.69</v>
      </c>
      <c r="G26277">
        <v>3</v>
      </c>
      <c r="H26277">
        <v>20230100089802</v>
      </c>
      <c r="I26277">
        <v>202301000898021</v>
      </c>
      <c r="J26277">
        <v>1828.49</v>
      </c>
      <c r="K26277">
        <v>33</v>
      </c>
      <c r="L26277">
        <v>1</v>
      </c>
      <c r="M26277">
        <v>98329.779386118214</v>
      </c>
      <c r="N26277">
        <v>16</v>
      </c>
      <c r="O26277">
        <v>69.218666174166074</v>
      </c>
      <c r="P26277" t="str">
        <f t="shared" si="410"/>
        <v>College</v>
      </c>
    </row>
    <row r="26278" spans="1:16">
      <c r="A26278">
        <v>2024</v>
      </c>
      <c r="B26278">
        <v>81163</v>
      </c>
      <c r="C26278">
        <v>3</v>
      </c>
      <c r="D26278">
        <v>20231200081900</v>
      </c>
      <c r="E26278">
        <v>1</v>
      </c>
      <c r="F26278">
        <v>2379.0700000000002</v>
      </c>
      <c r="G26278">
        <v>1</v>
      </c>
      <c r="H26278">
        <v>20231200081901</v>
      </c>
      <c r="I26278">
        <v>202312000819011</v>
      </c>
      <c r="J26278">
        <v>2379.0700000000002</v>
      </c>
      <c r="K26278">
        <v>27</v>
      </c>
      <c r="L26278">
        <v>2</v>
      </c>
      <c r="M26278">
        <v>50713.265444031771</v>
      </c>
      <c r="N26278">
        <v>12</v>
      </c>
      <c r="O26278">
        <v>70.465582613060761</v>
      </c>
      <c r="P26278" t="str">
        <f t="shared" si="410"/>
        <v>High School</v>
      </c>
    </row>
    <row r="26279" spans="1:16">
      <c r="A26279">
        <v>2024</v>
      </c>
      <c r="B26279">
        <v>81842</v>
      </c>
      <c r="C26279">
        <v>3</v>
      </c>
      <c r="D26279">
        <v>0</v>
      </c>
      <c r="E26279">
        <v>1</v>
      </c>
      <c r="F26279">
        <v>1920.9</v>
      </c>
      <c r="G26279">
        <v>2</v>
      </c>
      <c r="H26279">
        <v>0</v>
      </c>
      <c r="I26279">
        <v>0</v>
      </c>
      <c r="J26279">
        <v>1920.9</v>
      </c>
      <c r="K26279">
        <v>36</v>
      </c>
      <c r="L26279">
        <v>2</v>
      </c>
      <c r="M26279">
        <v>116963.35884856374</v>
      </c>
      <c r="N26279">
        <v>18</v>
      </c>
      <c r="O26279">
        <v>70.782557020246671</v>
      </c>
      <c r="P26279" t="str">
        <f t="shared" si="410"/>
        <v>Grad School</v>
      </c>
    </row>
    <row r="26280" spans="1:16">
      <c r="A26280">
        <v>2024</v>
      </c>
      <c r="B26280">
        <v>81921</v>
      </c>
      <c r="C26280">
        <v>3</v>
      </c>
      <c r="D26280">
        <v>0</v>
      </c>
      <c r="E26280">
        <v>1</v>
      </c>
      <c r="F26280">
        <v>1577.66</v>
      </c>
      <c r="G26280">
        <v>2</v>
      </c>
      <c r="H26280">
        <v>0</v>
      </c>
      <c r="I26280">
        <v>0</v>
      </c>
      <c r="J26280">
        <v>2025.04</v>
      </c>
      <c r="K26280">
        <v>44</v>
      </c>
      <c r="L26280">
        <v>2</v>
      </c>
      <c r="M26280">
        <v>89803.77554879745</v>
      </c>
      <c r="N26280">
        <v>16</v>
      </c>
      <c r="O26280">
        <v>72.992136844055622</v>
      </c>
      <c r="P26280" t="str">
        <f t="shared" si="410"/>
        <v>College</v>
      </c>
    </row>
    <row r="26281" spans="1:16">
      <c r="A26281">
        <v>2024</v>
      </c>
      <c r="B26281">
        <v>81943</v>
      </c>
      <c r="C26281">
        <v>3</v>
      </c>
      <c r="D26281">
        <v>0</v>
      </c>
      <c r="E26281">
        <v>1</v>
      </c>
      <c r="F26281">
        <v>2329.86</v>
      </c>
      <c r="G26281">
        <v>2</v>
      </c>
      <c r="H26281">
        <v>0</v>
      </c>
      <c r="I26281">
        <v>0</v>
      </c>
      <c r="J26281">
        <v>2209.67</v>
      </c>
      <c r="K26281">
        <v>48</v>
      </c>
      <c r="L26281">
        <v>2</v>
      </c>
      <c r="M26281">
        <v>139699.42808585116</v>
      </c>
      <c r="N26281">
        <v>20</v>
      </c>
      <c r="O26281">
        <v>70.418433920802514</v>
      </c>
      <c r="P26281" t="str">
        <f t="shared" si="410"/>
        <v>Grad School</v>
      </c>
    </row>
    <row r="26282" spans="1:16">
      <c r="A26282">
        <v>2024</v>
      </c>
      <c r="B26282">
        <v>81986</v>
      </c>
      <c r="C26282">
        <v>3</v>
      </c>
      <c r="D26282">
        <v>0</v>
      </c>
      <c r="E26282">
        <v>1</v>
      </c>
      <c r="F26282">
        <v>2652.25</v>
      </c>
      <c r="G26282">
        <v>2</v>
      </c>
      <c r="H26282">
        <v>0</v>
      </c>
      <c r="I26282">
        <v>0</v>
      </c>
      <c r="J26282">
        <v>2652.25</v>
      </c>
      <c r="K26282">
        <v>48</v>
      </c>
      <c r="L26282">
        <v>1</v>
      </c>
      <c r="M26282">
        <v>52188.867828625836</v>
      </c>
      <c r="N26282">
        <v>12</v>
      </c>
      <c r="O26282">
        <v>70.996322796968045</v>
      </c>
      <c r="P26282" t="str">
        <f t="shared" si="410"/>
        <v>High School</v>
      </c>
    </row>
    <row r="26283" spans="1:16">
      <c r="A26283">
        <v>2024</v>
      </c>
      <c r="B26283">
        <v>82020</v>
      </c>
      <c r="C26283">
        <v>3</v>
      </c>
      <c r="D26283">
        <v>0</v>
      </c>
      <c r="E26283">
        <v>1</v>
      </c>
      <c r="F26283">
        <v>3238.02</v>
      </c>
      <c r="G26283">
        <v>2</v>
      </c>
      <c r="H26283">
        <v>0</v>
      </c>
      <c r="I26283">
        <v>0</v>
      </c>
      <c r="J26283">
        <v>3238.02</v>
      </c>
      <c r="K26283">
        <v>45</v>
      </c>
      <c r="L26283">
        <v>2</v>
      </c>
      <c r="M26283">
        <v>99220.992868997477</v>
      </c>
      <c r="N26283">
        <v>16</v>
      </c>
      <c r="O26283">
        <v>72.88286679765875</v>
      </c>
      <c r="P26283" t="str">
        <f t="shared" si="410"/>
        <v>College</v>
      </c>
    </row>
    <row r="26284" spans="1:16">
      <c r="A26284">
        <v>2024</v>
      </c>
      <c r="B26284">
        <v>82079</v>
      </c>
      <c r="C26284">
        <v>3</v>
      </c>
      <c r="D26284">
        <v>0</v>
      </c>
      <c r="E26284">
        <v>1</v>
      </c>
      <c r="F26284">
        <v>3359.38</v>
      </c>
      <c r="G26284">
        <v>1</v>
      </c>
      <c r="H26284">
        <v>0</v>
      </c>
      <c r="I26284">
        <v>0</v>
      </c>
      <c r="J26284">
        <v>3359.38</v>
      </c>
      <c r="K26284">
        <v>49</v>
      </c>
      <c r="L26284">
        <v>2</v>
      </c>
      <c r="M26284">
        <v>96626.24945853393</v>
      </c>
      <c r="N26284">
        <v>16</v>
      </c>
      <c r="O26284">
        <v>70.406701774094444</v>
      </c>
      <c r="P26284" t="str">
        <f t="shared" si="410"/>
        <v>College</v>
      </c>
    </row>
    <row r="26285" spans="1:16">
      <c r="A26285">
        <v>2024</v>
      </c>
      <c r="B26285">
        <v>82235</v>
      </c>
      <c r="C26285">
        <v>3</v>
      </c>
      <c r="D26285">
        <v>0</v>
      </c>
      <c r="E26285">
        <v>1</v>
      </c>
      <c r="F26285">
        <v>2155.11</v>
      </c>
      <c r="G26285">
        <v>1</v>
      </c>
      <c r="H26285">
        <v>0</v>
      </c>
      <c r="I26285">
        <v>0</v>
      </c>
      <c r="J26285">
        <v>2155.11</v>
      </c>
      <c r="K26285">
        <v>58</v>
      </c>
      <c r="L26285">
        <v>1</v>
      </c>
      <c r="M26285">
        <v>35598.893590828789</v>
      </c>
      <c r="N26285">
        <v>10</v>
      </c>
      <c r="O26285">
        <v>73.602190765776641</v>
      </c>
      <c r="P26285" t="str">
        <f t="shared" si="410"/>
        <v>High School</v>
      </c>
    </row>
    <row r="26286" spans="1:16">
      <c r="A26286">
        <v>2024</v>
      </c>
      <c r="B26286">
        <v>82272</v>
      </c>
      <c r="C26286">
        <v>3</v>
      </c>
      <c r="D26286">
        <v>0</v>
      </c>
      <c r="E26286">
        <v>1</v>
      </c>
      <c r="F26286">
        <v>2825.37</v>
      </c>
      <c r="G26286">
        <v>2</v>
      </c>
      <c r="H26286">
        <v>0</v>
      </c>
      <c r="I26286">
        <v>0</v>
      </c>
      <c r="J26286">
        <v>2825.37</v>
      </c>
      <c r="K26286">
        <v>30</v>
      </c>
      <c r="L26286">
        <v>2</v>
      </c>
      <c r="M26286">
        <v>96084.805422315781</v>
      </c>
      <c r="N26286">
        <v>16</v>
      </c>
      <c r="O26286">
        <v>70.345325542138653</v>
      </c>
      <c r="P26286" t="str">
        <f t="shared" si="410"/>
        <v>College</v>
      </c>
    </row>
    <row r="26287" spans="1:16">
      <c r="A26287">
        <v>2024</v>
      </c>
      <c r="B26287">
        <v>83730</v>
      </c>
      <c r="C26287">
        <v>3</v>
      </c>
      <c r="D26287">
        <v>20230200098900</v>
      </c>
      <c r="E26287">
        <v>1</v>
      </c>
      <c r="F26287">
        <v>3622.48</v>
      </c>
      <c r="G26287">
        <v>2</v>
      </c>
      <c r="H26287">
        <v>20230200098902</v>
      </c>
      <c r="I26287">
        <v>202302000989021</v>
      </c>
      <c r="J26287">
        <v>3622.48</v>
      </c>
      <c r="K26287">
        <v>58</v>
      </c>
      <c r="L26287">
        <v>1</v>
      </c>
      <c r="M26287">
        <v>42888.494961582124</v>
      </c>
      <c r="N26287">
        <v>12</v>
      </c>
      <c r="O26287">
        <v>68.035066774471019</v>
      </c>
      <c r="P26287" t="str">
        <f t="shared" si="410"/>
        <v>High School</v>
      </c>
    </row>
    <row r="26288" spans="1:16">
      <c r="A26288">
        <v>2024</v>
      </c>
      <c r="B26288">
        <v>84310</v>
      </c>
      <c r="C26288">
        <v>3</v>
      </c>
      <c r="D26288">
        <v>0</v>
      </c>
      <c r="E26288">
        <v>1</v>
      </c>
      <c r="F26288">
        <v>2280.36</v>
      </c>
      <c r="G26288">
        <v>1</v>
      </c>
      <c r="H26288">
        <v>0</v>
      </c>
      <c r="I26288">
        <v>0</v>
      </c>
      <c r="J26288">
        <v>2280.36</v>
      </c>
      <c r="K26288">
        <v>57</v>
      </c>
      <c r="L26288">
        <v>1</v>
      </c>
      <c r="M26288">
        <v>54379.940349221237</v>
      </c>
      <c r="N26288">
        <v>12</v>
      </c>
      <c r="O26288">
        <v>70.36150647194016</v>
      </c>
      <c r="P26288" t="str">
        <f t="shared" si="410"/>
        <v>High School</v>
      </c>
    </row>
    <row r="26289" spans="1:16">
      <c r="A26289">
        <v>2024</v>
      </c>
      <c r="B26289">
        <v>84439</v>
      </c>
      <c r="C26289">
        <v>3</v>
      </c>
      <c r="D26289">
        <v>20240304529400</v>
      </c>
      <c r="E26289">
        <v>1</v>
      </c>
      <c r="F26289">
        <v>5518.35</v>
      </c>
      <c r="G26289">
        <v>1</v>
      </c>
      <c r="H26289">
        <v>20240304529401</v>
      </c>
      <c r="I26289">
        <v>202403045294011</v>
      </c>
      <c r="J26289">
        <v>5518.35</v>
      </c>
      <c r="K26289">
        <v>27</v>
      </c>
      <c r="L26289">
        <v>1</v>
      </c>
      <c r="M26289">
        <v>95920.339712330227</v>
      </c>
      <c r="N26289">
        <v>16</v>
      </c>
      <c r="O26289">
        <v>66.868910012004534</v>
      </c>
      <c r="P26289" t="str">
        <f t="shared" si="410"/>
        <v>College</v>
      </c>
    </row>
    <row r="26290" spans="1:16">
      <c r="A26290">
        <v>2024</v>
      </c>
      <c r="B26290">
        <v>84884</v>
      </c>
      <c r="C26290">
        <v>3</v>
      </c>
      <c r="D26290">
        <v>20231200106900</v>
      </c>
      <c r="E26290">
        <v>1</v>
      </c>
      <c r="F26290">
        <v>3792.29</v>
      </c>
      <c r="G26290">
        <v>3</v>
      </c>
      <c r="H26290">
        <v>20231200106903</v>
      </c>
      <c r="I26290">
        <v>202312001069032</v>
      </c>
      <c r="J26290">
        <v>2878.57</v>
      </c>
      <c r="K26290">
        <v>45</v>
      </c>
      <c r="L26290">
        <v>1</v>
      </c>
      <c r="M26290">
        <v>52463.477117086935</v>
      </c>
      <c r="N26290">
        <v>12</v>
      </c>
      <c r="O26290">
        <v>71.79453998199331</v>
      </c>
      <c r="P26290" t="str">
        <f t="shared" si="410"/>
        <v>High School</v>
      </c>
    </row>
    <row r="26291" spans="1:16">
      <c r="A26291">
        <v>2024</v>
      </c>
      <c r="B26291">
        <v>85086</v>
      </c>
      <c r="C26291">
        <v>3</v>
      </c>
      <c r="D26291">
        <v>0</v>
      </c>
      <c r="E26291">
        <v>1</v>
      </c>
      <c r="F26291">
        <v>2287.5100000000002</v>
      </c>
      <c r="G26291">
        <v>1</v>
      </c>
      <c r="H26291">
        <v>0</v>
      </c>
      <c r="I26291">
        <v>0</v>
      </c>
      <c r="J26291">
        <v>2287.5100000000002</v>
      </c>
      <c r="K26291">
        <v>34</v>
      </c>
      <c r="L26291">
        <v>1</v>
      </c>
      <c r="M26291">
        <v>75333.964091298491</v>
      </c>
      <c r="N26291">
        <v>14</v>
      </c>
      <c r="O26291">
        <v>72.319647242447857</v>
      </c>
      <c r="P26291" t="str">
        <f t="shared" si="410"/>
        <v>College</v>
      </c>
    </row>
    <row r="26292" spans="1:16">
      <c r="A26292">
        <v>2024</v>
      </c>
      <c r="B26292">
        <v>85098</v>
      </c>
      <c r="C26292">
        <v>3</v>
      </c>
      <c r="D26292">
        <v>0</v>
      </c>
      <c r="E26292">
        <v>1</v>
      </c>
      <c r="F26292">
        <v>2083.42</v>
      </c>
      <c r="G26292">
        <v>1</v>
      </c>
      <c r="H26292">
        <v>0</v>
      </c>
      <c r="I26292">
        <v>0</v>
      </c>
      <c r="J26292">
        <v>2083.42</v>
      </c>
      <c r="K26292">
        <v>52</v>
      </c>
      <c r="L26292">
        <v>1</v>
      </c>
      <c r="M26292">
        <v>28470.429473631666</v>
      </c>
      <c r="N26292">
        <v>10</v>
      </c>
      <c r="O26292">
        <v>69.363171123845902</v>
      </c>
      <c r="P26292" t="str">
        <f t="shared" si="410"/>
        <v>High School</v>
      </c>
    </row>
    <row r="26293" spans="1:16">
      <c r="A26293">
        <v>2024</v>
      </c>
      <c r="B26293">
        <v>85441</v>
      </c>
      <c r="C26293">
        <v>3</v>
      </c>
      <c r="D26293">
        <v>0</v>
      </c>
      <c r="E26293">
        <v>1</v>
      </c>
      <c r="F26293">
        <v>2325.63</v>
      </c>
      <c r="G26293">
        <v>1</v>
      </c>
      <c r="H26293">
        <v>0</v>
      </c>
      <c r="I26293">
        <v>0</v>
      </c>
      <c r="J26293">
        <v>2325.63</v>
      </c>
      <c r="K26293">
        <v>48</v>
      </c>
      <c r="L26293">
        <v>2</v>
      </c>
      <c r="M26293">
        <v>114864.22709170968</v>
      </c>
      <c r="N26293">
        <v>18</v>
      </c>
      <c r="O26293">
        <v>72.632379282247243</v>
      </c>
      <c r="P26293" t="str">
        <f t="shared" si="410"/>
        <v>Grad School</v>
      </c>
    </row>
    <row r="26294" spans="1:16">
      <c r="A26294">
        <v>2024</v>
      </c>
      <c r="B26294">
        <v>85553</v>
      </c>
      <c r="C26294">
        <v>3</v>
      </c>
      <c r="D26294">
        <v>20230100069100</v>
      </c>
      <c r="E26294">
        <v>1</v>
      </c>
      <c r="F26294">
        <v>4986.9799999999996</v>
      </c>
      <c r="G26294">
        <v>3</v>
      </c>
      <c r="H26294">
        <v>20230100069103</v>
      </c>
      <c r="I26294">
        <v>202301000691031</v>
      </c>
      <c r="J26294">
        <v>4321.42</v>
      </c>
      <c r="K26294">
        <v>31</v>
      </c>
      <c r="L26294">
        <v>2</v>
      </c>
      <c r="M26294">
        <v>95395.208258859027</v>
      </c>
      <c r="N26294">
        <v>16</v>
      </c>
      <c r="O26294">
        <v>73.009480390233719</v>
      </c>
      <c r="P26294" t="str">
        <f t="shared" si="410"/>
        <v>College</v>
      </c>
    </row>
    <row r="26295" spans="1:16">
      <c r="A26295">
        <v>2024</v>
      </c>
      <c r="B26295">
        <v>85791</v>
      </c>
      <c r="C26295">
        <v>3</v>
      </c>
      <c r="D26295">
        <v>20221200526100</v>
      </c>
      <c r="E26295">
        <v>1</v>
      </c>
      <c r="F26295">
        <v>4502.09</v>
      </c>
      <c r="G26295">
        <v>1</v>
      </c>
      <c r="H26295">
        <v>20221200526101</v>
      </c>
      <c r="I26295">
        <v>202212005261011</v>
      </c>
      <c r="J26295">
        <v>4502.09</v>
      </c>
      <c r="K26295">
        <v>47</v>
      </c>
      <c r="L26295">
        <v>1</v>
      </c>
      <c r="M26295">
        <v>141290.58809122766</v>
      </c>
      <c r="N26295">
        <v>20</v>
      </c>
      <c r="O26295">
        <v>68.509568859930795</v>
      </c>
      <c r="P26295" t="str">
        <f t="shared" si="410"/>
        <v>Grad School</v>
      </c>
    </row>
    <row r="26296" spans="1:16">
      <c r="A26296">
        <v>2024</v>
      </c>
      <c r="B26296">
        <v>85870</v>
      </c>
      <c r="C26296">
        <v>3</v>
      </c>
      <c r="D26296">
        <v>0</v>
      </c>
      <c r="E26296">
        <v>1</v>
      </c>
      <c r="F26296">
        <v>2463.7399999999998</v>
      </c>
      <c r="G26296">
        <v>6</v>
      </c>
      <c r="H26296">
        <v>0</v>
      </c>
      <c r="I26296">
        <v>0</v>
      </c>
      <c r="J26296">
        <v>2243.23</v>
      </c>
      <c r="K26296">
        <v>29</v>
      </c>
      <c r="L26296">
        <v>2</v>
      </c>
      <c r="M26296">
        <v>100075.6560701304</v>
      </c>
      <c r="N26296">
        <v>16</v>
      </c>
      <c r="O26296">
        <v>68.285392348502015</v>
      </c>
      <c r="P26296" t="str">
        <f t="shared" si="410"/>
        <v>College</v>
      </c>
    </row>
    <row r="26297" spans="1:16">
      <c r="A26297">
        <v>2024</v>
      </c>
      <c r="B26297">
        <v>86004</v>
      </c>
      <c r="C26297">
        <v>3</v>
      </c>
      <c r="D26297">
        <v>0</v>
      </c>
      <c r="E26297">
        <v>1</v>
      </c>
      <c r="F26297">
        <v>1654.99</v>
      </c>
      <c r="G26297">
        <v>1</v>
      </c>
      <c r="H26297">
        <v>0</v>
      </c>
      <c r="I26297">
        <v>0</v>
      </c>
      <c r="J26297">
        <v>1654.99</v>
      </c>
      <c r="K26297">
        <v>53</v>
      </c>
      <c r="L26297">
        <v>2</v>
      </c>
      <c r="M26297">
        <v>73243.825395696957</v>
      </c>
      <c r="N26297">
        <v>14</v>
      </c>
      <c r="O26297">
        <v>68.231504299051863</v>
      </c>
      <c r="P26297" t="str">
        <f t="shared" si="410"/>
        <v>College</v>
      </c>
    </row>
    <row r="26298" spans="1:16">
      <c r="A26298">
        <v>2024</v>
      </c>
      <c r="B26298">
        <v>88473</v>
      </c>
      <c r="C26298">
        <v>3</v>
      </c>
      <c r="D26298">
        <v>20230300244700</v>
      </c>
      <c r="E26298">
        <v>1</v>
      </c>
      <c r="F26298">
        <v>566.55999999999995</v>
      </c>
      <c r="G26298">
        <v>2</v>
      </c>
      <c r="H26298">
        <v>20230300244702</v>
      </c>
      <c r="I26298">
        <v>202303002447021</v>
      </c>
      <c r="J26298">
        <v>566.55999999999995</v>
      </c>
      <c r="K26298">
        <v>56</v>
      </c>
      <c r="L26298">
        <v>1</v>
      </c>
      <c r="M26298">
        <v>73357.218327184324</v>
      </c>
      <c r="N26298">
        <v>14</v>
      </c>
      <c r="O26298">
        <v>70.682266182467714</v>
      </c>
      <c r="P26298" t="str">
        <f t="shared" si="410"/>
        <v>College</v>
      </c>
    </row>
    <row r="26299" spans="1:16">
      <c r="A26299">
        <v>2024</v>
      </c>
      <c r="B26299">
        <v>89031</v>
      </c>
      <c r="C26299">
        <v>3</v>
      </c>
      <c r="D26299">
        <v>20221201830200</v>
      </c>
      <c r="E26299">
        <v>1</v>
      </c>
      <c r="F26299">
        <v>580.38</v>
      </c>
      <c r="G26299">
        <v>4</v>
      </c>
      <c r="H26299">
        <v>20221201830203</v>
      </c>
      <c r="I26299">
        <v>202212018302031</v>
      </c>
      <c r="J26299">
        <v>509.92</v>
      </c>
      <c r="K26299">
        <v>30</v>
      </c>
      <c r="L26299">
        <v>1</v>
      </c>
      <c r="M26299">
        <v>95074.857436469058</v>
      </c>
      <c r="N26299">
        <v>16</v>
      </c>
      <c r="O26299">
        <v>68.380558812073915</v>
      </c>
      <c r="P26299" t="str">
        <f t="shared" si="410"/>
        <v>College</v>
      </c>
    </row>
    <row r="26300" spans="1:16">
      <c r="A26300">
        <v>2024</v>
      </c>
      <c r="B26300">
        <v>89034</v>
      </c>
      <c r="C26300">
        <v>3</v>
      </c>
      <c r="D26300">
        <v>20230300246300</v>
      </c>
      <c r="E26300">
        <v>1</v>
      </c>
      <c r="F26300">
        <v>766.5</v>
      </c>
      <c r="G26300">
        <v>1</v>
      </c>
      <c r="H26300">
        <v>20230300246301</v>
      </c>
      <c r="I26300">
        <v>202303002463011</v>
      </c>
      <c r="J26300">
        <v>766.5</v>
      </c>
      <c r="K26300">
        <v>44</v>
      </c>
      <c r="L26300">
        <v>2</v>
      </c>
      <c r="M26300">
        <v>96623.650304228911</v>
      </c>
      <c r="N26300">
        <v>16</v>
      </c>
      <c r="O26300">
        <v>70.853765758647327</v>
      </c>
      <c r="P26300" t="str">
        <f t="shared" si="410"/>
        <v>College</v>
      </c>
    </row>
    <row r="26301" spans="1:16">
      <c r="A26301">
        <v>2024</v>
      </c>
      <c r="B26301">
        <v>89046</v>
      </c>
      <c r="C26301">
        <v>3</v>
      </c>
      <c r="D26301">
        <v>20240200254000</v>
      </c>
      <c r="E26301">
        <v>1</v>
      </c>
      <c r="F26301">
        <v>502.71</v>
      </c>
      <c r="G26301">
        <v>2</v>
      </c>
      <c r="H26301">
        <v>20240200254002</v>
      </c>
      <c r="I26301">
        <v>202402002540021</v>
      </c>
      <c r="J26301">
        <v>502.71</v>
      </c>
      <c r="K26301">
        <v>57</v>
      </c>
      <c r="L26301">
        <v>2</v>
      </c>
      <c r="M26301">
        <v>72693.109752147764</v>
      </c>
      <c r="N26301">
        <v>14</v>
      </c>
      <c r="O26301">
        <v>72.875143462756114</v>
      </c>
      <c r="P26301" t="str">
        <f t="shared" si="410"/>
        <v>College</v>
      </c>
    </row>
    <row r="26302" spans="1:16">
      <c r="A26302">
        <v>2024</v>
      </c>
      <c r="B26302">
        <v>89279</v>
      </c>
      <c r="C26302">
        <v>3</v>
      </c>
      <c r="D26302">
        <v>0</v>
      </c>
      <c r="E26302">
        <v>1</v>
      </c>
      <c r="F26302">
        <v>556.75</v>
      </c>
      <c r="G26302">
        <v>1</v>
      </c>
      <c r="H26302">
        <v>0</v>
      </c>
      <c r="I26302">
        <v>0</v>
      </c>
      <c r="J26302">
        <v>556.75</v>
      </c>
      <c r="K26302">
        <v>54</v>
      </c>
      <c r="L26302">
        <v>1</v>
      </c>
      <c r="M26302">
        <v>92960.301186181401</v>
      </c>
      <c r="N26302">
        <v>16</v>
      </c>
      <c r="O26302">
        <v>69.242495606615435</v>
      </c>
      <c r="P26302" t="str">
        <f t="shared" si="410"/>
        <v>College</v>
      </c>
    </row>
    <row r="26303" spans="1:16">
      <c r="A26303">
        <v>2024</v>
      </c>
      <c r="B26303">
        <v>31624</v>
      </c>
      <c r="C26303">
        <v>3</v>
      </c>
      <c r="D26303">
        <v>20240200155400</v>
      </c>
      <c r="E26303">
        <v>1</v>
      </c>
      <c r="F26303">
        <v>790.84</v>
      </c>
      <c r="G26303">
        <v>1</v>
      </c>
      <c r="H26303">
        <v>20240200155401</v>
      </c>
      <c r="I26303">
        <v>202402001554011</v>
      </c>
      <c r="J26303">
        <v>790.84</v>
      </c>
      <c r="K26303">
        <v>57</v>
      </c>
      <c r="L26303">
        <v>1</v>
      </c>
      <c r="M26303">
        <v>53093.682843047907</v>
      </c>
      <c r="N26303">
        <v>12</v>
      </c>
      <c r="O26303">
        <v>70.638528355965533</v>
      </c>
      <c r="P26303" t="str">
        <f t="shared" si="410"/>
        <v>High School</v>
      </c>
    </row>
    <row r="26304" spans="1:16">
      <c r="A26304">
        <v>2024</v>
      </c>
      <c r="B26304">
        <v>50549</v>
      </c>
      <c r="C26304">
        <v>3</v>
      </c>
      <c r="D26304">
        <v>20240300748200</v>
      </c>
      <c r="E26304">
        <v>1</v>
      </c>
      <c r="F26304">
        <v>3068.12</v>
      </c>
      <c r="G26304">
        <v>1</v>
      </c>
      <c r="H26304">
        <v>20240300748201</v>
      </c>
      <c r="I26304">
        <v>202403007482011</v>
      </c>
      <c r="J26304">
        <v>3068.12</v>
      </c>
      <c r="K26304">
        <v>59</v>
      </c>
      <c r="L26304">
        <v>1</v>
      </c>
      <c r="M26304">
        <v>76035.138230355617</v>
      </c>
      <c r="N26304">
        <v>14</v>
      </c>
      <c r="O26304">
        <v>70.863918319299316</v>
      </c>
      <c r="P26304" t="str">
        <f t="shared" si="410"/>
        <v>College</v>
      </c>
    </row>
    <row r="26305" spans="1:16">
      <c r="A26305">
        <v>2024</v>
      </c>
      <c r="B26305">
        <v>1064</v>
      </c>
      <c r="C26305">
        <v>3</v>
      </c>
      <c r="D26305">
        <v>20230300496800</v>
      </c>
      <c r="E26305">
        <v>1</v>
      </c>
      <c r="F26305">
        <v>541.80999999999995</v>
      </c>
      <c r="G26305">
        <v>1</v>
      </c>
      <c r="H26305">
        <v>20230300496801</v>
      </c>
      <c r="I26305">
        <v>202303004968011</v>
      </c>
      <c r="J26305">
        <v>541.80999999999995</v>
      </c>
      <c r="K26305">
        <v>44</v>
      </c>
      <c r="L26305">
        <v>2</v>
      </c>
      <c r="M26305">
        <v>120549.84655390415</v>
      </c>
      <c r="N26305">
        <v>18</v>
      </c>
      <c r="O26305">
        <v>69.175650400132824</v>
      </c>
      <c r="P26305" t="str">
        <f t="shared" si="410"/>
        <v>Grad School</v>
      </c>
    </row>
    <row r="26306" spans="1:16">
      <c r="A26306">
        <v>2024</v>
      </c>
      <c r="B26306">
        <v>73307</v>
      </c>
      <c r="C26306">
        <v>3</v>
      </c>
      <c r="D26306">
        <v>20240100039100</v>
      </c>
      <c r="E26306">
        <v>1</v>
      </c>
      <c r="F26306">
        <v>4690.78</v>
      </c>
      <c r="G26306">
        <v>1</v>
      </c>
      <c r="H26306">
        <v>20240100039101</v>
      </c>
      <c r="I26306">
        <v>202401000391011</v>
      </c>
      <c r="J26306">
        <v>4690.78</v>
      </c>
      <c r="K26306">
        <v>47</v>
      </c>
      <c r="L26306">
        <v>2</v>
      </c>
      <c r="M26306">
        <v>83305.378801257248</v>
      </c>
      <c r="N26306">
        <v>16</v>
      </c>
      <c r="O26306">
        <v>70.290617694741485</v>
      </c>
      <c r="P26306" t="str">
        <f t="shared" si="410"/>
        <v>College</v>
      </c>
    </row>
    <row r="26307" spans="1:16">
      <c r="A26307">
        <v>2024</v>
      </c>
      <c r="B26307">
        <v>55752</v>
      </c>
      <c r="C26307">
        <v>3</v>
      </c>
      <c r="D26307">
        <v>20240303613800</v>
      </c>
      <c r="E26307">
        <v>1</v>
      </c>
      <c r="F26307">
        <v>1076.9100000000001</v>
      </c>
      <c r="G26307">
        <v>1</v>
      </c>
      <c r="H26307">
        <v>0</v>
      </c>
      <c r="I26307">
        <v>0</v>
      </c>
      <c r="J26307">
        <v>1076.9100000000001</v>
      </c>
      <c r="K26307">
        <v>36</v>
      </c>
      <c r="L26307">
        <v>2</v>
      </c>
      <c r="M26307">
        <v>74249.320334021817</v>
      </c>
      <c r="N26307">
        <v>14</v>
      </c>
      <c r="O26307">
        <v>67.796834398848915</v>
      </c>
      <c r="P26307" t="str">
        <f t="shared" ref="P26307:P26370" si="411">IF(N26307&lt;=12,"High School",IF(N26307&lt;=16,"College","Grad School"))</f>
        <v>College</v>
      </c>
    </row>
    <row r="26308" spans="1:16">
      <c r="A26308">
        <v>2024</v>
      </c>
      <c r="B26308">
        <v>57189</v>
      </c>
      <c r="C26308">
        <v>3</v>
      </c>
      <c r="D26308">
        <v>20221202585300</v>
      </c>
      <c r="E26308">
        <v>1</v>
      </c>
      <c r="F26308">
        <v>1031.97</v>
      </c>
      <c r="G26308">
        <v>1</v>
      </c>
      <c r="H26308">
        <v>20221202585301</v>
      </c>
      <c r="I26308">
        <v>202212025853011</v>
      </c>
      <c r="J26308">
        <v>1031.97</v>
      </c>
      <c r="K26308">
        <v>41</v>
      </c>
      <c r="L26308">
        <v>2</v>
      </c>
      <c r="M26308">
        <v>72395.282027131238</v>
      </c>
      <c r="N26308">
        <v>14</v>
      </c>
      <c r="O26308">
        <v>69.210935092437055</v>
      </c>
      <c r="P26308" t="str">
        <f t="shared" si="411"/>
        <v>College</v>
      </c>
    </row>
    <row r="26309" spans="1:16">
      <c r="A26309">
        <v>2024</v>
      </c>
      <c r="B26309">
        <v>62186</v>
      </c>
      <c r="C26309">
        <v>3</v>
      </c>
      <c r="D26309">
        <v>0</v>
      </c>
      <c r="E26309">
        <v>1</v>
      </c>
      <c r="F26309">
        <v>2537.64</v>
      </c>
      <c r="G26309">
        <v>3</v>
      </c>
      <c r="H26309">
        <v>0</v>
      </c>
      <c r="I26309">
        <v>0</v>
      </c>
      <c r="J26309">
        <v>2424.62</v>
      </c>
      <c r="K26309">
        <v>27</v>
      </c>
      <c r="L26309">
        <v>1</v>
      </c>
      <c r="M26309">
        <v>86593.780290089053</v>
      </c>
      <c r="N26309">
        <v>16</v>
      </c>
      <c r="O26309">
        <v>70.726510762228486</v>
      </c>
      <c r="P26309" t="str">
        <f t="shared" si="411"/>
        <v>College</v>
      </c>
    </row>
    <row r="26310" spans="1:16">
      <c r="A26310">
        <v>2024</v>
      </c>
      <c r="B26310">
        <v>83116</v>
      </c>
      <c r="C26310">
        <v>3</v>
      </c>
      <c r="D26310">
        <v>20240300091700</v>
      </c>
      <c r="E26310">
        <v>1</v>
      </c>
      <c r="F26310">
        <v>2459.44</v>
      </c>
      <c r="G26310">
        <v>2</v>
      </c>
      <c r="H26310">
        <v>20240300091702</v>
      </c>
      <c r="I26310">
        <v>202403000917021</v>
      </c>
      <c r="J26310">
        <v>2303.5</v>
      </c>
      <c r="K26310">
        <v>27</v>
      </c>
      <c r="L26310">
        <v>1</v>
      </c>
      <c r="M26310">
        <v>93614.133381405292</v>
      </c>
      <c r="N26310">
        <v>16</v>
      </c>
      <c r="O26310">
        <v>70.903813463288259</v>
      </c>
      <c r="P26310" t="str">
        <f t="shared" si="411"/>
        <v>College</v>
      </c>
    </row>
    <row r="26311" spans="1:16">
      <c r="A26311">
        <v>2024</v>
      </c>
      <c r="B26311">
        <v>85377</v>
      </c>
      <c r="C26311">
        <v>3</v>
      </c>
      <c r="D26311">
        <v>0</v>
      </c>
      <c r="E26311">
        <v>1</v>
      </c>
      <c r="F26311">
        <v>1965.88</v>
      </c>
      <c r="G26311">
        <v>3</v>
      </c>
      <c r="H26311">
        <v>0</v>
      </c>
      <c r="I26311">
        <v>0</v>
      </c>
      <c r="J26311">
        <v>2073.4699999999998</v>
      </c>
      <c r="K26311">
        <v>31</v>
      </c>
      <c r="L26311">
        <v>1</v>
      </c>
      <c r="M26311">
        <v>95528.394633781019</v>
      </c>
      <c r="N26311">
        <v>16</v>
      </c>
      <c r="O26311">
        <v>73.509434508409029</v>
      </c>
      <c r="P26311" t="str">
        <f t="shared" si="411"/>
        <v>College</v>
      </c>
    </row>
    <row r="26312" spans="1:16">
      <c r="A26312">
        <v>2024</v>
      </c>
      <c r="B26312">
        <v>59836</v>
      </c>
      <c r="C26312">
        <v>3</v>
      </c>
      <c r="D26312">
        <v>20231200659100</v>
      </c>
      <c r="E26312">
        <v>1</v>
      </c>
      <c r="F26312">
        <v>1378.46</v>
      </c>
      <c r="G26312">
        <v>1</v>
      </c>
      <c r="H26312">
        <v>20231200659101</v>
      </c>
      <c r="I26312">
        <v>202312006591011</v>
      </c>
      <c r="J26312">
        <v>1378.46</v>
      </c>
      <c r="K26312">
        <v>31</v>
      </c>
      <c r="L26312">
        <v>2</v>
      </c>
      <c r="M26312">
        <v>97129.595280686903</v>
      </c>
      <c r="N26312">
        <v>16</v>
      </c>
      <c r="O26312">
        <v>67.805823605907946</v>
      </c>
      <c r="P26312" t="str">
        <f t="shared" si="411"/>
        <v>College</v>
      </c>
    </row>
    <row r="26313" spans="1:16">
      <c r="A26313">
        <v>2024</v>
      </c>
      <c r="B26313">
        <v>4702</v>
      </c>
      <c r="C26313">
        <v>3</v>
      </c>
      <c r="D26313">
        <v>20240200400500</v>
      </c>
      <c r="E26313">
        <v>1</v>
      </c>
      <c r="F26313">
        <v>2983.22</v>
      </c>
      <c r="G26313">
        <v>2</v>
      </c>
      <c r="H26313">
        <v>20240200400502</v>
      </c>
      <c r="I26313">
        <v>202402004005021</v>
      </c>
      <c r="J26313">
        <v>6744.62</v>
      </c>
      <c r="K26313">
        <v>45</v>
      </c>
      <c r="L26313">
        <v>1</v>
      </c>
      <c r="M26313">
        <v>94044.325193563069</v>
      </c>
      <c r="N26313">
        <v>16</v>
      </c>
      <c r="O26313">
        <v>72.406886086030326</v>
      </c>
      <c r="P26313" t="str">
        <f t="shared" si="411"/>
        <v>College</v>
      </c>
    </row>
    <row r="26314" spans="1:16">
      <c r="A26314">
        <v>2024</v>
      </c>
      <c r="B26314">
        <v>24998</v>
      </c>
      <c r="C26314">
        <v>3</v>
      </c>
      <c r="D26314">
        <v>0</v>
      </c>
      <c r="E26314">
        <v>1</v>
      </c>
      <c r="F26314">
        <v>1599.44</v>
      </c>
      <c r="G26314">
        <v>1</v>
      </c>
      <c r="H26314">
        <v>0</v>
      </c>
      <c r="I26314">
        <v>0</v>
      </c>
      <c r="J26314">
        <v>1599.44</v>
      </c>
      <c r="K26314">
        <v>48</v>
      </c>
      <c r="L26314">
        <v>1</v>
      </c>
      <c r="M26314">
        <v>97587.219441658832</v>
      </c>
      <c r="N26314">
        <v>16</v>
      </c>
      <c r="O26314">
        <v>68.218392792740119</v>
      </c>
      <c r="P26314" t="str">
        <f t="shared" si="411"/>
        <v>College</v>
      </c>
    </row>
    <row r="26315" spans="1:16">
      <c r="A26315">
        <v>2024</v>
      </c>
      <c r="B26315">
        <v>27538</v>
      </c>
      <c r="C26315">
        <v>3</v>
      </c>
      <c r="D26315">
        <v>20240200622800</v>
      </c>
      <c r="E26315">
        <v>1</v>
      </c>
      <c r="F26315">
        <v>346.37</v>
      </c>
      <c r="G26315">
        <v>4</v>
      </c>
      <c r="H26315">
        <v>20240200622802</v>
      </c>
      <c r="I26315">
        <v>202402006228021</v>
      </c>
      <c r="J26315">
        <v>346.37</v>
      </c>
      <c r="K26315">
        <v>30</v>
      </c>
      <c r="L26315">
        <v>1</v>
      </c>
      <c r="M26315">
        <v>35310.072558623579</v>
      </c>
      <c r="N26315">
        <v>11</v>
      </c>
      <c r="O26315">
        <v>70.180063610078207</v>
      </c>
      <c r="P26315" t="str">
        <f t="shared" si="411"/>
        <v>High School</v>
      </c>
    </row>
    <row r="26316" spans="1:16">
      <c r="A26316">
        <v>2024</v>
      </c>
      <c r="B26316">
        <v>32015</v>
      </c>
      <c r="C26316">
        <v>3</v>
      </c>
      <c r="D26316">
        <v>20240300377800</v>
      </c>
      <c r="E26316">
        <v>1</v>
      </c>
      <c r="F26316">
        <v>3235.52</v>
      </c>
      <c r="G26316">
        <v>1</v>
      </c>
      <c r="H26316">
        <v>20240300377801</v>
      </c>
      <c r="I26316">
        <v>202403003778011</v>
      </c>
      <c r="J26316">
        <v>3235.52</v>
      </c>
      <c r="K26316">
        <v>31</v>
      </c>
      <c r="L26316">
        <v>1</v>
      </c>
      <c r="M26316">
        <v>98573.408007484788</v>
      </c>
      <c r="N26316">
        <v>16</v>
      </c>
      <c r="O26316">
        <v>74.560109275735599</v>
      </c>
      <c r="P26316" t="str">
        <f t="shared" si="411"/>
        <v>College</v>
      </c>
    </row>
    <row r="26317" spans="1:16">
      <c r="A26317">
        <v>2024</v>
      </c>
      <c r="B26317">
        <v>50991</v>
      </c>
      <c r="C26317">
        <v>3</v>
      </c>
      <c r="D26317">
        <v>20240205981800</v>
      </c>
      <c r="E26317">
        <v>1</v>
      </c>
      <c r="F26317">
        <v>4398.3</v>
      </c>
      <c r="G26317">
        <v>1</v>
      </c>
      <c r="H26317">
        <v>20240205981801</v>
      </c>
      <c r="I26317">
        <v>202402059818011</v>
      </c>
      <c r="J26317">
        <v>4398.3</v>
      </c>
      <c r="K26317">
        <v>26</v>
      </c>
      <c r="L26317">
        <v>1</v>
      </c>
      <c r="M26317">
        <v>95656.598377457092</v>
      </c>
      <c r="N26317">
        <v>16</v>
      </c>
      <c r="O26317">
        <v>67.049314902918766</v>
      </c>
      <c r="P26317" t="str">
        <f t="shared" si="411"/>
        <v>College</v>
      </c>
    </row>
    <row r="26318" spans="1:16">
      <c r="A26318">
        <v>2024</v>
      </c>
      <c r="B26318">
        <v>53266</v>
      </c>
      <c r="C26318">
        <v>3</v>
      </c>
      <c r="D26318">
        <v>20221200037700</v>
      </c>
      <c r="E26318">
        <v>1</v>
      </c>
      <c r="F26318">
        <v>3050.68</v>
      </c>
      <c r="G26318">
        <v>1</v>
      </c>
      <c r="H26318">
        <v>20221200037701</v>
      </c>
      <c r="I26318">
        <v>202212000377011</v>
      </c>
      <c r="J26318">
        <v>3050.68</v>
      </c>
      <c r="K26318">
        <v>29</v>
      </c>
      <c r="L26318">
        <v>1</v>
      </c>
      <c r="M26318">
        <v>114789.55906152153</v>
      </c>
      <c r="N26318">
        <v>18</v>
      </c>
      <c r="O26318">
        <v>69.566550825755968</v>
      </c>
      <c r="P26318" t="str">
        <f t="shared" si="411"/>
        <v>Grad School</v>
      </c>
    </row>
    <row r="26319" spans="1:16">
      <c r="A26319">
        <v>2024</v>
      </c>
      <c r="B26319">
        <v>22560</v>
      </c>
      <c r="C26319">
        <v>3</v>
      </c>
      <c r="D26319">
        <v>20230200884500</v>
      </c>
      <c r="E26319">
        <v>1</v>
      </c>
      <c r="F26319">
        <v>2011.76</v>
      </c>
      <c r="G26319">
        <v>2</v>
      </c>
      <c r="H26319">
        <v>20230200884502</v>
      </c>
      <c r="I26319">
        <v>202302008845021</v>
      </c>
      <c r="J26319">
        <v>2011.76</v>
      </c>
      <c r="K26319">
        <v>31</v>
      </c>
      <c r="L26319">
        <v>1</v>
      </c>
      <c r="M26319">
        <v>73710.35332281889</v>
      </c>
      <c r="N26319">
        <v>14</v>
      </c>
      <c r="O26319">
        <v>66.912266767314833</v>
      </c>
      <c r="P26319" t="str">
        <f t="shared" si="411"/>
        <v>College</v>
      </c>
    </row>
    <row r="26320" spans="1:16">
      <c r="A26320">
        <v>2024</v>
      </c>
      <c r="B26320">
        <v>25028</v>
      </c>
      <c r="C26320">
        <v>3</v>
      </c>
      <c r="D26320">
        <v>20230100311200</v>
      </c>
      <c r="E26320">
        <v>1</v>
      </c>
      <c r="F26320">
        <v>1600.76</v>
      </c>
      <c r="G26320">
        <v>2</v>
      </c>
      <c r="H26320">
        <v>20230100311202</v>
      </c>
      <c r="I26320">
        <v>202301003112021</v>
      </c>
      <c r="J26320">
        <v>1600.76</v>
      </c>
      <c r="K26320">
        <v>33</v>
      </c>
      <c r="L26320">
        <v>1</v>
      </c>
      <c r="M26320">
        <v>72532.951375914112</v>
      </c>
      <c r="N26320">
        <v>14</v>
      </c>
      <c r="O26320">
        <v>70.473411703273072</v>
      </c>
      <c r="P26320" t="str">
        <f t="shared" si="411"/>
        <v>College</v>
      </c>
    </row>
    <row r="26321" spans="1:16">
      <c r="A26321">
        <v>2024</v>
      </c>
      <c r="B26321">
        <v>47019</v>
      </c>
      <c r="C26321">
        <v>3</v>
      </c>
      <c r="D26321">
        <v>20240200210000</v>
      </c>
      <c r="E26321">
        <v>1</v>
      </c>
      <c r="F26321">
        <v>2432.9</v>
      </c>
      <c r="G26321">
        <v>1</v>
      </c>
      <c r="H26321">
        <v>20240200210001</v>
      </c>
      <c r="I26321">
        <v>202402002100011</v>
      </c>
      <c r="J26321">
        <v>2432.9</v>
      </c>
      <c r="K26321">
        <v>43</v>
      </c>
      <c r="L26321">
        <v>1</v>
      </c>
      <c r="M26321">
        <v>75316.737432438196</v>
      </c>
      <c r="N26321">
        <v>14</v>
      </c>
      <c r="O26321">
        <v>72.427714403412352</v>
      </c>
      <c r="P26321" t="str">
        <f t="shared" si="411"/>
        <v>College</v>
      </c>
    </row>
    <row r="26322" spans="1:16">
      <c r="A26322">
        <v>2024</v>
      </c>
      <c r="B26322">
        <v>19760</v>
      </c>
      <c r="C26322">
        <v>3</v>
      </c>
      <c r="D26322">
        <v>0</v>
      </c>
      <c r="E26322">
        <v>1</v>
      </c>
      <c r="F26322">
        <v>2606.58</v>
      </c>
      <c r="G26322">
        <v>1</v>
      </c>
      <c r="H26322">
        <v>0</v>
      </c>
      <c r="I26322">
        <v>0</v>
      </c>
      <c r="J26322">
        <v>2606.58</v>
      </c>
      <c r="K26322">
        <v>57</v>
      </c>
      <c r="L26322">
        <v>1</v>
      </c>
      <c r="M26322">
        <v>76200.407817866944</v>
      </c>
      <c r="N26322">
        <v>14</v>
      </c>
      <c r="O26322">
        <v>70.232693011614344</v>
      </c>
      <c r="P26322" t="str">
        <f t="shared" si="411"/>
        <v>College</v>
      </c>
    </row>
    <row r="26323" spans="1:16">
      <c r="A26323">
        <v>2024</v>
      </c>
      <c r="B26323">
        <v>23522</v>
      </c>
      <c r="C26323">
        <v>3</v>
      </c>
      <c r="D26323">
        <v>0</v>
      </c>
      <c r="E26323">
        <v>1</v>
      </c>
      <c r="F26323">
        <v>2938.32</v>
      </c>
      <c r="G26323">
        <v>2</v>
      </c>
      <c r="H26323">
        <v>0</v>
      </c>
      <c r="I26323">
        <v>0</v>
      </c>
      <c r="J26323">
        <v>2938.32</v>
      </c>
      <c r="K26323">
        <v>29</v>
      </c>
      <c r="L26323">
        <v>1</v>
      </c>
      <c r="M26323">
        <v>79599.595246136319</v>
      </c>
      <c r="N26323">
        <v>14</v>
      </c>
      <c r="O26323">
        <v>71.950052508599981</v>
      </c>
      <c r="P26323" t="str">
        <f t="shared" si="411"/>
        <v>College</v>
      </c>
    </row>
    <row r="26324" spans="1:16">
      <c r="A26324">
        <v>2024</v>
      </c>
      <c r="B26324">
        <v>36434</v>
      </c>
      <c r="C26324">
        <v>3</v>
      </c>
      <c r="D26324">
        <v>0</v>
      </c>
      <c r="E26324">
        <v>1</v>
      </c>
      <c r="F26324">
        <v>3205.96</v>
      </c>
      <c r="G26324">
        <v>1</v>
      </c>
      <c r="H26324">
        <v>0</v>
      </c>
      <c r="I26324">
        <v>0</v>
      </c>
      <c r="J26324">
        <v>3205.96</v>
      </c>
      <c r="K26324">
        <v>30</v>
      </c>
      <c r="L26324">
        <v>2</v>
      </c>
      <c r="M26324">
        <v>118179.85622712906</v>
      </c>
      <c r="N26324">
        <v>18</v>
      </c>
      <c r="O26324">
        <v>70.161893365689735</v>
      </c>
      <c r="P26324" t="str">
        <f t="shared" si="411"/>
        <v>Grad School</v>
      </c>
    </row>
    <row r="26325" spans="1:16">
      <c r="A26325">
        <v>2024</v>
      </c>
      <c r="B26325">
        <v>39493</v>
      </c>
      <c r="C26325">
        <v>3</v>
      </c>
      <c r="D26325">
        <v>0</v>
      </c>
      <c r="E26325">
        <v>1</v>
      </c>
      <c r="F26325">
        <v>2073.41</v>
      </c>
      <c r="G26325">
        <v>1</v>
      </c>
      <c r="H26325">
        <v>0</v>
      </c>
      <c r="I26325">
        <v>0</v>
      </c>
      <c r="J26325">
        <v>2073.41</v>
      </c>
      <c r="K26325">
        <v>51</v>
      </c>
      <c r="L26325">
        <v>2</v>
      </c>
      <c r="M26325">
        <v>134559.57041446987</v>
      </c>
      <c r="N26325">
        <v>20</v>
      </c>
      <c r="O26325">
        <v>67.914940121867701</v>
      </c>
      <c r="P26325" t="str">
        <f t="shared" si="411"/>
        <v>Grad School</v>
      </c>
    </row>
    <row r="26326" spans="1:16">
      <c r="A26326">
        <v>2024</v>
      </c>
      <c r="B26326">
        <v>41839</v>
      </c>
      <c r="C26326">
        <v>3</v>
      </c>
      <c r="D26326">
        <v>0</v>
      </c>
      <c r="E26326">
        <v>1</v>
      </c>
      <c r="F26326">
        <v>1801.09</v>
      </c>
      <c r="G26326">
        <v>1</v>
      </c>
      <c r="H26326">
        <v>0</v>
      </c>
      <c r="I26326">
        <v>0</v>
      </c>
      <c r="J26326">
        <v>1801.09</v>
      </c>
      <c r="K26326">
        <v>25</v>
      </c>
      <c r="L26326">
        <v>2</v>
      </c>
      <c r="M26326">
        <v>96644.703577371925</v>
      </c>
      <c r="N26326">
        <v>16</v>
      </c>
      <c r="O26326">
        <v>73.587885065428651</v>
      </c>
      <c r="P26326" t="str">
        <f t="shared" si="411"/>
        <v>College</v>
      </c>
    </row>
    <row r="26327" spans="1:16">
      <c r="A26327">
        <v>2024</v>
      </c>
      <c r="B26327">
        <v>89055</v>
      </c>
      <c r="C26327">
        <v>3</v>
      </c>
      <c r="D26327">
        <v>20240100252500</v>
      </c>
      <c r="E26327">
        <v>1</v>
      </c>
      <c r="F26327">
        <v>612.54999999999995</v>
      </c>
      <c r="G26327">
        <v>1</v>
      </c>
      <c r="H26327">
        <v>20240100252501</v>
      </c>
      <c r="I26327">
        <v>202401002525011</v>
      </c>
      <c r="J26327">
        <v>612.54999999999995</v>
      </c>
      <c r="K26327">
        <v>34</v>
      </c>
      <c r="L26327">
        <v>1</v>
      </c>
      <c r="M26327">
        <v>68903.994313730742</v>
      </c>
      <c r="N26327">
        <v>14</v>
      </c>
      <c r="O26327">
        <v>70.989829834148537</v>
      </c>
      <c r="P26327" t="str">
        <f t="shared" si="411"/>
        <v>College</v>
      </c>
    </row>
    <row r="26328" spans="1:16">
      <c r="A26328">
        <v>2024</v>
      </c>
      <c r="B26328">
        <v>88982</v>
      </c>
      <c r="C26328">
        <v>3</v>
      </c>
      <c r="D26328">
        <v>20230100249200</v>
      </c>
      <c r="E26328">
        <v>1</v>
      </c>
      <c r="F26328">
        <v>511.3</v>
      </c>
      <c r="G26328">
        <v>1</v>
      </c>
      <c r="H26328">
        <v>20230100249201</v>
      </c>
      <c r="I26328">
        <v>202301002492011</v>
      </c>
      <c r="J26328">
        <v>511.3</v>
      </c>
      <c r="K26328">
        <v>43</v>
      </c>
      <c r="L26328">
        <v>2</v>
      </c>
      <c r="M26328">
        <v>75575.609906870101</v>
      </c>
      <c r="N26328">
        <v>14</v>
      </c>
      <c r="O26328">
        <v>70.963439077116888</v>
      </c>
      <c r="P26328" t="str">
        <f t="shared" si="411"/>
        <v>College</v>
      </c>
    </row>
    <row r="26329" spans="1:16">
      <c r="A26329">
        <v>2024</v>
      </c>
      <c r="B26329">
        <v>3095</v>
      </c>
      <c r="C26329">
        <v>3</v>
      </c>
      <c r="D26329">
        <v>0</v>
      </c>
      <c r="E26329">
        <v>1</v>
      </c>
      <c r="F26329">
        <v>271.33999999999997</v>
      </c>
      <c r="G26329">
        <v>1</v>
      </c>
      <c r="H26329">
        <v>0</v>
      </c>
      <c r="I26329">
        <v>0</v>
      </c>
      <c r="J26329">
        <v>271.33999999999997</v>
      </c>
      <c r="K26329">
        <v>46</v>
      </c>
      <c r="L26329">
        <v>2</v>
      </c>
      <c r="M26329">
        <v>96589.341759432442</v>
      </c>
      <c r="N26329">
        <v>16</v>
      </c>
      <c r="O26329">
        <v>70.835823693603999</v>
      </c>
      <c r="P26329" t="str">
        <f t="shared" si="411"/>
        <v>College</v>
      </c>
    </row>
    <row r="26330" spans="1:16">
      <c r="A26330">
        <v>2024</v>
      </c>
      <c r="B26330">
        <v>18570</v>
      </c>
      <c r="C26330">
        <v>3</v>
      </c>
      <c r="D26330">
        <v>20230300272300</v>
      </c>
      <c r="E26330">
        <v>1</v>
      </c>
      <c r="F26330">
        <v>2568.2800000000002</v>
      </c>
      <c r="G26330">
        <v>4</v>
      </c>
      <c r="H26330">
        <v>20230300272305</v>
      </c>
      <c r="I26330">
        <v>202303002723051</v>
      </c>
      <c r="J26330">
        <v>2568.2800000000002</v>
      </c>
      <c r="K26330">
        <v>42</v>
      </c>
      <c r="L26330">
        <v>2</v>
      </c>
      <c r="M26330">
        <v>94562.650817146467</v>
      </c>
      <c r="N26330">
        <v>16</v>
      </c>
      <c r="O26330">
        <v>65.433746263939014</v>
      </c>
      <c r="P26330" t="str">
        <f t="shared" si="411"/>
        <v>College</v>
      </c>
    </row>
    <row r="26331" spans="1:16">
      <c r="A26331">
        <v>2024</v>
      </c>
      <c r="B26331">
        <v>30331</v>
      </c>
      <c r="C26331">
        <v>3</v>
      </c>
      <c r="D26331">
        <v>20230300320000</v>
      </c>
      <c r="E26331">
        <v>1</v>
      </c>
      <c r="F26331">
        <v>2522.42</v>
      </c>
      <c r="G26331">
        <v>2</v>
      </c>
      <c r="H26331">
        <v>20230300320002</v>
      </c>
      <c r="I26331">
        <v>202303003200021</v>
      </c>
      <c r="J26331">
        <v>2522.42</v>
      </c>
      <c r="K26331">
        <v>34</v>
      </c>
      <c r="L26331">
        <v>2</v>
      </c>
      <c r="M26331">
        <v>117174.82864174298</v>
      </c>
      <c r="N26331">
        <v>18</v>
      </c>
      <c r="O26331">
        <v>70.238894473031621</v>
      </c>
      <c r="P26331" t="str">
        <f t="shared" si="411"/>
        <v>Grad School</v>
      </c>
    </row>
    <row r="26332" spans="1:16">
      <c r="A26332">
        <v>2024</v>
      </c>
      <c r="B26332">
        <v>85039</v>
      </c>
      <c r="C26332">
        <v>3</v>
      </c>
      <c r="D26332">
        <v>0</v>
      </c>
      <c r="E26332">
        <v>1</v>
      </c>
      <c r="F26332">
        <v>2912.17</v>
      </c>
      <c r="G26332">
        <v>2</v>
      </c>
      <c r="H26332">
        <v>0</v>
      </c>
      <c r="I26332">
        <v>0</v>
      </c>
      <c r="J26332">
        <v>2912.17</v>
      </c>
      <c r="K26332">
        <v>34</v>
      </c>
      <c r="L26332">
        <v>2</v>
      </c>
      <c r="M26332">
        <v>101798.42549611238</v>
      </c>
      <c r="N26332">
        <v>16</v>
      </c>
      <c r="O26332">
        <v>68.750514095775685</v>
      </c>
      <c r="P26332" t="str">
        <f t="shared" si="411"/>
        <v>College</v>
      </c>
    </row>
    <row r="26333" spans="1:16">
      <c r="A26333">
        <v>2024</v>
      </c>
      <c r="B26333">
        <v>50913</v>
      </c>
      <c r="C26333">
        <v>3</v>
      </c>
      <c r="D26333">
        <v>0</v>
      </c>
      <c r="E26333">
        <v>1</v>
      </c>
      <c r="F26333">
        <v>3337.69</v>
      </c>
      <c r="G26333">
        <v>1</v>
      </c>
      <c r="H26333">
        <v>0</v>
      </c>
      <c r="I26333">
        <v>0</v>
      </c>
      <c r="J26333">
        <v>3337.69</v>
      </c>
      <c r="K26333">
        <v>32</v>
      </c>
      <c r="L26333">
        <v>2</v>
      </c>
      <c r="M26333">
        <v>136675.28354255253</v>
      </c>
      <c r="N26333">
        <v>20</v>
      </c>
      <c r="O26333">
        <v>71.780461460464366</v>
      </c>
      <c r="P26333" t="str">
        <f t="shared" si="411"/>
        <v>Grad School</v>
      </c>
    </row>
    <row r="26334" spans="1:16">
      <c r="A26334">
        <v>2024</v>
      </c>
      <c r="B26334">
        <v>84129</v>
      </c>
      <c r="C26334">
        <v>3</v>
      </c>
      <c r="D26334">
        <v>20221200497800</v>
      </c>
      <c r="E26334">
        <v>1</v>
      </c>
      <c r="F26334">
        <v>2421.91</v>
      </c>
      <c r="G26334">
        <v>1</v>
      </c>
      <c r="H26334">
        <v>20221200497801</v>
      </c>
      <c r="I26334">
        <v>202212004978011</v>
      </c>
      <c r="J26334">
        <v>2421.91</v>
      </c>
      <c r="K26334">
        <v>57</v>
      </c>
      <c r="L26334">
        <v>2</v>
      </c>
      <c r="M26334">
        <v>72513.652595775173</v>
      </c>
      <c r="N26334">
        <v>14</v>
      </c>
      <c r="O26334">
        <v>69.917845298067022</v>
      </c>
      <c r="P26334" t="str">
        <f t="shared" si="411"/>
        <v>College</v>
      </c>
    </row>
    <row r="26335" spans="1:16">
      <c r="A26335">
        <v>2024</v>
      </c>
      <c r="B26335">
        <v>15020</v>
      </c>
      <c r="C26335">
        <v>3</v>
      </c>
      <c r="D26335">
        <v>20230200624300</v>
      </c>
      <c r="E26335">
        <v>1</v>
      </c>
      <c r="F26335">
        <v>2593.9899999999998</v>
      </c>
      <c r="G26335">
        <v>1</v>
      </c>
      <c r="H26335">
        <v>20230200624301</v>
      </c>
      <c r="I26335">
        <v>202302006243011</v>
      </c>
      <c r="J26335">
        <v>2593.9899999999998</v>
      </c>
      <c r="K26335">
        <v>46</v>
      </c>
      <c r="L26335">
        <v>1</v>
      </c>
      <c r="M26335">
        <v>72639.335272482451</v>
      </c>
      <c r="N26335">
        <v>14</v>
      </c>
      <c r="O26335">
        <v>68.835364924447148</v>
      </c>
      <c r="P26335" t="str">
        <f t="shared" si="411"/>
        <v>College</v>
      </c>
    </row>
    <row r="26336" spans="1:16">
      <c r="A26336">
        <v>2024</v>
      </c>
      <c r="B26336">
        <v>69113</v>
      </c>
      <c r="C26336">
        <v>3</v>
      </c>
      <c r="D26336">
        <v>20230200902200</v>
      </c>
      <c r="E26336">
        <v>1</v>
      </c>
      <c r="F26336">
        <v>260.64999999999998</v>
      </c>
      <c r="G26336">
        <v>2</v>
      </c>
      <c r="H26336">
        <v>20230200902204</v>
      </c>
      <c r="I26336">
        <v>202302009022041</v>
      </c>
      <c r="J26336">
        <v>260.64999999999998</v>
      </c>
      <c r="K26336">
        <v>29</v>
      </c>
      <c r="L26336">
        <v>1</v>
      </c>
      <c r="M26336">
        <v>71610.991107597772</v>
      </c>
      <c r="N26336">
        <v>14</v>
      </c>
      <c r="O26336">
        <v>69.943508674138144</v>
      </c>
      <c r="P26336" t="str">
        <f t="shared" si="411"/>
        <v>College</v>
      </c>
    </row>
    <row r="26337" spans="1:16">
      <c r="A26337">
        <v>2024</v>
      </c>
      <c r="B26337">
        <v>74726</v>
      </c>
      <c r="C26337">
        <v>3</v>
      </c>
      <c r="D26337">
        <v>0</v>
      </c>
      <c r="E26337">
        <v>1</v>
      </c>
      <c r="F26337">
        <v>1252.75</v>
      </c>
      <c r="G26337">
        <v>2</v>
      </c>
      <c r="H26337">
        <v>0</v>
      </c>
      <c r="I26337">
        <v>0</v>
      </c>
      <c r="J26337">
        <v>1252.75</v>
      </c>
      <c r="K26337">
        <v>27</v>
      </c>
      <c r="L26337">
        <v>1</v>
      </c>
      <c r="M26337">
        <v>73047.032635719166</v>
      </c>
      <c r="N26337">
        <v>14</v>
      </c>
      <c r="O26337">
        <v>67.424474633635938</v>
      </c>
      <c r="P26337" t="str">
        <f t="shared" si="411"/>
        <v>College</v>
      </c>
    </row>
    <row r="26338" spans="1:16">
      <c r="A26338">
        <v>2024</v>
      </c>
      <c r="B26338">
        <v>8321</v>
      </c>
      <c r="C26338">
        <v>3</v>
      </c>
      <c r="D26338">
        <v>20221204302100</v>
      </c>
      <c r="E26338">
        <v>1</v>
      </c>
      <c r="F26338">
        <v>3600.37</v>
      </c>
      <c r="G26338">
        <v>1</v>
      </c>
      <c r="H26338">
        <v>20221204302101</v>
      </c>
      <c r="I26338">
        <v>202212043021011</v>
      </c>
      <c r="J26338">
        <v>3600.37</v>
      </c>
      <c r="K26338">
        <v>43</v>
      </c>
      <c r="L26338">
        <v>2</v>
      </c>
      <c r="M26338">
        <v>79013.607844715458</v>
      </c>
      <c r="N26338">
        <v>14</v>
      </c>
      <c r="O26338">
        <v>74.329531416931772</v>
      </c>
      <c r="P26338" t="str">
        <f t="shared" si="411"/>
        <v>College</v>
      </c>
    </row>
    <row r="26339" spans="1:16">
      <c r="A26339">
        <v>2024</v>
      </c>
      <c r="B26339">
        <v>69891</v>
      </c>
      <c r="C26339">
        <v>3</v>
      </c>
      <c r="D26339">
        <v>0</v>
      </c>
      <c r="E26339">
        <v>1</v>
      </c>
      <c r="F26339">
        <v>226.3</v>
      </c>
      <c r="G26339">
        <v>4</v>
      </c>
      <c r="H26339">
        <v>0</v>
      </c>
      <c r="I26339">
        <v>0</v>
      </c>
      <c r="J26339">
        <v>235.17</v>
      </c>
      <c r="K26339">
        <v>47</v>
      </c>
      <c r="L26339">
        <v>2</v>
      </c>
      <c r="M26339">
        <v>65520.60172676386</v>
      </c>
      <c r="N26339">
        <v>14</v>
      </c>
      <c r="O26339">
        <v>71.033661558293971</v>
      </c>
      <c r="P26339" t="str">
        <f t="shared" si="411"/>
        <v>College</v>
      </c>
    </row>
    <row r="26340" spans="1:16">
      <c r="A26340">
        <v>2024</v>
      </c>
      <c r="B26340">
        <v>55521</v>
      </c>
      <c r="C26340">
        <v>3</v>
      </c>
      <c r="D26340">
        <v>20221200422600</v>
      </c>
      <c r="E26340">
        <v>1</v>
      </c>
      <c r="F26340">
        <v>994.42</v>
      </c>
      <c r="G26340">
        <v>4</v>
      </c>
      <c r="H26340">
        <v>20221200422602</v>
      </c>
      <c r="I26340">
        <v>202212004226021</v>
      </c>
      <c r="J26340">
        <v>994.42</v>
      </c>
      <c r="K26340">
        <v>44</v>
      </c>
      <c r="L26340">
        <v>2</v>
      </c>
      <c r="M26340">
        <v>71340.297350358276</v>
      </c>
      <c r="N26340">
        <v>14</v>
      </c>
      <c r="O26340">
        <v>69.511254496827718</v>
      </c>
      <c r="P26340" t="str">
        <f t="shared" si="411"/>
        <v>College</v>
      </c>
    </row>
    <row r="26341" spans="1:16">
      <c r="A26341">
        <v>2024</v>
      </c>
      <c r="B26341">
        <v>1947</v>
      </c>
      <c r="C26341">
        <v>3</v>
      </c>
      <c r="D26341">
        <v>20221206223800</v>
      </c>
      <c r="E26341">
        <v>1</v>
      </c>
      <c r="F26341">
        <v>410.32</v>
      </c>
      <c r="G26341">
        <v>1</v>
      </c>
      <c r="H26341">
        <v>20221206223801</v>
      </c>
      <c r="I26341">
        <v>202212062238011</v>
      </c>
      <c r="J26341">
        <v>410.32</v>
      </c>
      <c r="K26341">
        <v>53</v>
      </c>
      <c r="L26341">
        <v>2</v>
      </c>
      <c r="M26341">
        <v>84623.32528403528</v>
      </c>
      <c r="N26341">
        <v>16</v>
      </c>
      <c r="O26341">
        <v>66.406361663020746</v>
      </c>
      <c r="P26341" t="str">
        <f t="shared" si="411"/>
        <v>College</v>
      </c>
    </row>
    <row r="26342" spans="1:16">
      <c r="A26342">
        <v>2024</v>
      </c>
      <c r="B26342">
        <v>64365</v>
      </c>
      <c r="C26342">
        <v>3</v>
      </c>
      <c r="D26342">
        <v>0</v>
      </c>
      <c r="E26342">
        <v>1</v>
      </c>
      <c r="F26342">
        <v>5013.32</v>
      </c>
      <c r="G26342">
        <v>1</v>
      </c>
      <c r="H26342">
        <v>0</v>
      </c>
      <c r="I26342">
        <v>0</v>
      </c>
      <c r="J26342">
        <v>5013.32</v>
      </c>
      <c r="K26342">
        <v>43</v>
      </c>
      <c r="L26342">
        <v>2</v>
      </c>
      <c r="M26342">
        <v>92047.98249697205</v>
      </c>
      <c r="N26342">
        <v>16</v>
      </c>
      <c r="O26342">
        <v>69.468858491922816</v>
      </c>
      <c r="P26342" t="str">
        <f t="shared" si="411"/>
        <v>College</v>
      </c>
    </row>
    <row r="26343" spans="1:16">
      <c r="A26343">
        <v>2024</v>
      </c>
      <c r="B26343">
        <v>83871</v>
      </c>
      <c r="C26343">
        <v>3</v>
      </c>
      <c r="D26343">
        <v>0</v>
      </c>
      <c r="E26343">
        <v>1</v>
      </c>
      <c r="F26343">
        <v>3003.71</v>
      </c>
      <c r="G26343">
        <v>2</v>
      </c>
      <c r="H26343">
        <v>0</v>
      </c>
      <c r="I26343">
        <v>0</v>
      </c>
      <c r="J26343">
        <v>3003.71</v>
      </c>
      <c r="K26343">
        <v>46</v>
      </c>
      <c r="L26343">
        <v>2</v>
      </c>
      <c r="M26343">
        <v>140247.18490512521</v>
      </c>
      <c r="N26343">
        <v>20</v>
      </c>
      <c r="O26343">
        <v>72.001511942255462</v>
      </c>
      <c r="P26343" t="str">
        <f t="shared" si="411"/>
        <v>Grad School</v>
      </c>
    </row>
    <row r="26344" spans="1:16">
      <c r="A26344">
        <v>2024</v>
      </c>
      <c r="B26344">
        <v>2298</v>
      </c>
      <c r="C26344">
        <v>3</v>
      </c>
      <c r="D26344">
        <v>20221206207900</v>
      </c>
      <c r="E26344">
        <v>1</v>
      </c>
      <c r="F26344">
        <v>292.74</v>
      </c>
      <c r="G26344">
        <v>2</v>
      </c>
      <c r="H26344">
        <v>20221206207902</v>
      </c>
      <c r="I26344">
        <v>202212062079021</v>
      </c>
      <c r="J26344">
        <v>292.74</v>
      </c>
      <c r="K26344">
        <v>42</v>
      </c>
      <c r="L26344">
        <v>2</v>
      </c>
      <c r="M26344">
        <v>136844.83760889116</v>
      </c>
      <c r="N26344">
        <v>20</v>
      </c>
      <c r="O26344">
        <v>68.776678214439514</v>
      </c>
      <c r="P26344" t="str">
        <f t="shared" si="411"/>
        <v>Grad School</v>
      </c>
    </row>
    <row r="26345" spans="1:16">
      <c r="A26345">
        <v>2024</v>
      </c>
      <c r="B26345">
        <v>2813</v>
      </c>
      <c r="C26345">
        <v>3</v>
      </c>
      <c r="D26345">
        <v>0</v>
      </c>
      <c r="E26345">
        <v>1</v>
      </c>
      <c r="F26345">
        <v>457.63</v>
      </c>
      <c r="G26345">
        <v>5</v>
      </c>
      <c r="H26345">
        <v>0</v>
      </c>
      <c r="I26345">
        <v>0</v>
      </c>
      <c r="J26345">
        <v>457.63</v>
      </c>
      <c r="K26345">
        <v>37</v>
      </c>
      <c r="L26345">
        <v>1</v>
      </c>
      <c r="M26345">
        <v>49609.150644743997</v>
      </c>
      <c r="N26345">
        <v>12</v>
      </c>
      <c r="O26345">
        <v>69.837258394049314</v>
      </c>
      <c r="P26345" t="str">
        <f t="shared" si="411"/>
        <v>High School</v>
      </c>
    </row>
    <row r="26346" spans="1:16">
      <c r="A26346">
        <v>2024</v>
      </c>
      <c r="B26346">
        <v>2951</v>
      </c>
      <c r="C26346">
        <v>3</v>
      </c>
      <c r="D26346">
        <v>20221206249500</v>
      </c>
      <c r="E26346">
        <v>1</v>
      </c>
      <c r="F26346">
        <v>655.79</v>
      </c>
      <c r="G26346">
        <v>1</v>
      </c>
      <c r="H26346">
        <v>20221206249501</v>
      </c>
      <c r="I26346">
        <v>202212062495011</v>
      </c>
      <c r="J26346">
        <v>655.79</v>
      </c>
      <c r="K26346">
        <v>32</v>
      </c>
      <c r="L26346">
        <v>2</v>
      </c>
      <c r="M26346">
        <v>118588.45262229034</v>
      </c>
      <c r="N26346">
        <v>18</v>
      </c>
      <c r="O26346">
        <v>69.283519523719335</v>
      </c>
      <c r="P26346" t="str">
        <f t="shared" si="411"/>
        <v>Grad School</v>
      </c>
    </row>
    <row r="26347" spans="1:16">
      <c r="A26347">
        <v>2024</v>
      </c>
      <c r="B26347">
        <v>3133</v>
      </c>
      <c r="C26347">
        <v>3</v>
      </c>
      <c r="D26347">
        <v>20240100829300</v>
      </c>
      <c r="E26347">
        <v>1</v>
      </c>
      <c r="F26347">
        <v>324.56</v>
      </c>
      <c r="G26347">
        <v>1</v>
      </c>
      <c r="H26347">
        <v>20240100829301</v>
      </c>
      <c r="I26347">
        <v>202401008293011</v>
      </c>
      <c r="J26347">
        <v>324.56</v>
      </c>
      <c r="K26347">
        <v>35</v>
      </c>
      <c r="L26347">
        <v>1</v>
      </c>
      <c r="M26347">
        <v>52253.509923566438</v>
      </c>
      <c r="N26347">
        <v>12</v>
      </c>
      <c r="O26347">
        <v>69.362751043831437</v>
      </c>
      <c r="P26347" t="str">
        <f t="shared" si="411"/>
        <v>High School</v>
      </c>
    </row>
    <row r="26348" spans="1:16">
      <c r="A26348">
        <v>2024</v>
      </c>
      <c r="B26348">
        <v>3233</v>
      </c>
      <c r="C26348">
        <v>3</v>
      </c>
      <c r="D26348">
        <v>0</v>
      </c>
      <c r="E26348">
        <v>1</v>
      </c>
      <c r="F26348">
        <v>341.13</v>
      </c>
      <c r="G26348">
        <v>2</v>
      </c>
      <c r="H26348">
        <v>0</v>
      </c>
      <c r="I26348">
        <v>0</v>
      </c>
      <c r="J26348">
        <v>341.13</v>
      </c>
      <c r="K26348">
        <v>36</v>
      </c>
      <c r="L26348">
        <v>2</v>
      </c>
      <c r="M26348">
        <v>115835.17240166257</v>
      </c>
      <c r="N26348">
        <v>18</v>
      </c>
      <c r="O26348">
        <v>67.515441909947938</v>
      </c>
      <c r="P26348" t="str">
        <f t="shared" si="411"/>
        <v>Grad School</v>
      </c>
    </row>
    <row r="26349" spans="1:16">
      <c r="A26349">
        <v>2024</v>
      </c>
      <c r="B26349">
        <v>3506</v>
      </c>
      <c r="C26349">
        <v>3</v>
      </c>
      <c r="D26349">
        <v>20240300395100</v>
      </c>
      <c r="E26349">
        <v>1</v>
      </c>
      <c r="F26349">
        <v>3016.97</v>
      </c>
      <c r="G26349">
        <v>2</v>
      </c>
      <c r="H26349">
        <v>20240300395102</v>
      </c>
      <c r="I26349">
        <v>202403003951021</v>
      </c>
      <c r="J26349">
        <v>3016.97</v>
      </c>
      <c r="K26349">
        <v>44</v>
      </c>
      <c r="L26349">
        <v>2</v>
      </c>
      <c r="M26349">
        <v>54461.972938593353</v>
      </c>
      <c r="N26349">
        <v>12</v>
      </c>
      <c r="O26349">
        <v>69.649261915297984</v>
      </c>
      <c r="P26349" t="str">
        <f t="shared" si="411"/>
        <v>High School</v>
      </c>
    </row>
    <row r="26350" spans="1:16">
      <c r="A26350">
        <v>2024</v>
      </c>
      <c r="B26350">
        <v>3846</v>
      </c>
      <c r="C26350">
        <v>3</v>
      </c>
      <c r="D26350">
        <v>20230300386400</v>
      </c>
      <c r="E26350">
        <v>1</v>
      </c>
      <c r="F26350">
        <v>3636.08</v>
      </c>
      <c r="G26350">
        <v>1</v>
      </c>
      <c r="H26350">
        <v>20230300386401</v>
      </c>
      <c r="I26350">
        <v>202303003864011</v>
      </c>
      <c r="J26350">
        <v>3636.08</v>
      </c>
      <c r="K26350">
        <v>35</v>
      </c>
      <c r="L26350">
        <v>1</v>
      </c>
      <c r="M26350">
        <v>95526.642273509511</v>
      </c>
      <c r="N26350">
        <v>16</v>
      </c>
      <c r="O26350">
        <v>70.050319521643843</v>
      </c>
      <c r="P26350" t="str">
        <f t="shared" si="411"/>
        <v>College</v>
      </c>
    </row>
    <row r="26351" spans="1:16">
      <c r="A26351">
        <v>2024</v>
      </c>
      <c r="B26351">
        <v>3846</v>
      </c>
      <c r="C26351">
        <v>3</v>
      </c>
      <c r="D26351">
        <v>20230300386400</v>
      </c>
      <c r="E26351">
        <v>1</v>
      </c>
      <c r="F26351">
        <v>3636.08</v>
      </c>
      <c r="G26351">
        <v>2</v>
      </c>
      <c r="H26351">
        <v>20230300386403</v>
      </c>
      <c r="I26351">
        <v>202303003864031</v>
      </c>
      <c r="J26351">
        <v>3564.93</v>
      </c>
      <c r="K26351">
        <v>34</v>
      </c>
      <c r="L26351">
        <v>1</v>
      </c>
      <c r="M26351">
        <v>94021.471107600693</v>
      </c>
      <c r="N26351">
        <v>16</v>
      </c>
      <c r="O26351">
        <v>69.382611874182402</v>
      </c>
      <c r="P26351" t="str">
        <f t="shared" si="411"/>
        <v>College</v>
      </c>
    </row>
    <row r="26352" spans="1:16">
      <c r="A26352">
        <v>2024</v>
      </c>
      <c r="B26352">
        <v>4161</v>
      </c>
      <c r="C26352">
        <v>3</v>
      </c>
      <c r="D26352">
        <v>20231200382700</v>
      </c>
      <c r="E26352">
        <v>1</v>
      </c>
      <c r="F26352">
        <v>2995.99</v>
      </c>
      <c r="G26352">
        <v>1</v>
      </c>
      <c r="H26352">
        <v>20231200382701</v>
      </c>
      <c r="I26352">
        <v>202312003827011</v>
      </c>
      <c r="J26352">
        <v>2995.99</v>
      </c>
      <c r="K26352">
        <v>49</v>
      </c>
      <c r="L26352">
        <v>2</v>
      </c>
      <c r="M26352">
        <v>93485.691440285358</v>
      </c>
      <c r="N26352">
        <v>16</v>
      </c>
      <c r="O26352">
        <v>71.675200061181059</v>
      </c>
      <c r="P26352" t="str">
        <f t="shared" si="411"/>
        <v>College</v>
      </c>
    </row>
    <row r="26353" spans="1:16">
      <c r="A26353">
        <v>2024</v>
      </c>
      <c r="B26353">
        <v>4822</v>
      </c>
      <c r="C26353">
        <v>3</v>
      </c>
      <c r="D26353">
        <v>20230300395500</v>
      </c>
      <c r="E26353">
        <v>1</v>
      </c>
      <c r="F26353">
        <v>3696.8</v>
      </c>
      <c r="G26353">
        <v>3</v>
      </c>
      <c r="H26353">
        <v>20230300395504</v>
      </c>
      <c r="I26353">
        <v>202303003955041</v>
      </c>
      <c r="J26353">
        <v>3605.56</v>
      </c>
      <c r="K26353">
        <v>26</v>
      </c>
      <c r="L26353">
        <v>2</v>
      </c>
      <c r="M26353">
        <v>95327.174584830282</v>
      </c>
      <c r="N26353">
        <v>16</v>
      </c>
      <c r="O26353">
        <v>68.794195862702423</v>
      </c>
      <c r="P26353" t="str">
        <f t="shared" si="411"/>
        <v>College</v>
      </c>
    </row>
    <row r="26354" spans="1:16">
      <c r="A26354">
        <v>2024</v>
      </c>
      <c r="B26354">
        <v>4879</v>
      </c>
      <c r="C26354">
        <v>3</v>
      </c>
      <c r="D26354">
        <v>20240300403100</v>
      </c>
      <c r="E26354">
        <v>1</v>
      </c>
      <c r="F26354">
        <v>3308.13</v>
      </c>
      <c r="G26354">
        <v>2</v>
      </c>
      <c r="H26354">
        <v>20240300403102</v>
      </c>
      <c r="I26354">
        <v>202403004031021</v>
      </c>
      <c r="J26354">
        <v>3308.13</v>
      </c>
      <c r="K26354">
        <v>61</v>
      </c>
      <c r="L26354">
        <v>1</v>
      </c>
      <c r="M26354">
        <v>93766.36435619893</v>
      </c>
      <c r="N26354">
        <v>16</v>
      </c>
      <c r="O26354">
        <v>74.087692406253851</v>
      </c>
      <c r="P26354" t="str">
        <f t="shared" si="411"/>
        <v>College</v>
      </c>
    </row>
    <row r="26355" spans="1:16">
      <c r="A26355">
        <v>2024</v>
      </c>
      <c r="B26355">
        <v>6037</v>
      </c>
      <c r="C26355">
        <v>3</v>
      </c>
      <c r="D26355">
        <v>20230200136900</v>
      </c>
      <c r="E26355">
        <v>1</v>
      </c>
      <c r="F26355">
        <v>1797.36</v>
      </c>
      <c r="G26355">
        <v>1</v>
      </c>
      <c r="H26355">
        <v>20230200136901</v>
      </c>
      <c r="I26355">
        <v>202302001369011</v>
      </c>
      <c r="J26355">
        <v>1797.36</v>
      </c>
      <c r="K26355">
        <v>49</v>
      </c>
      <c r="L26355">
        <v>1</v>
      </c>
      <c r="M26355">
        <v>37867.974574680287</v>
      </c>
      <c r="N26355">
        <v>10</v>
      </c>
      <c r="O26355">
        <v>71.962107395597315</v>
      </c>
      <c r="P26355" t="str">
        <f t="shared" si="411"/>
        <v>High School</v>
      </c>
    </row>
    <row r="26356" spans="1:16">
      <c r="A26356">
        <v>2024</v>
      </c>
      <c r="B26356">
        <v>6161</v>
      </c>
      <c r="C26356">
        <v>3</v>
      </c>
      <c r="D26356">
        <v>20230100137800</v>
      </c>
      <c r="E26356">
        <v>1</v>
      </c>
      <c r="F26356">
        <v>4143.21</v>
      </c>
      <c r="G26356">
        <v>1</v>
      </c>
      <c r="H26356">
        <v>20230100137801</v>
      </c>
      <c r="I26356">
        <v>202301001378011</v>
      </c>
      <c r="J26356">
        <v>4143.21</v>
      </c>
      <c r="K26356">
        <v>40</v>
      </c>
      <c r="L26356">
        <v>2</v>
      </c>
      <c r="M26356">
        <v>50612.435691597275</v>
      </c>
      <c r="N26356">
        <v>12</v>
      </c>
      <c r="O26356">
        <v>73.241604355990447</v>
      </c>
      <c r="P26356" t="str">
        <f t="shared" si="411"/>
        <v>High School</v>
      </c>
    </row>
    <row r="26357" spans="1:16">
      <c r="A26357">
        <v>2024</v>
      </c>
      <c r="B26357">
        <v>7061</v>
      </c>
      <c r="C26357">
        <v>3</v>
      </c>
      <c r="D26357">
        <v>0</v>
      </c>
      <c r="E26357">
        <v>1</v>
      </c>
      <c r="F26357">
        <v>2656.96</v>
      </c>
      <c r="G26357">
        <v>1</v>
      </c>
      <c r="H26357">
        <v>0</v>
      </c>
      <c r="I26357">
        <v>0</v>
      </c>
      <c r="J26357">
        <v>2656.96</v>
      </c>
      <c r="K26357">
        <v>53</v>
      </c>
      <c r="L26357">
        <v>2</v>
      </c>
      <c r="M26357">
        <v>97887.782426034202</v>
      </c>
      <c r="N26357">
        <v>16</v>
      </c>
      <c r="O26357">
        <v>69.106485430539905</v>
      </c>
      <c r="P26357" t="str">
        <f t="shared" si="411"/>
        <v>College</v>
      </c>
    </row>
    <row r="26358" spans="1:16">
      <c r="A26358">
        <v>2024</v>
      </c>
      <c r="B26358">
        <v>7302</v>
      </c>
      <c r="C26358">
        <v>3</v>
      </c>
      <c r="D26358">
        <v>20230300552000</v>
      </c>
      <c r="E26358">
        <v>1</v>
      </c>
      <c r="F26358">
        <v>6136.87</v>
      </c>
      <c r="G26358">
        <v>1</v>
      </c>
      <c r="H26358">
        <v>20230300552001</v>
      </c>
      <c r="I26358">
        <v>202303005520011</v>
      </c>
      <c r="J26358">
        <v>6136.87</v>
      </c>
      <c r="K26358">
        <v>28</v>
      </c>
      <c r="L26358">
        <v>2</v>
      </c>
      <c r="M26358">
        <v>71780.224788420295</v>
      </c>
      <c r="N26358">
        <v>14</v>
      </c>
      <c r="O26358">
        <v>68.594085779680157</v>
      </c>
      <c r="P26358" t="str">
        <f t="shared" si="411"/>
        <v>College</v>
      </c>
    </row>
    <row r="26359" spans="1:16">
      <c r="A26359">
        <v>2024</v>
      </c>
      <c r="B26359">
        <v>8213</v>
      </c>
      <c r="C26359">
        <v>3</v>
      </c>
      <c r="D26359">
        <v>0</v>
      </c>
      <c r="E26359">
        <v>1</v>
      </c>
      <c r="F26359">
        <v>4478.66</v>
      </c>
      <c r="G26359">
        <v>2</v>
      </c>
      <c r="H26359">
        <v>0</v>
      </c>
      <c r="I26359">
        <v>0</v>
      </c>
      <c r="J26359">
        <v>4478.66</v>
      </c>
      <c r="K26359">
        <v>26</v>
      </c>
      <c r="L26359">
        <v>1</v>
      </c>
      <c r="M26359">
        <v>90297.734458650913</v>
      </c>
      <c r="N26359">
        <v>16</v>
      </c>
      <c r="O26359">
        <v>70.399235847701902</v>
      </c>
      <c r="P26359" t="str">
        <f t="shared" si="411"/>
        <v>College</v>
      </c>
    </row>
    <row r="26360" spans="1:16">
      <c r="A26360">
        <v>2024</v>
      </c>
      <c r="B26360">
        <v>8615</v>
      </c>
      <c r="C26360">
        <v>3</v>
      </c>
      <c r="D26360">
        <v>20230100580400</v>
      </c>
      <c r="E26360">
        <v>1</v>
      </c>
      <c r="F26360">
        <v>3378.37</v>
      </c>
      <c r="G26360">
        <v>1</v>
      </c>
      <c r="H26360">
        <v>20230100580401</v>
      </c>
      <c r="I26360">
        <v>202301005804011</v>
      </c>
      <c r="J26360">
        <v>3378.37</v>
      </c>
      <c r="K26360">
        <v>37</v>
      </c>
      <c r="L26360">
        <v>2</v>
      </c>
      <c r="M26360">
        <v>94028.250310997188</v>
      </c>
      <c r="N26360">
        <v>16</v>
      </c>
      <c r="O26360">
        <v>66.274438743590224</v>
      </c>
      <c r="P26360" t="str">
        <f t="shared" si="411"/>
        <v>College</v>
      </c>
    </row>
    <row r="26361" spans="1:16">
      <c r="A26361">
        <v>2024</v>
      </c>
      <c r="B26361">
        <v>10010</v>
      </c>
      <c r="C26361">
        <v>3</v>
      </c>
      <c r="D26361">
        <v>20230300576600</v>
      </c>
      <c r="E26361">
        <v>1</v>
      </c>
      <c r="F26361">
        <v>4636.3100000000004</v>
      </c>
      <c r="G26361">
        <v>1</v>
      </c>
      <c r="H26361">
        <v>20230300576601</v>
      </c>
      <c r="I26361">
        <v>202303005766011</v>
      </c>
      <c r="J26361">
        <v>4636.3100000000004</v>
      </c>
      <c r="K26361">
        <v>61</v>
      </c>
      <c r="L26361">
        <v>2</v>
      </c>
      <c r="M26361">
        <v>77733.058996986336</v>
      </c>
      <c r="N26361">
        <v>14</v>
      </c>
      <c r="O26361">
        <v>72.606545893906656</v>
      </c>
      <c r="P26361" t="str">
        <f t="shared" si="411"/>
        <v>College</v>
      </c>
    </row>
    <row r="26362" spans="1:16">
      <c r="A26362">
        <v>2024</v>
      </c>
      <c r="B26362">
        <v>10040</v>
      </c>
      <c r="C26362">
        <v>3</v>
      </c>
      <c r="D26362">
        <v>20230300578400</v>
      </c>
      <c r="E26362">
        <v>1</v>
      </c>
      <c r="F26362">
        <v>4857.29</v>
      </c>
      <c r="G26362">
        <v>1</v>
      </c>
      <c r="H26362">
        <v>20230300578401</v>
      </c>
      <c r="I26362">
        <v>202303005784011</v>
      </c>
      <c r="J26362">
        <v>4857.29</v>
      </c>
      <c r="K26362">
        <v>53</v>
      </c>
      <c r="L26362">
        <v>2</v>
      </c>
      <c r="M26362">
        <v>73366.309798315182</v>
      </c>
      <c r="N26362">
        <v>14</v>
      </c>
      <c r="O26362">
        <v>70.594396475712827</v>
      </c>
      <c r="P26362" t="str">
        <f t="shared" si="411"/>
        <v>College</v>
      </c>
    </row>
    <row r="26363" spans="1:16">
      <c r="A26363">
        <v>2024</v>
      </c>
      <c r="B26363">
        <v>11131</v>
      </c>
      <c r="C26363">
        <v>3</v>
      </c>
      <c r="D26363">
        <v>20231200516600</v>
      </c>
      <c r="E26363">
        <v>1</v>
      </c>
      <c r="F26363">
        <v>4769.07</v>
      </c>
      <c r="G26363">
        <v>3</v>
      </c>
      <c r="H26363">
        <v>20231200516603</v>
      </c>
      <c r="I26363">
        <v>202312005166031</v>
      </c>
      <c r="J26363">
        <v>5477.09</v>
      </c>
      <c r="K26363">
        <v>25</v>
      </c>
      <c r="L26363">
        <v>2</v>
      </c>
      <c r="M26363">
        <v>124313.30107732365</v>
      </c>
      <c r="N26363">
        <v>18</v>
      </c>
      <c r="O26363">
        <v>73.182718686773711</v>
      </c>
      <c r="P26363" t="str">
        <f t="shared" si="411"/>
        <v>Grad School</v>
      </c>
    </row>
    <row r="26364" spans="1:16">
      <c r="A26364">
        <v>2024</v>
      </c>
      <c r="B26364">
        <v>13135</v>
      </c>
      <c r="C26364">
        <v>3</v>
      </c>
      <c r="D26364">
        <v>20240100682400</v>
      </c>
      <c r="E26364">
        <v>1</v>
      </c>
      <c r="F26364">
        <v>2471.52</v>
      </c>
      <c r="G26364">
        <v>1</v>
      </c>
      <c r="H26364">
        <v>20240100682401</v>
      </c>
      <c r="I26364">
        <v>202401006824011</v>
      </c>
      <c r="J26364">
        <v>2471.52</v>
      </c>
      <c r="K26364">
        <v>39</v>
      </c>
      <c r="L26364">
        <v>2</v>
      </c>
      <c r="M26364">
        <v>140073.71068249847</v>
      </c>
      <c r="N26364">
        <v>20</v>
      </c>
      <c r="O26364">
        <v>68.761380364364044</v>
      </c>
      <c r="P26364" t="str">
        <f t="shared" si="411"/>
        <v>Grad School</v>
      </c>
    </row>
    <row r="26365" spans="1:16">
      <c r="A26365">
        <v>2024</v>
      </c>
      <c r="B26365">
        <v>14467</v>
      </c>
      <c r="C26365">
        <v>3</v>
      </c>
      <c r="D26365">
        <v>20231200627100</v>
      </c>
      <c r="E26365">
        <v>1</v>
      </c>
      <c r="F26365">
        <v>3991.52</v>
      </c>
      <c r="G26365">
        <v>2</v>
      </c>
      <c r="H26365">
        <v>20231200627102</v>
      </c>
      <c r="I26365">
        <v>202312006271021</v>
      </c>
      <c r="J26365">
        <v>3991.52</v>
      </c>
      <c r="K26365">
        <v>56</v>
      </c>
      <c r="L26365">
        <v>2</v>
      </c>
      <c r="M26365">
        <v>47150.204141911898</v>
      </c>
      <c r="N26365">
        <v>12</v>
      </c>
      <c r="O26365">
        <v>70.571821571205831</v>
      </c>
      <c r="P26365" t="str">
        <f t="shared" si="411"/>
        <v>High School</v>
      </c>
    </row>
    <row r="26366" spans="1:16">
      <c r="A26366">
        <v>2024</v>
      </c>
      <c r="B26366">
        <v>14934</v>
      </c>
      <c r="C26366">
        <v>3</v>
      </c>
      <c r="D26366">
        <v>20230100621100</v>
      </c>
      <c r="E26366">
        <v>1</v>
      </c>
      <c r="F26366">
        <v>3808.36</v>
      </c>
      <c r="G26366">
        <v>4</v>
      </c>
      <c r="H26366">
        <v>20230100621102</v>
      </c>
      <c r="I26366">
        <v>202301006211021</v>
      </c>
      <c r="J26366">
        <v>3808.36</v>
      </c>
      <c r="K26366">
        <v>27</v>
      </c>
      <c r="L26366">
        <v>1</v>
      </c>
      <c r="M26366">
        <v>71081.403124264063</v>
      </c>
      <c r="N26366">
        <v>14</v>
      </c>
      <c r="O26366">
        <v>67.150122211698488</v>
      </c>
      <c r="P26366" t="str">
        <f t="shared" si="411"/>
        <v>College</v>
      </c>
    </row>
    <row r="26367" spans="1:16">
      <c r="A26367">
        <v>2024</v>
      </c>
      <c r="B26367">
        <v>15019</v>
      </c>
      <c r="C26367">
        <v>3</v>
      </c>
      <c r="D26367">
        <v>20230300623100</v>
      </c>
      <c r="E26367">
        <v>1</v>
      </c>
      <c r="F26367">
        <v>2396.5</v>
      </c>
      <c r="G26367">
        <v>1</v>
      </c>
      <c r="H26367">
        <v>20230300623101</v>
      </c>
      <c r="I26367">
        <v>202303006231011</v>
      </c>
      <c r="J26367">
        <v>2396.5</v>
      </c>
      <c r="K26367">
        <v>53</v>
      </c>
      <c r="L26367">
        <v>1</v>
      </c>
      <c r="M26367">
        <v>48620.875352014977</v>
      </c>
      <c r="N26367">
        <v>12</v>
      </c>
      <c r="O26367">
        <v>71.859056577187914</v>
      </c>
      <c r="P26367" t="str">
        <f t="shared" si="411"/>
        <v>High School</v>
      </c>
    </row>
    <row r="26368" spans="1:16">
      <c r="A26368">
        <v>2024</v>
      </c>
      <c r="B26368">
        <v>16272</v>
      </c>
      <c r="C26368">
        <v>3</v>
      </c>
      <c r="D26368">
        <v>20230100641600</v>
      </c>
      <c r="E26368">
        <v>1</v>
      </c>
      <c r="F26368">
        <v>2228.91</v>
      </c>
      <c r="G26368">
        <v>2</v>
      </c>
      <c r="H26368">
        <v>20230100641602</v>
      </c>
      <c r="I26368">
        <v>202301006416021</v>
      </c>
      <c r="J26368">
        <v>2228.91</v>
      </c>
      <c r="K26368">
        <v>46</v>
      </c>
      <c r="L26368">
        <v>1</v>
      </c>
      <c r="M26368">
        <v>47649.249656048662</v>
      </c>
      <c r="N26368">
        <v>12</v>
      </c>
      <c r="O26368">
        <v>70.750871280097883</v>
      </c>
      <c r="P26368" t="str">
        <f t="shared" si="411"/>
        <v>High School</v>
      </c>
    </row>
    <row r="26369" spans="1:16">
      <c r="A26369">
        <v>2024</v>
      </c>
      <c r="B26369">
        <v>17022</v>
      </c>
      <c r="C26369">
        <v>3</v>
      </c>
      <c r="D26369">
        <v>0</v>
      </c>
      <c r="E26369">
        <v>1</v>
      </c>
      <c r="F26369">
        <v>2004.6</v>
      </c>
      <c r="G26369">
        <v>2</v>
      </c>
      <c r="H26369">
        <v>0</v>
      </c>
      <c r="I26369">
        <v>0</v>
      </c>
      <c r="J26369">
        <v>2004.6</v>
      </c>
      <c r="K26369">
        <v>36</v>
      </c>
      <c r="L26369">
        <v>1</v>
      </c>
      <c r="M26369">
        <v>44475.348165135896</v>
      </c>
      <c r="N26369">
        <v>12</v>
      </c>
      <c r="O26369">
        <v>72.241100490787701</v>
      </c>
      <c r="P26369" t="str">
        <f t="shared" si="411"/>
        <v>High School</v>
      </c>
    </row>
    <row r="26370" spans="1:16">
      <c r="A26370">
        <v>2024</v>
      </c>
      <c r="B26370">
        <v>17072</v>
      </c>
      <c r="C26370">
        <v>3</v>
      </c>
      <c r="D26370">
        <v>20240300301700</v>
      </c>
      <c r="E26370">
        <v>1</v>
      </c>
      <c r="F26370">
        <v>4093.21</v>
      </c>
      <c r="G26370">
        <v>1</v>
      </c>
      <c r="H26370">
        <v>20240300301701</v>
      </c>
      <c r="I26370">
        <v>202403003017011</v>
      </c>
      <c r="J26370">
        <v>4093.21</v>
      </c>
      <c r="K26370">
        <v>32</v>
      </c>
      <c r="L26370">
        <v>1</v>
      </c>
      <c r="M26370">
        <v>95318.896704397455</v>
      </c>
      <c r="N26370">
        <v>16</v>
      </c>
      <c r="O26370">
        <v>70.304187864777433</v>
      </c>
      <c r="P26370" t="str">
        <f t="shared" si="411"/>
        <v>College</v>
      </c>
    </row>
    <row r="26371" spans="1:16">
      <c r="A26371">
        <v>2024</v>
      </c>
      <c r="B26371">
        <v>17424</v>
      </c>
      <c r="C26371">
        <v>3</v>
      </c>
      <c r="D26371">
        <v>0</v>
      </c>
      <c r="E26371">
        <v>1</v>
      </c>
      <c r="F26371">
        <v>2534.0300000000002</v>
      </c>
      <c r="G26371">
        <v>1</v>
      </c>
      <c r="H26371">
        <v>0</v>
      </c>
      <c r="I26371">
        <v>0</v>
      </c>
      <c r="J26371">
        <v>2534.0300000000002</v>
      </c>
      <c r="K26371">
        <v>38</v>
      </c>
      <c r="L26371">
        <v>1</v>
      </c>
      <c r="M26371">
        <v>74949.35204305053</v>
      </c>
      <c r="N26371">
        <v>14</v>
      </c>
      <c r="O26371">
        <v>70.445249534006081</v>
      </c>
      <c r="P26371" t="str">
        <f t="shared" ref="P26371:P26434" si="412">IF(N26371&lt;=12,"High School",IF(N26371&lt;=16,"College","Grad School"))</f>
        <v>College</v>
      </c>
    </row>
    <row r="26372" spans="1:16">
      <c r="A26372">
        <v>2024</v>
      </c>
      <c r="B26372">
        <v>17445</v>
      </c>
      <c r="C26372">
        <v>3</v>
      </c>
      <c r="D26372">
        <v>0</v>
      </c>
      <c r="E26372">
        <v>1</v>
      </c>
      <c r="F26372">
        <v>2811.33</v>
      </c>
      <c r="G26372">
        <v>2</v>
      </c>
      <c r="H26372">
        <v>0</v>
      </c>
      <c r="I26372">
        <v>0</v>
      </c>
      <c r="J26372">
        <v>2811.33</v>
      </c>
      <c r="K26372">
        <v>36</v>
      </c>
      <c r="L26372">
        <v>2</v>
      </c>
      <c r="M26372">
        <v>107910.74297337164</v>
      </c>
      <c r="N26372">
        <v>18</v>
      </c>
      <c r="O26372">
        <v>68.563277182250729</v>
      </c>
      <c r="P26372" t="str">
        <f t="shared" si="412"/>
        <v>Grad School</v>
      </c>
    </row>
    <row r="26373" spans="1:16">
      <c r="A26373">
        <v>2024</v>
      </c>
      <c r="B26373">
        <v>18256</v>
      </c>
      <c r="C26373">
        <v>3</v>
      </c>
      <c r="D26373">
        <v>20240200275400</v>
      </c>
      <c r="E26373">
        <v>1</v>
      </c>
      <c r="F26373">
        <v>2779.44</v>
      </c>
      <c r="G26373">
        <v>2</v>
      </c>
      <c r="H26373">
        <v>20240200275402</v>
      </c>
      <c r="I26373">
        <v>202402002754021</v>
      </c>
      <c r="J26373">
        <v>2779.44</v>
      </c>
      <c r="K26373">
        <v>39</v>
      </c>
      <c r="L26373">
        <v>2</v>
      </c>
      <c r="M26373">
        <v>66070.450811517134</v>
      </c>
      <c r="N26373">
        <v>14</v>
      </c>
      <c r="O26373">
        <v>71.231342872800255</v>
      </c>
      <c r="P26373" t="str">
        <f t="shared" si="412"/>
        <v>College</v>
      </c>
    </row>
    <row r="26374" spans="1:16">
      <c r="A26374">
        <v>2024</v>
      </c>
      <c r="B26374">
        <v>18607</v>
      </c>
      <c r="C26374">
        <v>3</v>
      </c>
      <c r="D26374">
        <v>20230200274300</v>
      </c>
      <c r="E26374">
        <v>1</v>
      </c>
      <c r="F26374">
        <v>2585.73</v>
      </c>
      <c r="G26374">
        <v>1</v>
      </c>
      <c r="H26374">
        <v>20230200274301</v>
      </c>
      <c r="I26374">
        <v>202302002743011</v>
      </c>
      <c r="J26374">
        <v>2585.73</v>
      </c>
      <c r="K26374">
        <v>47</v>
      </c>
      <c r="L26374">
        <v>1</v>
      </c>
      <c r="M26374">
        <v>42728.741398277081</v>
      </c>
      <c r="N26374">
        <v>12</v>
      </c>
      <c r="O26374">
        <v>71.063254389852048</v>
      </c>
      <c r="P26374" t="str">
        <f t="shared" si="412"/>
        <v>High School</v>
      </c>
    </row>
    <row r="26375" spans="1:16">
      <c r="A26375">
        <v>2024</v>
      </c>
      <c r="B26375">
        <v>18613</v>
      </c>
      <c r="C26375">
        <v>3</v>
      </c>
      <c r="D26375">
        <v>20221202123400</v>
      </c>
      <c r="E26375">
        <v>1</v>
      </c>
      <c r="F26375">
        <v>2030.28</v>
      </c>
      <c r="G26375">
        <v>1</v>
      </c>
      <c r="H26375">
        <v>20221202123401</v>
      </c>
      <c r="I26375">
        <v>202212021234011</v>
      </c>
      <c r="J26375">
        <v>2030.28</v>
      </c>
      <c r="K26375">
        <v>55</v>
      </c>
      <c r="L26375">
        <v>1</v>
      </c>
      <c r="M26375">
        <v>118976.6271812405</v>
      </c>
      <c r="N26375">
        <v>18</v>
      </c>
      <c r="O26375">
        <v>70.593243409484529</v>
      </c>
      <c r="P26375" t="str">
        <f t="shared" si="412"/>
        <v>Grad School</v>
      </c>
    </row>
    <row r="26376" spans="1:16">
      <c r="A26376">
        <v>2024</v>
      </c>
      <c r="B26376">
        <v>18829</v>
      </c>
      <c r="C26376">
        <v>3</v>
      </c>
      <c r="D26376">
        <v>20240100287000</v>
      </c>
      <c r="E26376">
        <v>1</v>
      </c>
      <c r="F26376">
        <v>1928.94</v>
      </c>
      <c r="G26376">
        <v>1</v>
      </c>
      <c r="H26376">
        <v>20240100287001</v>
      </c>
      <c r="I26376">
        <v>202401002870011</v>
      </c>
      <c r="J26376">
        <v>1928.94</v>
      </c>
      <c r="K26376">
        <v>56</v>
      </c>
      <c r="L26376">
        <v>1</v>
      </c>
      <c r="M26376">
        <v>98810.772863816528</v>
      </c>
      <c r="N26376">
        <v>16</v>
      </c>
      <c r="O26376">
        <v>71.85404158509543</v>
      </c>
      <c r="P26376" t="str">
        <f t="shared" si="412"/>
        <v>College</v>
      </c>
    </row>
    <row r="26377" spans="1:16">
      <c r="A26377">
        <v>2024</v>
      </c>
      <c r="B26377">
        <v>19341</v>
      </c>
      <c r="C26377">
        <v>3</v>
      </c>
      <c r="D26377">
        <v>20230300272600</v>
      </c>
      <c r="E26377">
        <v>1</v>
      </c>
      <c r="F26377">
        <v>3177.59</v>
      </c>
      <c r="G26377">
        <v>1</v>
      </c>
      <c r="H26377">
        <v>20230300272601</v>
      </c>
      <c r="I26377">
        <v>202303002726011</v>
      </c>
      <c r="J26377">
        <v>3177.59</v>
      </c>
      <c r="K26377">
        <v>60</v>
      </c>
      <c r="L26377">
        <v>1</v>
      </c>
      <c r="M26377">
        <v>96203.013689821848</v>
      </c>
      <c r="N26377">
        <v>16</v>
      </c>
      <c r="O26377">
        <v>69.344686769003616</v>
      </c>
      <c r="P26377" t="str">
        <f t="shared" si="412"/>
        <v>College</v>
      </c>
    </row>
    <row r="26378" spans="1:16">
      <c r="A26378">
        <v>2024</v>
      </c>
      <c r="B26378">
        <v>19581</v>
      </c>
      <c r="C26378">
        <v>3</v>
      </c>
      <c r="D26378">
        <v>0</v>
      </c>
      <c r="E26378">
        <v>1</v>
      </c>
      <c r="F26378">
        <v>2665.65</v>
      </c>
      <c r="G26378">
        <v>2</v>
      </c>
      <c r="H26378">
        <v>0</v>
      </c>
      <c r="I26378">
        <v>0</v>
      </c>
      <c r="J26378">
        <v>2665.65</v>
      </c>
      <c r="K26378">
        <v>50</v>
      </c>
      <c r="L26378">
        <v>2</v>
      </c>
      <c r="M26378">
        <v>45890.269475732297</v>
      </c>
      <c r="N26378">
        <v>12</v>
      </c>
      <c r="O26378">
        <v>72.454583233536084</v>
      </c>
      <c r="P26378" t="str">
        <f t="shared" si="412"/>
        <v>High School</v>
      </c>
    </row>
    <row r="26379" spans="1:16">
      <c r="A26379">
        <v>2024</v>
      </c>
      <c r="B26379">
        <v>20357</v>
      </c>
      <c r="C26379">
        <v>3</v>
      </c>
      <c r="D26379">
        <v>20240200404000</v>
      </c>
      <c r="E26379">
        <v>1</v>
      </c>
      <c r="F26379">
        <v>4109.16</v>
      </c>
      <c r="G26379">
        <v>3</v>
      </c>
      <c r="H26379">
        <v>20240200404003</v>
      </c>
      <c r="I26379">
        <v>202402004040031</v>
      </c>
      <c r="J26379">
        <v>4732.78</v>
      </c>
      <c r="K26379">
        <v>25</v>
      </c>
      <c r="L26379">
        <v>2</v>
      </c>
      <c r="M26379">
        <v>72192.926718830204</v>
      </c>
      <c r="N26379">
        <v>14</v>
      </c>
      <c r="O26379">
        <v>69.129358026700288</v>
      </c>
      <c r="P26379" t="str">
        <f t="shared" si="412"/>
        <v>College</v>
      </c>
    </row>
    <row r="26380" spans="1:16">
      <c r="A26380">
        <v>2024</v>
      </c>
      <c r="B26380">
        <v>21247</v>
      </c>
      <c r="C26380">
        <v>3</v>
      </c>
      <c r="D26380">
        <v>20230200405500</v>
      </c>
      <c r="E26380">
        <v>1</v>
      </c>
      <c r="F26380">
        <v>2279.33</v>
      </c>
      <c r="G26380">
        <v>2</v>
      </c>
      <c r="H26380">
        <v>20230200405502</v>
      </c>
      <c r="I26380">
        <v>202302004055021</v>
      </c>
      <c r="J26380">
        <v>2279.33</v>
      </c>
      <c r="K26380">
        <v>42</v>
      </c>
      <c r="L26380">
        <v>1</v>
      </c>
      <c r="M26380">
        <v>95353.535900614021</v>
      </c>
      <c r="N26380">
        <v>16</v>
      </c>
      <c r="O26380">
        <v>72.206821005681604</v>
      </c>
      <c r="P26380" t="str">
        <f t="shared" si="412"/>
        <v>College</v>
      </c>
    </row>
    <row r="26381" spans="1:16">
      <c r="A26381">
        <v>2024</v>
      </c>
      <c r="B26381">
        <v>21789</v>
      </c>
      <c r="C26381">
        <v>3</v>
      </c>
      <c r="D26381">
        <v>0</v>
      </c>
      <c r="E26381">
        <v>1</v>
      </c>
      <c r="F26381">
        <v>1966.07</v>
      </c>
      <c r="G26381">
        <v>1</v>
      </c>
      <c r="H26381">
        <v>0</v>
      </c>
      <c r="I26381">
        <v>0</v>
      </c>
      <c r="J26381">
        <v>1966.07</v>
      </c>
      <c r="K26381">
        <v>52</v>
      </c>
      <c r="L26381">
        <v>2</v>
      </c>
      <c r="M26381">
        <v>117629.60769858235</v>
      </c>
      <c r="N26381">
        <v>18</v>
      </c>
      <c r="O26381">
        <v>73.899733776879557</v>
      </c>
      <c r="P26381" t="str">
        <f t="shared" si="412"/>
        <v>Grad School</v>
      </c>
    </row>
    <row r="26382" spans="1:16">
      <c r="A26382">
        <v>2024</v>
      </c>
      <c r="B26382">
        <v>22457</v>
      </c>
      <c r="C26382">
        <v>3</v>
      </c>
      <c r="D26382">
        <v>0</v>
      </c>
      <c r="E26382">
        <v>1</v>
      </c>
      <c r="F26382">
        <v>2034.55</v>
      </c>
      <c r="G26382">
        <v>1</v>
      </c>
      <c r="H26382">
        <v>0</v>
      </c>
      <c r="I26382">
        <v>0</v>
      </c>
      <c r="J26382">
        <v>2034.55</v>
      </c>
      <c r="K26382">
        <v>44</v>
      </c>
      <c r="L26382">
        <v>1</v>
      </c>
      <c r="M26382">
        <v>71160.600599061494</v>
      </c>
      <c r="N26382">
        <v>14</v>
      </c>
      <c r="O26382">
        <v>67.928247332422245</v>
      </c>
      <c r="P26382" t="str">
        <f t="shared" si="412"/>
        <v>College</v>
      </c>
    </row>
    <row r="26383" spans="1:16">
      <c r="A26383">
        <v>2024</v>
      </c>
      <c r="B26383">
        <v>22506</v>
      </c>
      <c r="C26383">
        <v>3</v>
      </c>
      <c r="D26383">
        <v>20230100888400</v>
      </c>
      <c r="E26383">
        <v>1</v>
      </c>
      <c r="F26383">
        <v>2140.71</v>
      </c>
      <c r="G26383">
        <v>1</v>
      </c>
      <c r="H26383">
        <v>20230100888401</v>
      </c>
      <c r="I26383">
        <v>202301008884011</v>
      </c>
      <c r="J26383">
        <v>2140.71</v>
      </c>
      <c r="K26383">
        <v>42</v>
      </c>
      <c r="L26383">
        <v>2</v>
      </c>
      <c r="M26383">
        <v>67335.443318480786</v>
      </c>
      <c r="N26383">
        <v>14</v>
      </c>
      <c r="O26383">
        <v>71.824961479626168</v>
      </c>
      <c r="P26383" t="str">
        <f t="shared" si="412"/>
        <v>College</v>
      </c>
    </row>
    <row r="26384" spans="1:16">
      <c r="A26384">
        <v>2024</v>
      </c>
      <c r="B26384">
        <v>22748</v>
      </c>
      <c r="C26384">
        <v>3</v>
      </c>
      <c r="D26384">
        <v>20231200894800</v>
      </c>
      <c r="E26384">
        <v>1</v>
      </c>
      <c r="F26384">
        <v>4497.91</v>
      </c>
      <c r="G26384">
        <v>1</v>
      </c>
      <c r="H26384">
        <v>20231200894801</v>
      </c>
      <c r="I26384">
        <v>202312008948011</v>
      </c>
      <c r="J26384">
        <v>4497.91</v>
      </c>
      <c r="K26384">
        <v>29</v>
      </c>
      <c r="L26384">
        <v>2</v>
      </c>
      <c r="M26384">
        <v>118190.65175389237</v>
      </c>
      <c r="N26384">
        <v>18</v>
      </c>
      <c r="O26384">
        <v>69.680087215995869</v>
      </c>
      <c r="P26384" t="str">
        <f t="shared" si="412"/>
        <v>Grad School</v>
      </c>
    </row>
    <row r="26385" spans="1:16">
      <c r="A26385">
        <v>2024</v>
      </c>
      <c r="B26385">
        <v>22902</v>
      </c>
      <c r="C26385">
        <v>3</v>
      </c>
      <c r="D26385">
        <v>20221206664900</v>
      </c>
      <c r="E26385">
        <v>1</v>
      </c>
      <c r="F26385">
        <v>3046.85</v>
      </c>
      <c r="G26385">
        <v>1</v>
      </c>
      <c r="H26385">
        <v>20221206664901</v>
      </c>
      <c r="I26385">
        <v>202212066649011</v>
      </c>
      <c r="J26385">
        <v>3046.85</v>
      </c>
      <c r="K26385">
        <v>48</v>
      </c>
      <c r="L26385">
        <v>2</v>
      </c>
      <c r="M26385">
        <v>98099.412408720105</v>
      </c>
      <c r="N26385">
        <v>16</v>
      </c>
      <c r="O26385">
        <v>72.253223190234877</v>
      </c>
      <c r="P26385" t="str">
        <f t="shared" si="412"/>
        <v>College</v>
      </c>
    </row>
    <row r="26386" spans="1:16">
      <c r="A26386">
        <v>2024</v>
      </c>
      <c r="B26386">
        <v>23244</v>
      </c>
      <c r="C26386">
        <v>3</v>
      </c>
      <c r="D26386">
        <v>20230100895500</v>
      </c>
      <c r="E26386">
        <v>1</v>
      </c>
      <c r="F26386">
        <v>2650.74</v>
      </c>
      <c r="G26386">
        <v>2</v>
      </c>
      <c r="H26386">
        <v>20230100895502</v>
      </c>
      <c r="I26386">
        <v>202301008955021</v>
      </c>
      <c r="J26386">
        <v>2650.74</v>
      </c>
      <c r="K26386">
        <v>30</v>
      </c>
      <c r="L26386">
        <v>2</v>
      </c>
      <c r="M26386">
        <v>56446.982953346196</v>
      </c>
      <c r="N26386">
        <v>12</v>
      </c>
      <c r="O26386">
        <v>69.53512034908384</v>
      </c>
      <c r="P26386" t="str">
        <f t="shared" si="412"/>
        <v>High School</v>
      </c>
    </row>
    <row r="26387" spans="1:16">
      <c r="A26387">
        <v>2024</v>
      </c>
      <c r="B26387">
        <v>23522</v>
      </c>
      <c r="C26387">
        <v>3</v>
      </c>
      <c r="D26387">
        <v>0</v>
      </c>
      <c r="E26387">
        <v>1</v>
      </c>
      <c r="F26387">
        <v>2938.32</v>
      </c>
      <c r="G26387">
        <v>1</v>
      </c>
      <c r="H26387">
        <v>0</v>
      </c>
      <c r="I26387">
        <v>0</v>
      </c>
      <c r="J26387">
        <v>2938.32</v>
      </c>
      <c r="K26387">
        <v>29</v>
      </c>
      <c r="L26387">
        <v>2</v>
      </c>
      <c r="M26387">
        <v>93101.813735172836</v>
      </c>
      <c r="N26387">
        <v>16</v>
      </c>
      <c r="O26387">
        <v>73.769185306800736</v>
      </c>
      <c r="P26387" t="str">
        <f t="shared" si="412"/>
        <v>College</v>
      </c>
    </row>
    <row r="26388" spans="1:16">
      <c r="A26388">
        <v>2024</v>
      </c>
      <c r="B26388">
        <v>23622</v>
      </c>
      <c r="C26388">
        <v>3</v>
      </c>
      <c r="D26388">
        <v>20231200420400</v>
      </c>
      <c r="E26388">
        <v>1</v>
      </c>
      <c r="F26388">
        <v>4599.03</v>
      </c>
      <c r="G26388">
        <v>1</v>
      </c>
      <c r="H26388">
        <v>20231200420401</v>
      </c>
      <c r="I26388">
        <v>202312004204011</v>
      </c>
      <c r="J26388">
        <v>4599.03</v>
      </c>
      <c r="K26388">
        <v>29</v>
      </c>
      <c r="L26388">
        <v>2</v>
      </c>
      <c r="M26388">
        <v>77781.338281445758</v>
      </c>
      <c r="N26388">
        <v>14</v>
      </c>
      <c r="O26388">
        <v>71.925767588475694</v>
      </c>
      <c r="P26388" t="str">
        <f t="shared" si="412"/>
        <v>College</v>
      </c>
    </row>
    <row r="26389" spans="1:16">
      <c r="A26389">
        <v>2024</v>
      </c>
      <c r="B26389">
        <v>23824</v>
      </c>
      <c r="C26389">
        <v>3</v>
      </c>
      <c r="D26389">
        <v>20240100424300</v>
      </c>
      <c r="E26389">
        <v>1</v>
      </c>
      <c r="F26389">
        <v>4263.47</v>
      </c>
      <c r="G26389">
        <v>1</v>
      </c>
      <c r="H26389">
        <v>20240100424301</v>
      </c>
      <c r="I26389">
        <v>202401004243011</v>
      </c>
      <c r="J26389">
        <v>4263.47</v>
      </c>
      <c r="K26389">
        <v>54</v>
      </c>
      <c r="L26389">
        <v>2</v>
      </c>
      <c r="M26389">
        <v>97641.384826988462</v>
      </c>
      <c r="N26389">
        <v>16</v>
      </c>
      <c r="O26389">
        <v>68.243821061659986</v>
      </c>
      <c r="P26389" t="str">
        <f t="shared" si="412"/>
        <v>College</v>
      </c>
    </row>
    <row r="26390" spans="1:16">
      <c r="A26390">
        <v>2024</v>
      </c>
      <c r="B26390">
        <v>23882</v>
      </c>
      <c r="C26390">
        <v>3</v>
      </c>
      <c r="D26390">
        <v>0</v>
      </c>
      <c r="E26390">
        <v>1</v>
      </c>
      <c r="F26390">
        <v>2979.84</v>
      </c>
      <c r="G26390">
        <v>3</v>
      </c>
      <c r="H26390">
        <v>0</v>
      </c>
      <c r="I26390">
        <v>0</v>
      </c>
      <c r="J26390">
        <v>2253.41</v>
      </c>
      <c r="K26390">
        <v>30</v>
      </c>
      <c r="L26390">
        <v>2</v>
      </c>
      <c r="M26390">
        <v>75147.488595485789</v>
      </c>
      <c r="N26390">
        <v>14</v>
      </c>
      <c r="O26390">
        <v>70.654468457777512</v>
      </c>
      <c r="P26390" t="str">
        <f t="shared" si="412"/>
        <v>College</v>
      </c>
    </row>
    <row r="26391" spans="1:16">
      <c r="A26391">
        <v>2024</v>
      </c>
      <c r="B26391">
        <v>24098</v>
      </c>
      <c r="C26391">
        <v>3</v>
      </c>
      <c r="D26391">
        <v>0</v>
      </c>
      <c r="E26391">
        <v>1</v>
      </c>
      <c r="F26391">
        <v>4067.47</v>
      </c>
      <c r="G26391">
        <v>1</v>
      </c>
      <c r="H26391">
        <v>0</v>
      </c>
      <c r="I26391">
        <v>0</v>
      </c>
      <c r="J26391">
        <v>4067.47</v>
      </c>
      <c r="K26391">
        <v>34</v>
      </c>
      <c r="L26391">
        <v>1</v>
      </c>
      <c r="M26391">
        <v>76659.982139085696</v>
      </c>
      <c r="N26391">
        <v>14</v>
      </c>
      <c r="O26391">
        <v>74.751280443333044</v>
      </c>
      <c r="P26391" t="str">
        <f t="shared" si="412"/>
        <v>College</v>
      </c>
    </row>
    <row r="26392" spans="1:16">
      <c r="A26392">
        <v>2024</v>
      </c>
      <c r="B26392">
        <v>24194</v>
      </c>
      <c r="C26392">
        <v>3</v>
      </c>
      <c r="D26392">
        <v>20240100427200</v>
      </c>
      <c r="E26392">
        <v>1</v>
      </c>
      <c r="F26392">
        <v>2116.0300000000002</v>
      </c>
      <c r="G26392">
        <v>2</v>
      </c>
      <c r="H26392">
        <v>20240100427202</v>
      </c>
      <c r="I26392">
        <v>202401004272021</v>
      </c>
      <c r="J26392">
        <v>2116.0300000000002</v>
      </c>
      <c r="K26392">
        <v>43</v>
      </c>
      <c r="L26392">
        <v>1</v>
      </c>
      <c r="M26392">
        <v>52278.054262783131</v>
      </c>
      <c r="N26392">
        <v>12</v>
      </c>
      <c r="O26392">
        <v>71.23172476680864</v>
      </c>
      <c r="P26392" t="str">
        <f t="shared" si="412"/>
        <v>High School</v>
      </c>
    </row>
    <row r="26393" spans="1:16">
      <c r="A26393">
        <v>2024</v>
      </c>
      <c r="B26393">
        <v>24464</v>
      </c>
      <c r="C26393">
        <v>3</v>
      </c>
      <c r="D26393">
        <v>20230100308100</v>
      </c>
      <c r="E26393">
        <v>1</v>
      </c>
      <c r="F26393">
        <v>1750.94</v>
      </c>
      <c r="G26393">
        <v>1</v>
      </c>
      <c r="H26393">
        <v>20230100308101</v>
      </c>
      <c r="I26393">
        <v>202301003081011</v>
      </c>
      <c r="J26393">
        <v>1750.94</v>
      </c>
      <c r="K26393">
        <v>39</v>
      </c>
      <c r="L26393">
        <v>1</v>
      </c>
      <c r="M26393">
        <v>48351.804736762737</v>
      </c>
      <c r="N26393">
        <v>12</v>
      </c>
      <c r="O26393">
        <v>68.390646797101667</v>
      </c>
      <c r="P26393" t="str">
        <f t="shared" si="412"/>
        <v>High School</v>
      </c>
    </row>
    <row r="26394" spans="1:16">
      <c r="A26394">
        <v>2024</v>
      </c>
      <c r="B26394">
        <v>24481</v>
      </c>
      <c r="C26394">
        <v>3</v>
      </c>
      <c r="D26394">
        <v>20240200310700</v>
      </c>
      <c r="E26394">
        <v>1</v>
      </c>
      <c r="F26394">
        <v>2377.64</v>
      </c>
      <c r="G26394">
        <v>2</v>
      </c>
      <c r="H26394">
        <v>20240200310702</v>
      </c>
      <c r="I26394">
        <v>202402003107021</v>
      </c>
      <c r="J26394">
        <v>2377.64</v>
      </c>
      <c r="K26394">
        <v>54</v>
      </c>
      <c r="L26394">
        <v>2</v>
      </c>
      <c r="M26394">
        <v>100205.52467620219</v>
      </c>
      <c r="N26394">
        <v>16</v>
      </c>
      <c r="O26394">
        <v>69.841951643677405</v>
      </c>
      <c r="P26394" t="str">
        <f t="shared" si="412"/>
        <v>College</v>
      </c>
    </row>
    <row r="26395" spans="1:16">
      <c r="A26395">
        <v>2024</v>
      </c>
      <c r="B26395">
        <v>24947</v>
      </c>
      <c r="C26395">
        <v>3</v>
      </c>
      <c r="D26395">
        <v>20230300310100</v>
      </c>
      <c r="E26395">
        <v>1</v>
      </c>
      <c r="F26395">
        <v>2779.11</v>
      </c>
      <c r="G26395">
        <v>1</v>
      </c>
      <c r="H26395">
        <v>20230300310101</v>
      </c>
      <c r="I26395">
        <v>202303003101011</v>
      </c>
      <c r="J26395">
        <v>2779.11</v>
      </c>
      <c r="K26395">
        <v>32</v>
      </c>
      <c r="L26395">
        <v>2</v>
      </c>
      <c r="M26395">
        <v>97464.878697294844</v>
      </c>
      <c r="N26395">
        <v>16</v>
      </c>
      <c r="O26395">
        <v>69.985560974147532</v>
      </c>
      <c r="P26395" t="str">
        <f t="shared" si="412"/>
        <v>College</v>
      </c>
    </row>
    <row r="26396" spans="1:16">
      <c r="A26396">
        <v>2024</v>
      </c>
      <c r="B26396">
        <v>25745</v>
      </c>
      <c r="C26396">
        <v>3</v>
      </c>
      <c r="D26396">
        <v>20230300451000</v>
      </c>
      <c r="E26396">
        <v>1</v>
      </c>
      <c r="F26396">
        <v>5611.49</v>
      </c>
      <c r="G26396">
        <v>2</v>
      </c>
      <c r="H26396">
        <v>20230300451002</v>
      </c>
      <c r="I26396">
        <v>202303004510021</v>
      </c>
      <c r="J26396">
        <v>5611.49</v>
      </c>
      <c r="K26396">
        <v>63</v>
      </c>
      <c r="L26396">
        <v>1</v>
      </c>
      <c r="M26396">
        <v>72071.874307682025</v>
      </c>
      <c r="N26396">
        <v>14</v>
      </c>
      <c r="O26396">
        <v>68.665141911292778</v>
      </c>
      <c r="P26396" t="str">
        <f t="shared" si="412"/>
        <v>College</v>
      </c>
    </row>
    <row r="26397" spans="1:16">
      <c r="A26397">
        <v>2024</v>
      </c>
      <c r="B26397">
        <v>25982</v>
      </c>
      <c r="C26397">
        <v>3</v>
      </c>
      <c r="D26397">
        <v>0</v>
      </c>
      <c r="E26397">
        <v>1</v>
      </c>
      <c r="F26397">
        <v>2488.88</v>
      </c>
      <c r="G26397">
        <v>2</v>
      </c>
      <c r="H26397">
        <v>0</v>
      </c>
      <c r="I26397">
        <v>0</v>
      </c>
      <c r="J26397">
        <v>2488.88</v>
      </c>
      <c r="K26397">
        <v>47</v>
      </c>
      <c r="L26397">
        <v>2</v>
      </c>
      <c r="M26397">
        <v>115584.44239285494</v>
      </c>
      <c r="N26397">
        <v>18</v>
      </c>
      <c r="O26397">
        <v>68.894166528261621</v>
      </c>
      <c r="P26397" t="str">
        <f t="shared" si="412"/>
        <v>Grad School</v>
      </c>
    </row>
    <row r="26398" spans="1:16">
      <c r="A26398">
        <v>2024</v>
      </c>
      <c r="B26398">
        <v>26412</v>
      </c>
      <c r="C26398">
        <v>3</v>
      </c>
      <c r="D26398">
        <v>20230300601700</v>
      </c>
      <c r="E26398">
        <v>1</v>
      </c>
      <c r="F26398">
        <v>319.35000000000002</v>
      </c>
      <c r="G26398">
        <v>2</v>
      </c>
      <c r="H26398">
        <v>20230300601702</v>
      </c>
      <c r="I26398">
        <v>202303006017021</v>
      </c>
      <c r="J26398">
        <v>319.35000000000002</v>
      </c>
      <c r="K26398">
        <v>42</v>
      </c>
      <c r="L26398">
        <v>1</v>
      </c>
      <c r="M26398">
        <v>70495.728782084043</v>
      </c>
      <c r="N26398">
        <v>14</v>
      </c>
      <c r="O26398">
        <v>70.17975553556002</v>
      </c>
      <c r="P26398" t="str">
        <f t="shared" si="412"/>
        <v>College</v>
      </c>
    </row>
    <row r="26399" spans="1:16">
      <c r="A26399">
        <v>2024</v>
      </c>
      <c r="B26399">
        <v>26840</v>
      </c>
      <c r="C26399">
        <v>3</v>
      </c>
      <c r="D26399">
        <v>20240300612600</v>
      </c>
      <c r="E26399">
        <v>1</v>
      </c>
      <c r="F26399">
        <v>459.69</v>
      </c>
      <c r="G26399">
        <v>1</v>
      </c>
      <c r="H26399">
        <v>20240300612601</v>
      </c>
      <c r="I26399">
        <v>202403006126011</v>
      </c>
      <c r="J26399">
        <v>459.69</v>
      </c>
      <c r="K26399">
        <v>64</v>
      </c>
      <c r="L26399">
        <v>1</v>
      </c>
      <c r="M26399">
        <v>96377.0766100123</v>
      </c>
      <c r="N26399">
        <v>16</v>
      </c>
      <c r="O26399">
        <v>71.313998484244578</v>
      </c>
      <c r="P26399" t="str">
        <f t="shared" si="412"/>
        <v>College</v>
      </c>
    </row>
    <row r="26400" spans="1:16">
      <c r="A26400">
        <v>2024</v>
      </c>
      <c r="B26400">
        <v>27465</v>
      </c>
      <c r="C26400">
        <v>3</v>
      </c>
      <c r="D26400">
        <v>20230300615200</v>
      </c>
      <c r="E26400">
        <v>1</v>
      </c>
      <c r="F26400">
        <v>469.47</v>
      </c>
      <c r="G26400">
        <v>2</v>
      </c>
      <c r="H26400">
        <v>20230300615202</v>
      </c>
      <c r="I26400">
        <v>202303006152021</v>
      </c>
      <c r="J26400">
        <v>469.47</v>
      </c>
      <c r="K26400">
        <v>54</v>
      </c>
      <c r="L26400">
        <v>2</v>
      </c>
      <c r="M26400">
        <v>56337.195475626293</v>
      </c>
      <c r="N26400">
        <v>12</v>
      </c>
      <c r="O26400">
        <v>72.673570063542968</v>
      </c>
      <c r="P26400" t="str">
        <f t="shared" si="412"/>
        <v>High School</v>
      </c>
    </row>
    <row r="26401" spans="1:16">
      <c r="A26401">
        <v>2024</v>
      </c>
      <c r="B26401">
        <v>27867</v>
      </c>
      <c r="C26401">
        <v>3</v>
      </c>
      <c r="D26401">
        <v>20240200726000</v>
      </c>
      <c r="E26401">
        <v>1</v>
      </c>
      <c r="F26401">
        <v>800.71</v>
      </c>
      <c r="G26401">
        <v>1</v>
      </c>
      <c r="H26401">
        <v>20240200726001</v>
      </c>
      <c r="I26401">
        <v>202402007260011</v>
      </c>
      <c r="J26401">
        <v>800.71</v>
      </c>
      <c r="K26401">
        <v>63</v>
      </c>
      <c r="L26401">
        <v>2</v>
      </c>
      <c r="M26401">
        <v>77481.655300623621</v>
      </c>
      <c r="N26401">
        <v>14</v>
      </c>
      <c r="O26401">
        <v>71.767928591024656</v>
      </c>
      <c r="P26401" t="str">
        <f t="shared" si="412"/>
        <v>College</v>
      </c>
    </row>
    <row r="26402" spans="1:16">
      <c r="A26402">
        <v>2024</v>
      </c>
      <c r="B26402">
        <v>28555</v>
      </c>
      <c r="C26402">
        <v>3</v>
      </c>
      <c r="D26402">
        <v>20221205489600</v>
      </c>
      <c r="E26402">
        <v>1</v>
      </c>
      <c r="F26402">
        <v>574.41</v>
      </c>
      <c r="G26402">
        <v>1</v>
      </c>
      <c r="H26402">
        <v>20221205489601</v>
      </c>
      <c r="I26402">
        <v>202212054896011</v>
      </c>
      <c r="J26402">
        <v>574.41</v>
      </c>
      <c r="K26402">
        <v>57</v>
      </c>
      <c r="L26402">
        <v>2</v>
      </c>
      <c r="M26402">
        <v>68811.123513384591</v>
      </c>
      <c r="N26402">
        <v>14</v>
      </c>
      <c r="O26402">
        <v>71.209325629045381</v>
      </c>
      <c r="P26402" t="str">
        <f t="shared" si="412"/>
        <v>College</v>
      </c>
    </row>
    <row r="26403" spans="1:16">
      <c r="A26403">
        <v>2024</v>
      </c>
      <c r="B26403">
        <v>28595</v>
      </c>
      <c r="C26403">
        <v>3</v>
      </c>
      <c r="D26403">
        <v>0</v>
      </c>
      <c r="E26403">
        <v>1</v>
      </c>
      <c r="F26403">
        <v>468.63</v>
      </c>
      <c r="G26403">
        <v>2</v>
      </c>
      <c r="H26403">
        <v>0</v>
      </c>
      <c r="I26403">
        <v>0</v>
      </c>
      <c r="J26403">
        <v>468.63</v>
      </c>
      <c r="K26403">
        <v>45</v>
      </c>
      <c r="L26403">
        <v>2</v>
      </c>
      <c r="M26403">
        <v>115478.93296264141</v>
      </c>
      <c r="N26403">
        <v>18</v>
      </c>
      <c r="O26403">
        <v>74.074917194343456</v>
      </c>
      <c r="P26403" t="str">
        <f t="shared" si="412"/>
        <v>Grad School</v>
      </c>
    </row>
    <row r="26404" spans="1:16">
      <c r="A26404">
        <v>2024</v>
      </c>
      <c r="B26404">
        <v>28847</v>
      </c>
      <c r="C26404">
        <v>3</v>
      </c>
      <c r="D26404">
        <v>20240200484400</v>
      </c>
      <c r="E26404">
        <v>1</v>
      </c>
      <c r="F26404">
        <v>1469.62</v>
      </c>
      <c r="G26404">
        <v>1</v>
      </c>
      <c r="H26404">
        <v>20240200484401</v>
      </c>
      <c r="I26404">
        <v>202402004844011</v>
      </c>
      <c r="J26404">
        <v>1469.62</v>
      </c>
      <c r="K26404">
        <v>55</v>
      </c>
      <c r="L26404">
        <v>1</v>
      </c>
      <c r="M26404">
        <v>95387.085514692328</v>
      </c>
      <c r="N26404">
        <v>16</v>
      </c>
      <c r="O26404">
        <v>68.648426871225411</v>
      </c>
      <c r="P26404" t="str">
        <f t="shared" si="412"/>
        <v>College</v>
      </c>
    </row>
    <row r="26405" spans="1:16">
      <c r="A26405">
        <v>2024</v>
      </c>
      <c r="B26405">
        <v>28874</v>
      </c>
      <c r="C26405">
        <v>3</v>
      </c>
      <c r="D26405">
        <v>0</v>
      </c>
      <c r="E26405">
        <v>1</v>
      </c>
      <c r="F26405">
        <v>1163.17</v>
      </c>
      <c r="G26405">
        <v>1</v>
      </c>
      <c r="H26405">
        <v>0</v>
      </c>
      <c r="I26405">
        <v>0</v>
      </c>
      <c r="J26405">
        <v>1163.17</v>
      </c>
      <c r="K26405">
        <v>43</v>
      </c>
      <c r="L26405">
        <v>1</v>
      </c>
      <c r="M26405">
        <v>65660.013105005855</v>
      </c>
      <c r="N26405">
        <v>14</v>
      </c>
      <c r="O26405">
        <v>71.141736763846325</v>
      </c>
      <c r="P26405" t="str">
        <f t="shared" si="412"/>
        <v>College</v>
      </c>
    </row>
    <row r="26406" spans="1:16">
      <c r="A26406">
        <v>2024</v>
      </c>
      <c r="B26406">
        <v>28995</v>
      </c>
      <c r="C26406">
        <v>3</v>
      </c>
      <c r="D26406">
        <v>20240300485200</v>
      </c>
      <c r="E26406">
        <v>1</v>
      </c>
      <c r="F26406">
        <v>852.36</v>
      </c>
      <c r="G26406">
        <v>1</v>
      </c>
      <c r="H26406">
        <v>20240300485201</v>
      </c>
      <c r="I26406">
        <v>202403004852011</v>
      </c>
      <c r="J26406">
        <v>852.36</v>
      </c>
      <c r="K26406">
        <v>47</v>
      </c>
      <c r="L26406">
        <v>1</v>
      </c>
      <c r="M26406">
        <v>70339.79594379729</v>
      </c>
      <c r="N26406">
        <v>14</v>
      </c>
      <c r="O26406">
        <v>69.57204808969567</v>
      </c>
      <c r="P26406" t="str">
        <f t="shared" si="412"/>
        <v>College</v>
      </c>
    </row>
    <row r="26407" spans="1:16">
      <c r="A26407">
        <v>2024</v>
      </c>
      <c r="B26407">
        <v>29349</v>
      </c>
      <c r="C26407">
        <v>3</v>
      </c>
      <c r="D26407">
        <v>20230100489400</v>
      </c>
      <c r="E26407">
        <v>1</v>
      </c>
      <c r="F26407">
        <v>1029.06</v>
      </c>
      <c r="G26407">
        <v>2</v>
      </c>
      <c r="H26407">
        <v>20230100489402</v>
      </c>
      <c r="I26407">
        <v>202301004894021</v>
      </c>
      <c r="J26407">
        <v>1029.06</v>
      </c>
      <c r="K26407">
        <v>35</v>
      </c>
      <c r="L26407">
        <v>2</v>
      </c>
      <c r="M26407">
        <v>111469.48358890788</v>
      </c>
      <c r="N26407">
        <v>18</v>
      </c>
      <c r="O26407">
        <v>69.563996078261667</v>
      </c>
      <c r="P26407" t="str">
        <f t="shared" si="412"/>
        <v>Grad School</v>
      </c>
    </row>
    <row r="26408" spans="1:16">
      <c r="A26408">
        <v>2024</v>
      </c>
      <c r="B26408">
        <v>29544</v>
      </c>
      <c r="C26408">
        <v>3</v>
      </c>
      <c r="D26408">
        <v>20230200483800</v>
      </c>
      <c r="E26408">
        <v>1</v>
      </c>
      <c r="F26408">
        <v>682.96</v>
      </c>
      <c r="G26408">
        <v>1</v>
      </c>
      <c r="H26408">
        <v>20230200483801</v>
      </c>
      <c r="I26408">
        <v>202302004838011</v>
      </c>
      <c r="J26408">
        <v>682.96</v>
      </c>
      <c r="K26408">
        <v>47</v>
      </c>
      <c r="L26408">
        <v>1</v>
      </c>
      <c r="M26408">
        <v>70113.511002471991</v>
      </c>
      <c r="N26408">
        <v>14</v>
      </c>
      <c r="O26408">
        <v>72.070489227257795</v>
      </c>
      <c r="P26408" t="str">
        <f t="shared" si="412"/>
        <v>College</v>
      </c>
    </row>
    <row r="26409" spans="1:16">
      <c r="A26409">
        <v>2024</v>
      </c>
      <c r="B26409">
        <v>29974</v>
      </c>
      <c r="C26409">
        <v>3</v>
      </c>
      <c r="D26409">
        <v>0</v>
      </c>
      <c r="E26409">
        <v>1</v>
      </c>
      <c r="F26409">
        <v>1034.3399999999999</v>
      </c>
      <c r="G26409">
        <v>2</v>
      </c>
      <c r="H26409">
        <v>0</v>
      </c>
      <c r="I26409">
        <v>0</v>
      </c>
      <c r="J26409">
        <v>1034.3399999999999</v>
      </c>
      <c r="K26409">
        <v>38</v>
      </c>
      <c r="L26409">
        <v>1</v>
      </c>
      <c r="M26409">
        <v>69315.338509156587</v>
      </c>
      <c r="N26409">
        <v>14</v>
      </c>
      <c r="O26409">
        <v>69.474944031427711</v>
      </c>
      <c r="P26409" t="str">
        <f t="shared" si="412"/>
        <v>College</v>
      </c>
    </row>
    <row r="26410" spans="1:16">
      <c r="A26410">
        <v>2024</v>
      </c>
      <c r="B26410">
        <v>30581</v>
      </c>
      <c r="C26410">
        <v>3</v>
      </c>
      <c r="D26410">
        <v>20240100325100</v>
      </c>
      <c r="E26410">
        <v>1</v>
      </c>
      <c r="F26410">
        <v>1306.55</v>
      </c>
      <c r="G26410">
        <v>1</v>
      </c>
      <c r="H26410">
        <v>20240100325101</v>
      </c>
      <c r="I26410">
        <v>202401003251011</v>
      </c>
      <c r="J26410">
        <v>1306.55</v>
      </c>
      <c r="K26410">
        <v>33</v>
      </c>
      <c r="L26410">
        <v>1</v>
      </c>
      <c r="M26410">
        <v>65053.334998230755</v>
      </c>
      <c r="N26410">
        <v>12</v>
      </c>
      <c r="O26410">
        <v>70.794384463416037</v>
      </c>
      <c r="P26410" t="str">
        <f t="shared" si="412"/>
        <v>High School</v>
      </c>
    </row>
    <row r="26411" spans="1:16">
      <c r="A26411">
        <v>2024</v>
      </c>
      <c r="B26411">
        <v>36471</v>
      </c>
      <c r="C26411">
        <v>3</v>
      </c>
      <c r="D26411">
        <v>20230200840700</v>
      </c>
      <c r="E26411">
        <v>1</v>
      </c>
      <c r="F26411">
        <v>3450.7</v>
      </c>
      <c r="G26411">
        <v>1</v>
      </c>
      <c r="H26411">
        <v>20230200840701</v>
      </c>
      <c r="I26411">
        <v>202302008407011</v>
      </c>
      <c r="J26411">
        <v>3450.7</v>
      </c>
      <c r="K26411">
        <v>63</v>
      </c>
      <c r="L26411">
        <v>1</v>
      </c>
      <c r="M26411">
        <v>77457.311782129182</v>
      </c>
      <c r="N26411">
        <v>14</v>
      </c>
      <c r="O26411">
        <v>67.981390211322832</v>
      </c>
      <c r="P26411" t="str">
        <f t="shared" si="412"/>
        <v>College</v>
      </c>
    </row>
    <row r="26412" spans="1:16">
      <c r="A26412">
        <v>2024</v>
      </c>
      <c r="B26412">
        <v>37067</v>
      </c>
      <c r="C26412">
        <v>3</v>
      </c>
      <c r="D26412">
        <v>20230100873500</v>
      </c>
      <c r="E26412">
        <v>1</v>
      </c>
      <c r="F26412">
        <v>1018.44</v>
      </c>
      <c r="G26412">
        <v>1</v>
      </c>
      <c r="H26412">
        <v>20230100873501</v>
      </c>
      <c r="I26412">
        <v>202301008735011</v>
      </c>
      <c r="J26412">
        <v>1018.44</v>
      </c>
      <c r="K26412">
        <v>42</v>
      </c>
      <c r="L26412">
        <v>2</v>
      </c>
      <c r="M26412">
        <v>98601.334451649076</v>
      </c>
      <c r="N26412">
        <v>16</v>
      </c>
      <c r="O26412">
        <v>69.393501996758303</v>
      </c>
      <c r="P26412" t="str">
        <f t="shared" si="412"/>
        <v>College</v>
      </c>
    </row>
    <row r="26413" spans="1:16">
      <c r="A26413">
        <v>2024</v>
      </c>
      <c r="B26413">
        <v>38333</v>
      </c>
      <c r="C26413">
        <v>3</v>
      </c>
      <c r="D26413">
        <v>0</v>
      </c>
      <c r="E26413">
        <v>1</v>
      </c>
      <c r="F26413">
        <v>811.6</v>
      </c>
      <c r="G26413">
        <v>2</v>
      </c>
      <c r="H26413">
        <v>0</v>
      </c>
      <c r="I26413">
        <v>0</v>
      </c>
      <c r="J26413">
        <v>811.6</v>
      </c>
      <c r="K26413">
        <v>34</v>
      </c>
      <c r="L26413">
        <v>1</v>
      </c>
      <c r="M26413">
        <v>43537.556863662896</v>
      </c>
      <c r="N26413">
        <v>11</v>
      </c>
      <c r="O26413">
        <v>69.053802410096083</v>
      </c>
      <c r="P26413" t="str">
        <f t="shared" si="412"/>
        <v>High School</v>
      </c>
    </row>
    <row r="26414" spans="1:16">
      <c r="A26414">
        <v>2024</v>
      </c>
      <c r="B26414">
        <v>38619</v>
      </c>
      <c r="C26414">
        <v>3</v>
      </c>
      <c r="D26414">
        <v>20230300581600</v>
      </c>
      <c r="E26414">
        <v>1</v>
      </c>
      <c r="F26414">
        <v>3995</v>
      </c>
      <c r="G26414">
        <v>2</v>
      </c>
      <c r="H26414">
        <v>20230300581602</v>
      </c>
      <c r="I26414">
        <v>202303005816021</v>
      </c>
      <c r="J26414">
        <v>3995</v>
      </c>
      <c r="K26414">
        <v>44</v>
      </c>
      <c r="L26414">
        <v>1</v>
      </c>
      <c r="M26414">
        <v>52312.248316747129</v>
      </c>
      <c r="N26414">
        <v>12</v>
      </c>
      <c r="O26414">
        <v>69.57669546500378</v>
      </c>
      <c r="P26414" t="str">
        <f t="shared" si="412"/>
        <v>High School</v>
      </c>
    </row>
    <row r="26415" spans="1:16">
      <c r="A26415">
        <v>2024</v>
      </c>
      <c r="B26415">
        <v>39105</v>
      </c>
      <c r="C26415">
        <v>3</v>
      </c>
      <c r="D26415">
        <v>20240300598100</v>
      </c>
      <c r="E26415">
        <v>1</v>
      </c>
      <c r="F26415">
        <v>3232.28</v>
      </c>
      <c r="G26415">
        <v>1</v>
      </c>
      <c r="H26415">
        <v>20240300598101</v>
      </c>
      <c r="I26415">
        <v>202403005981011</v>
      </c>
      <c r="J26415">
        <v>3232.28</v>
      </c>
      <c r="K26415">
        <v>33</v>
      </c>
      <c r="L26415">
        <v>1</v>
      </c>
      <c r="M26415">
        <v>88822.21304562148</v>
      </c>
      <c r="N26415">
        <v>16</v>
      </c>
      <c r="O26415">
        <v>70.456256700676136</v>
      </c>
      <c r="P26415" t="str">
        <f t="shared" si="412"/>
        <v>College</v>
      </c>
    </row>
    <row r="26416" spans="1:16">
      <c r="A26416">
        <v>2024</v>
      </c>
      <c r="B26416">
        <v>40668</v>
      </c>
      <c r="C26416">
        <v>3</v>
      </c>
      <c r="D26416">
        <v>0</v>
      </c>
      <c r="E26416">
        <v>1</v>
      </c>
      <c r="F26416">
        <v>1376.69</v>
      </c>
      <c r="G26416">
        <v>1</v>
      </c>
      <c r="H26416">
        <v>0</v>
      </c>
      <c r="I26416">
        <v>0</v>
      </c>
      <c r="J26416">
        <v>1376.69</v>
      </c>
      <c r="K26416">
        <v>46</v>
      </c>
      <c r="L26416">
        <v>2</v>
      </c>
      <c r="M26416">
        <v>78869.739699972022</v>
      </c>
      <c r="N26416">
        <v>14</v>
      </c>
      <c r="O26416">
        <v>72.109188409099019</v>
      </c>
      <c r="P26416" t="str">
        <f t="shared" si="412"/>
        <v>College</v>
      </c>
    </row>
    <row r="26417" spans="1:16">
      <c r="A26417">
        <v>2024</v>
      </c>
      <c r="B26417">
        <v>41464</v>
      </c>
      <c r="C26417">
        <v>3</v>
      </c>
      <c r="D26417">
        <v>20240300720300</v>
      </c>
      <c r="E26417">
        <v>1</v>
      </c>
      <c r="F26417">
        <v>3215.48</v>
      </c>
      <c r="G26417">
        <v>1</v>
      </c>
      <c r="H26417">
        <v>20240300720301</v>
      </c>
      <c r="I26417">
        <v>202403007203011</v>
      </c>
      <c r="J26417">
        <v>3215.48</v>
      </c>
      <c r="K26417">
        <v>63</v>
      </c>
      <c r="L26417">
        <v>1</v>
      </c>
      <c r="M26417">
        <v>97792.465841730998</v>
      </c>
      <c r="N26417">
        <v>16</v>
      </c>
      <c r="O26417">
        <v>66.698558965992177</v>
      </c>
      <c r="P26417" t="str">
        <f t="shared" si="412"/>
        <v>College</v>
      </c>
    </row>
    <row r="26418" spans="1:16">
      <c r="A26418">
        <v>2024</v>
      </c>
      <c r="B26418">
        <v>42651</v>
      </c>
      <c r="C26418">
        <v>3</v>
      </c>
      <c r="D26418">
        <v>0</v>
      </c>
      <c r="E26418">
        <v>1</v>
      </c>
      <c r="F26418">
        <v>2591.63</v>
      </c>
      <c r="G26418">
        <v>4</v>
      </c>
      <c r="H26418">
        <v>0</v>
      </c>
      <c r="I26418">
        <v>0</v>
      </c>
      <c r="J26418">
        <v>2591.63</v>
      </c>
      <c r="K26418">
        <v>35</v>
      </c>
      <c r="L26418">
        <v>2</v>
      </c>
      <c r="M26418">
        <v>93488.03060946177</v>
      </c>
      <c r="N26418">
        <v>16</v>
      </c>
      <c r="O26418">
        <v>71.528546130369079</v>
      </c>
      <c r="P26418" t="str">
        <f t="shared" si="412"/>
        <v>College</v>
      </c>
    </row>
    <row r="26419" spans="1:16">
      <c r="A26419">
        <v>2024</v>
      </c>
      <c r="B26419">
        <v>42989</v>
      </c>
      <c r="C26419">
        <v>3</v>
      </c>
      <c r="D26419">
        <v>20231200226500</v>
      </c>
      <c r="E26419">
        <v>1</v>
      </c>
      <c r="F26419">
        <v>2108.38</v>
      </c>
      <c r="G26419">
        <v>2</v>
      </c>
      <c r="H26419">
        <v>20231200226502</v>
      </c>
      <c r="I26419">
        <v>202312002265021</v>
      </c>
      <c r="J26419">
        <v>2108.38</v>
      </c>
      <c r="K26419">
        <v>52</v>
      </c>
      <c r="L26419">
        <v>2</v>
      </c>
      <c r="M26419">
        <v>95003.657591833296</v>
      </c>
      <c r="N26419">
        <v>16</v>
      </c>
      <c r="O26419">
        <v>73.89924736793084</v>
      </c>
      <c r="P26419" t="str">
        <f t="shared" si="412"/>
        <v>College</v>
      </c>
    </row>
    <row r="26420" spans="1:16">
      <c r="A26420">
        <v>2024</v>
      </c>
      <c r="B26420">
        <v>43371</v>
      </c>
      <c r="C26420">
        <v>3</v>
      </c>
      <c r="D26420">
        <v>20230300228300</v>
      </c>
      <c r="E26420">
        <v>1</v>
      </c>
      <c r="F26420">
        <v>5710.38</v>
      </c>
      <c r="G26420">
        <v>1</v>
      </c>
      <c r="H26420">
        <v>20230300228301</v>
      </c>
      <c r="I26420">
        <v>202303002283011</v>
      </c>
      <c r="J26420">
        <v>5710.38</v>
      </c>
      <c r="K26420">
        <v>46</v>
      </c>
      <c r="L26420">
        <v>1</v>
      </c>
      <c r="M26420">
        <v>80407.738942018754</v>
      </c>
      <c r="N26420">
        <v>14</v>
      </c>
      <c r="O26420">
        <v>67.597945030674765</v>
      </c>
      <c r="P26420" t="str">
        <f t="shared" si="412"/>
        <v>College</v>
      </c>
    </row>
    <row r="26421" spans="1:16">
      <c r="A26421">
        <v>2024</v>
      </c>
      <c r="B26421">
        <v>43888</v>
      </c>
      <c r="C26421">
        <v>3</v>
      </c>
      <c r="D26421">
        <v>0</v>
      </c>
      <c r="E26421">
        <v>1</v>
      </c>
      <c r="F26421">
        <v>2351.88</v>
      </c>
      <c r="G26421">
        <v>1</v>
      </c>
      <c r="H26421">
        <v>0</v>
      </c>
      <c r="I26421">
        <v>0</v>
      </c>
      <c r="J26421">
        <v>2351.88</v>
      </c>
      <c r="K26421">
        <v>49</v>
      </c>
      <c r="L26421">
        <v>2</v>
      </c>
      <c r="M26421">
        <v>96353.292359935018</v>
      </c>
      <c r="N26421">
        <v>16</v>
      </c>
      <c r="O26421">
        <v>69.869341297508186</v>
      </c>
      <c r="P26421" t="str">
        <f t="shared" si="412"/>
        <v>College</v>
      </c>
    </row>
    <row r="26422" spans="1:16">
      <c r="A26422">
        <v>2024</v>
      </c>
      <c r="B26422">
        <v>44849</v>
      </c>
      <c r="C26422">
        <v>3</v>
      </c>
      <c r="D26422">
        <v>0</v>
      </c>
      <c r="E26422">
        <v>1</v>
      </c>
      <c r="F26422">
        <v>2365.4</v>
      </c>
      <c r="G26422">
        <v>1</v>
      </c>
      <c r="H26422">
        <v>0</v>
      </c>
      <c r="I26422">
        <v>0</v>
      </c>
      <c r="J26422">
        <v>2365.4</v>
      </c>
      <c r="K26422">
        <v>39</v>
      </c>
      <c r="L26422">
        <v>2</v>
      </c>
      <c r="M26422">
        <v>66849.16173935555</v>
      </c>
      <c r="N26422">
        <v>14</v>
      </c>
      <c r="O26422">
        <v>69.968924715679776</v>
      </c>
      <c r="P26422" t="str">
        <f t="shared" si="412"/>
        <v>College</v>
      </c>
    </row>
    <row r="26423" spans="1:16">
      <c r="A26423">
        <v>2024</v>
      </c>
      <c r="B26423">
        <v>48166</v>
      </c>
      <c r="C26423">
        <v>3</v>
      </c>
      <c r="D26423">
        <v>20240100218200</v>
      </c>
      <c r="E26423">
        <v>1</v>
      </c>
      <c r="F26423">
        <v>2260.5500000000002</v>
      </c>
      <c r="G26423">
        <v>4</v>
      </c>
      <c r="H26423">
        <v>20240100218203</v>
      </c>
      <c r="I26423">
        <v>202401002182031</v>
      </c>
      <c r="J26423">
        <v>2877.67</v>
      </c>
      <c r="K26423">
        <v>48</v>
      </c>
      <c r="L26423">
        <v>2</v>
      </c>
      <c r="M26423">
        <v>93513.89363834617</v>
      </c>
      <c r="N26423">
        <v>16</v>
      </c>
      <c r="O26423">
        <v>70.059588789577361</v>
      </c>
      <c r="P26423" t="str">
        <f t="shared" si="412"/>
        <v>College</v>
      </c>
    </row>
    <row r="26424" spans="1:16">
      <c r="A26424">
        <v>2024</v>
      </c>
      <c r="B26424">
        <v>48889</v>
      </c>
      <c r="C26424">
        <v>3</v>
      </c>
      <c r="D26424">
        <v>20240100327800</v>
      </c>
      <c r="E26424">
        <v>1</v>
      </c>
      <c r="F26424">
        <v>2199.75</v>
      </c>
      <c r="G26424">
        <v>1</v>
      </c>
      <c r="H26424">
        <v>20240100327801</v>
      </c>
      <c r="I26424">
        <v>202401003278011</v>
      </c>
      <c r="J26424">
        <v>2199.75</v>
      </c>
      <c r="K26424">
        <v>48</v>
      </c>
      <c r="L26424">
        <v>2</v>
      </c>
      <c r="M26424">
        <v>120946.79521939244</v>
      </c>
      <c r="N26424">
        <v>18</v>
      </c>
      <c r="O26424">
        <v>74.119068921891795</v>
      </c>
      <c r="P26424" t="str">
        <f t="shared" si="412"/>
        <v>Grad School</v>
      </c>
    </row>
    <row r="26425" spans="1:16">
      <c r="A26425">
        <v>2024</v>
      </c>
      <c r="B26425">
        <v>51174</v>
      </c>
      <c r="C26425">
        <v>3</v>
      </c>
      <c r="D26425">
        <v>0</v>
      </c>
      <c r="E26425">
        <v>1</v>
      </c>
      <c r="F26425">
        <v>1667.88</v>
      </c>
      <c r="G26425">
        <v>1</v>
      </c>
      <c r="H26425">
        <v>0</v>
      </c>
      <c r="I26425">
        <v>0</v>
      </c>
      <c r="J26425">
        <v>1667.88</v>
      </c>
      <c r="K26425">
        <v>43</v>
      </c>
      <c r="L26425">
        <v>2</v>
      </c>
      <c r="M26425">
        <v>102379.87002870842</v>
      </c>
      <c r="N26425">
        <v>16</v>
      </c>
      <c r="O26425">
        <v>70.563074560290517</v>
      </c>
      <c r="P26425" t="str">
        <f t="shared" si="412"/>
        <v>College</v>
      </c>
    </row>
    <row r="26426" spans="1:16">
      <c r="A26426">
        <v>2024</v>
      </c>
      <c r="B26426">
        <v>51631</v>
      </c>
      <c r="C26426">
        <v>3</v>
      </c>
      <c r="D26426">
        <v>20230200005500</v>
      </c>
      <c r="E26426">
        <v>1</v>
      </c>
      <c r="F26426">
        <v>1199.99</v>
      </c>
      <c r="G26426">
        <v>2</v>
      </c>
      <c r="H26426">
        <v>20230200005502</v>
      </c>
      <c r="I26426">
        <v>202302000055021</v>
      </c>
      <c r="J26426">
        <v>1199.99</v>
      </c>
      <c r="K26426">
        <v>47</v>
      </c>
      <c r="L26426">
        <v>2</v>
      </c>
      <c r="M26426">
        <v>92481.040839282359</v>
      </c>
      <c r="N26426">
        <v>16</v>
      </c>
      <c r="O26426">
        <v>73.351722543991229</v>
      </c>
      <c r="P26426" t="str">
        <f t="shared" si="412"/>
        <v>College</v>
      </c>
    </row>
    <row r="26427" spans="1:16">
      <c r="A26427">
        <v>2024</v>
      </c>
      <c r="B26427">
        <v>52632</v>
      </c>
      <c r="C26427">
        <v>3</v>
      </c>
      <c r="D26427">
        <v>0</v>
      </c>
      <c r="E26427">
        <v>1</v>
      </c>
      <c r="F26427">
        <v>1396.84</v>
      </c>
      <c r="G26427">
        <v>1</v>
      </c>
      <c r="H26427">
        <v>0</v>
      </c>
      <c r="I26427">
        <v>0</v>
      </c>
      <c r="J26427">
        <v>1396.84</v>
      </c>
      <c r="K26427">
        <v>42</v>
      </c>
      <c r="L26427">
        <v>2</v>
      </c>
      <c r="M26427">
        <v>99545.263016164943</v>
      </c>
      <c r="N26427">
        <v>16</v>
      </c>
      <c r="O26427">
        <v>71.394544081398251</v>
      </c>
      <c r="P26427" t="str">
        <f t="shared" si="412"/>
        <v>College</v>
      </c>
    </row>
    <row r="26428" spans="1:16">
      <c r="A26428">
        <v>2024</v>
      </c>
      <c r="B26428">
        <v>52936</v>
      </c>
      <c r="C26428">
        <v>3</v>
      </c>
      <c r="D26428">
        <v>20221200028500</v>
      </c>
      <c r="E26428">
        <v>1</v>
      </c>
      <c r="F26428">
        <v>2191.06</v>
      </c>
      <c r="G26428">
        <v>1</v>
      </c>
      <c r="H26428">
        <v>20221200028501</v>
      </c>
      <c r="I26428">
        <v>202212000285011</v>
      </c>
      <c r="J26428">
        <v>2191.06</v>
      </c>
      <c r="K26428">
        <v>55</v>
      </c>
      <c r="L26428">
        <v>2</v>
      </c>
      <c r="M26428">
        <v>78977.001342799485</v>
      </c>
      <c r="N26428">
        <v>14</v>
      </c>
      <c r="O26428">
        <v>70.840480031222029</v>
      </c>
      <c r="P26428" t="str">
        <f t="shared" si="412"/>
        <v>College</v>
      </c>
    </row>
    <row r="26429" spans="1:16">
      <c r="A26429">
        <v>2024</v>
      </c>
      <c r="B26429">
        <v>52983</v>
      </c>
      <c r="C26429">
        <v>3</v>
      </c>
      <c r="D26429">
        <v>20230300016400</v>
      </c>
      <c r="E26429">
        <v>1</v>
      </c>
      <c r="F26429">
        <v>3202.48</v>
      </c>
      <c r="G26429">
        <v>1</v>
      </c>
      <c r="H26429">
        <v>20230300016401</v>
      </c>
      <c r="I26429">
        <v>202303000164011</v>
      </c>
      <c r="J26429">
        <v>3202.48</v>
      </c>
      <c r="K26429">
        <v>34</v>
      </c>
      <c r="L26429">
        <v>1</v>
      </c>
      <c r="M26429">
        <v>72761.935470973825</v>
      </c>
      <c r="N26429">
        <v>14</v>
      </c>
      <c r="O26429">
        <v>70.834383427696736</v>
      </c>
      <c r="P26429" t="str">
        <f t="shared" si="412"/>
        <v>College</v>
      </c>
    </row>
    <row r="26430" spans="1:16">
      <c r="A26430">
        <v>2024</v>
      </c>
      <c r="B26430">
        <v>54021</v>
      </c>
      <c r="C26430">
        <v>3</v>
      </c>
      <c r="D26430">
        <v>20230100434300</v>
      </c>
      <c r="E26430">
        <v>1</v>
      </c>
      <c r="F26430">
        <v>925.47</v>
      </c>
      <c r="G26430">
        <v>1</v>
      </c>
      <c r="H26430">
        <v>20230100434301</v>
      </c>
      <c r="I26430">
        <v>202301004343011</v>
      </c>
      <c r="J26430">
        <v>925.47</v>
      </c>
      <c r="K26430">
        <v>46</v>
      </c>
      <c r="L26430">
        <v>2</v>
      </c>
      <c r="M26430">
        <v>94630.92026630156</v>
      </c>
      <c r="N26430">
        <v>16</v>
      </c>
      <c r="O26430">
        <v>72.303190060253826</v>
      </c>
      <c r="P26430" t="str">
        <f t="shared" si="412"/>
        <v>College</v>
      </c>
    </row>
    <row r="26431" spans="1:16">
      <c r="A26431">
        <v>2024</v>
      </c>
      <c r="B26431">
        <v>54142</v>
      </c>
      <c r="C26431">
        <v>3</v>
      </c>
      <c r="D26431">
        <v>20240100437600</v>
      </c>
      <c r="E26431">
        <v>1</v>
      </c>
      <c r="F26431">
        <v>1956.51</v>
      </c>
      <c r="G26431">
        <v>1</v>
      </c>
      <c r="H26431">
        <v>20240100437601</v>
      </c>
      <c r="I26431">
        <v>202401004376011</v>
      </c>
      <c r="J26431">
        <v>1956.51</v>
      </c>
      <c r="K26431">
        <v>27</v>
      </c>
      <c r="L26431">
        <v>2</v>
      </c>
      <c r="M26431">
        <v>118735.65549492865</v>
      </c>
      <c r="N26431">
        <v>18</v>
      </c>
      <c r="O26431">
        <v>69.381113076621645</v>
      </c>
      <c r="P26431" t="str">
        <f t="shared" si="412"/>
        <v>Grad School</v>
      </c>
    </row>
    <row r="26432" spans="1:16">
      <c r="A26432">
        <v>2024</v>
      </c>
      <c r="B26432">
        <v>54486</v>
      </c>
      <c r="C26432">
        <v>3</v>
      </c>
      <c r="D26432">
        <v>20221203355800</v>
      </c>
      <c r="E26432">
        <v>1</v>
      </c>
      <c r="F26432">
        <v>941.99</v>
      </c>
      <c r="G26432">
        <v>2</v>
      </c>
      <c r="H26432">
        <v>20221203355802</v>
      </c>
      <c r="I26432">
        <v>202212033558021</v>
      </c>
      <c r="J26432">
        <v>941.99</v>
      </c>
      <c r="K26432">
        <v>28</v>
      </c>
      <c r="L26432">
        <v>1</v>
      </c>
      <c r="M26432">
        <v>54247.101274103334</v>
      </c>
      <c r="N26432">
        <v>12</v>
      </c>
      <c r="O26432">
        <v>68.791909188349095</v>
      </c>
      <c r="P26432" t="str">
        <f t="shared" si="412"/>
        <v>High School</v>
      </c>
    </row>
    <row r="26433" spans="1:16">
      <c r="A26433">
        <v>2024</v>
      </c>
      <c r="B26433">
        <v>54572</v>
      </c>
      <c r="C26433">
        <v>3</v>
      </c>
      <c r="D26433">
        <v>0</v>
      </c>
      <c r="E26433">
        <v>1</v>
      </c>
      <c r="F26433">
        <v>1008.58</v>
      </c>
      <c r="G26433">
        <v>2</v>
      </c>
      <c r="H26433">
        <v>0</v>
      </c>
      <c r="I26433">
        <v>0</v>
      </c>
      <c r="J26433">
        <v>1008.58</v>
      </c>
      <c r="K26433">
        <v>32</v>
      </c>
      <c r="L26433">
        <v>2</v>
      </c>
      <c r="M26433">
        <v>51341.195926102904</v>
      </c>
      <c r="N26433">
        <v>12</v>
      </c>
      <c r="O26433">
        <v>69.968645231959044</v>
      </c>
      <c r="P26433" t="str">
        <f t="shared" si="412"/>
        <v>High School</v>
      </c>
    </row>
    <row r="26434" spans="1:16">
      <c r="A26434">
        <v>2024</v>
      </c>
      <c r="B26434">
        <v>55294</v>
      </c>
      <c r="C26434">
        <v>3</v>
      </c>
      <c r="D26434">
        <v>20230300050000</v>
      </c>
      <c r="E26434">
        <v>1</v>
      </c>
      <c r="F26434">
        <v>1114.03</v>
      </c>
      <c r="G26434">
        <v>2</v>
      </c>
      <c r="H26434">
        <v>20230300050003</v>
      </c>
      <c r="I26434">
        <v>202303000500031</v>
      </c>
      <c r="J26434">
        <v>1274.27</v>
      </c>
      <c r="K26434">
        <v>54</v>
      </c>
      <c r="L26434">
        <v>2</v>
      </c>
      <c r="M26434">
        <v>71768.439347415871</v>
      </c>
      <c r="N26434">
        <v>14</v>
      </c>
      <c r="O26434">
        <v>70.955568500983617</v>
      </c>
      <c r="P26434" t="str">
        <f t="shared" si="412"/>
        <v>College</v>
      </c>
    </row>
    <row r="26435" spans="1:16">
      <c r="A26435">
        <v>2024</v>
      </c>
      <c r="B26435">
        <v>55294</v>
      </c>
      <c r="C26435">
        <v>3</v>
      </c>
      <c r="D26435">
        <v>20230300050000</v>
      </c>
      <c r="E26435">
        <v>1</v>
      </c>
      <c r="F26435">
        <v>1114.03</v>
      </c>
      <c r="G26435">
        <v>3</v>
      </c>
      <c r="H26435">
        <v>20230300050002</v>
      </c>
      <c r="I26435">
        <v>202303000500021</v>
      </c>
      <c r="J26435">
        <v>1248.28</v>
      </c>
      <c r="K26435">
        <v>46</v>
      </c>
      <c r="L26435">
        <v>2</v>
      </c>
      <c r="M26435">
        <v>106305.43919363046</v>
      </c>
      <c r="N26435">
        <v>18</v>
      </c>
      <c r="O26435">
        <v>70.022816701544542</v>
      </c>
      <c r="P26435" t="str">
        <f t="shared" ref="P26435:P26498" si="413">IF(N26435&lt;=12,"High School",IF(N26435&lt;=16,"College","Grad School"))</f>
        <v>Grad School</v>
      </c>
    </row>
    <row r="26436" spans="1:16">
      <c r="A26436">
        <v>2024</v>
      </c>
      <c r="B26436">
        <v>56420</v>
      </c>
      <c r="C26436">
        <v>3</v>
      </c>
      <c r="D26436">
        <v>20231200057800</v>
      </c>
      <c r="E26436">
        <v>1</v>
      </c>
      <c r="F26436">
        <v>1157.4100000000001</v>
      </c>
      <c r="G26436">
        <v>1</v>
      </c>
      <c r="H26436">
        <v>20231200057801</v>
      </c>
      <c r="I26436">
        <v>202312000578011</v>
      </c>
      <c r="J26436">
        <v>1157.4100000000001</v>
      </c>
      <c r="K26436">
        <v>37</v>
      </c>
      <c r="L26436">
        <v>1</v>
      </c>
      <c r="M26436">
        <v>119412.52085708249</v>
      </c>
      <c r="N26436">
        <v>18</v>
      </c>
      <c r="O26436">
        <v>69.629809165900454</v>
      </c>
      <c r="P26436" t="str">
        <f t="shared" si="413"/>
        <v>Grad School</v>
      </c>
    </row>
    <row r="26437" spans="1:16">
      <c r="A26437">
        <v>2024</v>
      </c>
      <c r="B26437">
        <v>56826</v>
      </c>
      <c r="C26437">
        <v>3</v>
      </c>
      <c r="D26437">
        <v>20240100341500</v>
      </c>
      <c r="E26437">
        <v>1</v>
      </c>
      <c r="F26437">
        <v>1290.1199999999999</v>
      </c>
      <c r="G26437">
        <v>1</v>
      </c>
      <c r="H26437">
        <v>20240100341501</v>
      </c>
      <c r="I26437">
        <v>202401003415011</v>
      </c>
      <c r="J26437">
        <v>1290.1199999999999</v>
      </c>
      <c r="K26437">
        <v>34</v>
      </c>
      <c r="L26437">
        <v>1</v>
      </c>
      <c r="M26437">
        <v>54475.056026648621</v>
      </c>
      <c r="N26437">
        <v>12</v>
      </c>
      <c r="O26437">
        <v>65.963911551299901</v>
      </c>
      <c r="P26437" t="str">
        <f t="shared" si="413"/>
        <v>High School</v>
      </c>
    </row>
    <row r="26438" spans="1:16">
      <c r="A26438">
        <v>2024</v>
      </c>
      <c r="B26438">
        <v>56952</v>
      </c>
      <c r="C26438">
        <v>3</v>
      </c>
      <c r="D26438">
        <v>0</v>
      </c>
      <c r="E26438">
        <v>1</v>
      </c>
      <c r="F26438">
        <v>877.89</v>
      </c>
      <c r="G26438">
        <v>1</v>
      </c>
      <c r="H26438">
        <v>0</v>
      </c>
      <c r="I26438">
        <v>0</v>
      </c>
      <c r="J26438">
        <v>877.89</v>
      </c>
      <c r="K26438">
        <v>41</v>
      </c>
      <c r="L26438">
        <v>2</v>
      </c>
      <c r="M26438">
        <v>50568.51468505805</v>
      </c>
      <c r="N26438">
        <v>12</v>
      </c>
      <c r="O26438">
        <v>67.433809472748536</v>
      </c>
      <c r="P26438" t="str">
        <f t="shared" si="413"/>
        <v>High School</v>
      </c>
    </row>
    <row r="26439" spans="1:16">
      <c r="A26439">
        <v>2024</v>
      </c>
      <c r="B26439">
        <v>58798</v>
      </c>
      <c r="C26439">
        <v>3</v>
      </c>
      <c r="D26439">
        <v>20230100644400</v>
      </c>
      <c r="E26439">
        <v>1</v>
      </c>
      <c r="F26439">
        <v>2249.75</v>
      </c>
      <c r="G26439">
        <v>1</v>
      </c>
      <c r="H26439">
        <v>20230100644406</v>
      </c>
      <c r="I26439">
        <v>202301006444061</v>
      </c>
      <c r="J26439">
        <v>2249.75</v>
      </c>
      <c r="K26439">
        <v>30</v>
      </c>
      <c r="L26439">
        <v>1</v>
      </c>
      <c r="M26439">
        <v>70340.395296235758</v>
      </c>
      <c r="N26439">
        <v>14</v>
      </c>
      <c r="O26439">
        <v>72.06732730794657</v>
      </c>
      <c r="P26439" t="str">
        <f t="shared" si="413"/>
        <v>College</v>
      </c>
    </row>
    <row r="26440" spans="1:16">
      <c r="A26440">
        <v>2024</v>
      </c>
      <c r="B26440">
        <v>61279</v>
      </c>
      <c r="C26440">
        <v>3</v>
      </c>
      <c r="D26440">
        <v>0</v>
      </c>
      <c r="E26440">
        <v>1</v>
      </c>
      <c r="F26440">
        <v>2929.67</v>
      </c>
      <c r="G26440">
        <v>1</v>
      </c>
      <c r="H26440">
        <v>0</v>
      </c>
      <c r="I26440">
        <v>0</v>
      </c>
      <c r="J26440">
        <v>2929.67</v>
      </c>
      <c r="K26440">
        <v>28</v>
      </c>
      <c r="L26440">
        <v>1</v>
      </c>
      <c r="M26440">
        <v>56581.473334694274</v>
      </c>
      <c r="N26440">
        <v>12</v>
      </c>
      <c r="O26440">
        <v>73.859252149099618</v>
      </c>
      <c r="P26440" t="str">
        <f t="shared" si="413"/>
        <v>High School</v>
      </c>
    </row>
    <row r="26441" spans="1:16">
      <c r="A26441">
        <v>2024</v>
      </c>
      <c r="B26441">
        <v>61768</v>
      </c>
      <c r="C26441">
        <v>3</v>
      </c>
      <c r="D26441">
        <v>0</v>
      </c>
      <c r="E26441">
        <v>1</v>
      </c>
      <c r="F26441">
        <v>2908.8</v>
      </c>
      <c r="G26441">
        <v>2</v>
      </c>
      <c r="H26441">
        <v>0</v>
      </c>
      <c r="I26441">
        <v>0</v>
      </c>
      <c r="J26441">
        <v>2908.8</v>
      </c>
      <c r="K26441">
        <v>46</v>
      </c>
      <c r="L26441">
        <v>2</v>
      </c>
      <c r="M26441">
        <v>122839.32634580068</v>
      </c>
      <c r="N26441">
        <v>18</v>
      </c>
      <c r="O26441">
        <v>67.503651424988334</v>
      </c>
      <c r="P26441" t="str">
        <f t="shared" si="413"/>
        <v>Grad School</v>
      </c>
    </row>
    <row r="26442" spans="1:16">
      <c r="A26442">
        <v>2024</v>
      </c>
      <c r="B26442">
        <v>61942</v>
      </c>
      <c r="C26442">
        <v>3</v>
      </c>
      <c r="D26442">
        <v>20240200773100</v>
      </c>
      <c r="E26442">
        <v>1</v>
      </c>
      <c r="F26442">
        <v>1760.17</v>
      </c>
      <c r="G26442">
        <v>2</v>
      </c>
      <c r="H26442">
        <v>20240200773102</v>
      </c>
      <c r="I26442">
        <v>202402007731021</v>
      </c>
      <c r="J26442">
        <v>1760.17</v>
      </c>
      <c r="K26442">
        <v>52</v>
      </c>
      <c r="L26442">
        <v>2</v>
      </c>
      <c r="M26442">
        <v>50319.297066911822</v>
      </c>
      <c r="N26442">
        <v>12</v>
      </c>
      <c r="O26442">
        <v>66.98838865049953</v>
      </c>
      <c r="P26442" t="str">
        <f t="shared" si="413"/>
        <v>High School</v>
      </c>
    </row>
    <row r="26443" spans="1:16">
      <c r="A26443">
        <v>2024</v>
      </c>
      <c r="B26443">
        <v>62806</v>
      </c>
      <c r="C26443">
        <v>3</v>
      </c>
      <c r="D26443">
        <v>20240300778600</v>
      </c>
      <c r="E26443">
        <v>1</v>
      </c>
      <c r="F26443">
        <v>2764.07</v>
      </c>
      <c r="G26443">
        <v>2</v>
      </c>
      <c r="H26443">
        <v>20240300778602</v>
      </c>
      <c r="I26443">
        <v>202403007786021</v>
      </c>
      <c r="J26443">
        <v>2764.07</v>
      </c>
      <c r="K26443">
        <v>30</v>
      </c>
      <c r="L26443">
        <v>2</v>
      </c>
      <c r="M26443">
        <v>117906.3740444983</v>
      </c>
      <c r="N26443">
        <v>18</v>
      </c>
      <c r="O26443">
        <v>69.104853314258847</v>
      </c>
      <c r="P26443" t="str">
        <f t="shared" si="413"/>
        <v>Grad School</v>
      </c>
    </row>
    <row r="26444" spans="1:16">
      <c r="A26444">
        <v>2024</v>
      </c>
      <c r="B26444">
        <v>63048</v>
      </c>
      <c r="C26444">
        <v>3</v>
      </c>
      <c r="D26444">
        <v>20230200775400</v>
      </c>
      <c r="E26444">
        <v>1</v>
      </c>
      <c r="F26444">
        <v>2231.96</v>
      </c>
      <c r="G26444">
        <v>1</v>
      </c>
      <c r="H26444">
        <v>20230200775401</v>
      </c>
      <c r="I26444">
        <v>202302007754011</v>
      </c>
      <c r="J26444">
        <v>2231.96</v>
      </c>
      <c r="K26444">
        <v>54</v>
      </c>
      <c r="L26444">
        <v>1</v>
      </c>
      <c r="M26444">
        <v>98937.85384154231</v>
      </c>
      <c r="N26444">
        <v>16</v>
      </c>
      <c r="O26444">
        <v>71.345980564577104</v>
      </c>
      <c r="P26444" t="str">
        <f t="shared" si="413"/>
        <v>College</v>
      </c>
    </row>
    <row r="26445" spans="1:16">
      <c r="A26445">
        <v>2024</v>
      </c>
      <c r="B26445">
        <v>63300</v>
      </c>
      <c r="C26445">
        <v>3</v>
      </c>
      <c r="D26445">
        <v>0</v>
      </c>
      <c r="E26445">
        <v>1</v>
      </c>
      <c r="F26445">
        <v>1988.85</v>
      </c>
      <c r="G26445">
        <v>1</v>
      </c>
      <c r="H26445">
        <v>0</v>
      </c>
      <c r="I26445">
        <v>0</v>
      </c>
      <c r="J26445">
        <v>1988.85</v>
      </c>
      <c r="K26445">
        <v>38</v>
      </c>
      <c r="L26445">
        <v>1</v>
      </c>
      <c r="M26445">
        <v>94790.314579101512</v>
      </c>
      <c r="N26445">
        <v>16</v>
      </c>
      <c r="O26445">
        <v>70.071572397264532</v>
      </c>
      <c r="P26445" t="str">
        <f t="shared" si="413"/>
        <v>College</v>
      </c>
    </row>
    <row r="26446" spans="1:16">
      <c r="A26446">
        <v>2024</v>
      </c>
      <c r="B26446">
        <v>63421</v>
      </c>
      <c r="C26446">
        <v>3</v>
      </c>
      <c r="D26446">
        <v>0</v>
      </c>
      <c r="E26446">
        <v>1</v>
      </c>
      <c r="F26446">
        <v>2947.98</v>
      </c>
      <c r="G26446">
        <v>1</v>
      </c>
      <c r="H26446">
        <v>0</v>
      </c>
      <c r="I26446">
        <v>0</v>
      </c>
      <c r="J26446">
        <v>2947.98</v>
      </c>
      <c r="K26446">
        <v>48</v>
      </c>
      <c r="L26446">
        <v>1</v>
      </c>
      <c r="M26446">
        <v>46824.801907366986</v>
      </c>
      <c r="N26446">
        <v>12</v>
      </c>
      <c r="O26446">
        <v>65.952153653160778</v>
      </c>
      <c r="P26446" t="str">
        <f t="shared" si="413"/>
        <v>High School</v>
      </c>
    </row>
    <row r="26447" spans="1:16">
      <c r="A26447">
        <v>2024</v>
      </c>
      <c r="B26447">
        <v>63445</v>
      </c>
      <c r="C26447">
        <v>3</v>
      </c>
      <c r="D26447">
        <v>0</v>
      </c>
      <c r="E26447">
        <v>1</v>
      </c>
      <c r="F26447">
        <v>2952.12</v>
      </c>
      <c r="G26447">
        <v>1</v>
      </c>
      <c r="H26447">
        <v>0</v>
      </c>
      <c r="I26447">
        <v>0</v>
      </c>
      <c r="J26447">
        <v>2952.12</v>
      </c>
      <c r="K26447">
        <v>39</v>
      </c>
      <c r="L26447">
        <v>2</v>
      </c>
      <c r="M26447">
        <v>92686.77798051179</v>
      </c>
      <c r="N26447">
        <v>16</v>
      </c>
      <c r="O26447">
        <v>68.443143884532617</v>
      </c>
      <c r="P26447" t="str">
        <f t="shared" si="413"/>
        <v>College</v>
      </c>
    </row>
    <row r="26448" spans="1:16">
      <c r="A26448">
        <v>2024</v>
      </c>
      <c r="B26448">
        <v>63742</v>
      </c>
      <c r="C26448">
        <v>3</v>
      </c>
      <c r="D26448">
        <v>20230100756300</v>
      </c>
      <c r="E26448">
        <v>1</v>
      </c>
      <c r="F26448">
        <v>4785.0200000000004</v>
      </c>
      <c r="G26448">
        <v>1</v>
      </c>
      <c r="H26448">
        <v>20230100756301</v>
      </c>
      <c r="I26448">
        <v>202301007563011</v>
      </c>
      <c r="J26448">
        <v>4785.0200000000004</v>
      </c>
      <c r="K26448">
        <v>35</v>
      </c>
      <c r="L26448">
        <v>2</v>
      </c>
      <c r="M26448">
        <v>95669.665082367865</v>
      </c>
      <c r="N26448">
        <v>16</v>
      </c>
      <c r="O26448">
        <v>67.029129643867293</v>
      </c>
      <c r="P26448" t="str">
        <f t="shared" si="413"/>
        <v>College</v>
      </c>
    </row>
    <row r="26449" spans="1:16">
      <c r="A26449">
        <v>2024</v>
      </c>
      <c r="B26449">
        <v>63935</v>
      </c>
      <c r="C26449">
        <v>3</v>
      </c>
      <c r="D26449">
        <v>20230300783300</v>
      </c>
      <c r="E26449">
        <v>1</v>
      </c>
      <c r="F26449">
        <v>2019.27</v>
      </c>
      <c r="G26449">
        <v>2</v>
      </c>
      <c r="H26449">
        <v>20230300783303</v>
      </c>
      <c r="I26449">
        <v>202303007833031</v>
      </c>
      <c r="J26449">
        <v>2019.27</v>
      </c>
      <c r="K26449">
        <v>63</v>
      </c>
      <c r="L26449">
        <v>2</v>
      </c>
      <c r="M26449">
        <v>54617.016238931021</v>
      </c>
      <c r="N26449">
        <v>12</v>
      </c>
      <c r="O26449">
        <v>70.438234982400132</v>
      </c>
      <c r="P26449" t="str">
        <f t="shared" si="413"/>
        <v>High School</v>
      </c>
    </row>
    <row r="26450" spans="1:16">
      <c r="A26450">
        <v>2024</v>
      </c>
      <c r="B26450">
        <v>65488</v>
      </c>
      <c r="C26450">
        <v>3</v>
      </c>
      <c r="D26450">
        <v>0</v>
      </c>
      <c r="E26450">
        <v>1</v>
      </c>
      <c r="F26450">
        <v>1952.97</v>
      </c>
      <c r="G26450">
        <v>1</v>
      </c>
      <c r="H26450">
        <v>0</v>
      </c>
      <c r="I26450">
        <v>0</v>
      </c>
      <c r="J26450">
        <v>1952.97</v>
      </c>
      <c r="K26450">
        <v>45</v>
      </c>
      <c r="L26450">
        <v>2</v>
      </c>
      <c r="M26450">
        <v>49905.310047930609</v>
      </c>
      <c r="N26450">
        <v>12</v>
      </c>
      <c r="O26450">
        <v>72.243664572016201</v>
      </c>
      <c r="P26450" t="str">
        <f t="shared" si="413"/>
        <v>High School</v>
      </c>
    </row>
    <row r="26451" spans="1:16">
      <c r="A26451">
        <v>2024</v>
      </c>
      <c r="B26451">
        <v>65578</v>
      </c>
      <c r="C26451">
        <v>3</v>
      </c>
      <c r="D26451">
        <v>20230300795000</v>
      </c>
      <c r="E26451">
        <v>1</v>
      </c>
      <c r="F26451">
        <v>2816.08</v>
      </c>
      <c r="G26451">
        <v>1</v>
      </c>
      <c r="H26451">
        <v>20230300795001</v>
      </c>
      <c r="I26451">
        <v>202303007950011</v>
      </c>
      <c r="J26451">
        <v>2816.08</v>
      </c>
      <c r="K26451">
        <v>43</v>
      </c>
      <c r="L26451">
        <v>1</v>
      </c>
      <c r="M26451">
        <v>75931.961253661822</v>
      </c>
      <c r="N26451">
        <v>14</v>
      </c>
      <c r="O26451">
        <v>68.976649536971692</v>
      </c>
      <c r="P26451" t="str">
        <f t="shared" si="413"/>
        <v>College</v>
      </c>
    </row>
    <row r="26452" spans="1:16">
      <c r="A26452">
        <v>2024</v>
      </c>
      <c r="B26452">
        <v>65609</v>
      </c>
      <c r="C26452">
        <v>3</v>
      </c>
      <c r="D26452">
        <v>20240100800200</v>
      </c>
      <c r="E26452">
        <v>1</v>
      </c>
      <c r="F26452">
        <v>2259.56</v>
      </c>
      <c r="G26452">
        <v>1</v>
      </c>
      <c r="H26452">
        <v>20240100800201</v>
      </c>
      <c r="I26452">
        <v>202401008002011</v>
      </c>
      <c r="J26452">
        <v>2259.56</v>
      </c>
      <c r="K26452">
        <v>48</v>
      </c>
      <c r="L26452">
        <v>2</v>
      </c>
      <c r="M26452">
        <v>94185.604812344798</v>
      </c>
      <c r="N26452">
        <v>16</v>
      </c>
      <c r="O26452">
        <v>70.619717407156898</v>
      </c>
      <c r="P26452" t="str">
        <f t="shared" si="413"/>
        <v>College</v>
      </c>
    </row>
    <row r="26453" spans="1:16">
      <c r="A26453">
        <v>2024</v>
      </c>
      <c r="B26453">
        <v>65992</v>
      </c>
      <c r="C26453">
        <v>3</v>
      </c>
      <c r="D26453">
        <v>20240100460700</v>
      </c>
      <c r="E26453">
        <v>1</v>
      </c>
      <c r="F26453">
        <v>384.97</v>
      </c>
      <c r="G26453">
        <v>2</v>
      </c>
      <c r="H26453">
        <v>20240100460702</v>
      </c>
      <c r="I26453">
        <v>202401004607021</v>
      </c>
      <c r="J26453">
        <v>384.97</v>
      </c>
      <c r="K26453">
        <v>36</v>
      </c>
      <c r="L26453">
        <v>1</v>
      </c>
      <c r="M26453">
        <v>99451.326634512196</v>
      </c>
      <c r="N26453">
        <v>16</v>
      </c>
      <c r="O26453">
        <v>68.930121417878595</v>
      </c>
      <c r="P26453" t="str">
        <f t="shared" si="413"/>
        <v>College</v>
      </c>
    </row>
    <row r="26454" spans="1:16">
      <c r="A26454">
        <v>2024</v>
      </c>
      <c r="B26454">
        <v>67600</v>
      </c>
      <c r="C26454">
        <v>3</v>
      </c>
      <c r="D26454">
        <v>20221201992400</v>
      </c>
      <c r="E26454">
        <v>1</v>
      </c>
      <c r="F26454">
        <v>1206.75</v>
      </c>
      <c r="G26454">
        <v>2</v>
      </c>
      <c r="H26454">
        <v>20221201992402</v>
      </c>
      <c r="I26454">
        <v>202212019924021</v>
      </c>
      <c r="J26454">
        <v>1206.75</v>
      </c>
      <c r="K26454">
        <v>25</v>
      </c>
      <c r="L26454">
        <v>1</v>
      </c>
      <c r="M26454">
        <v>75808.80950661024</v>
      </c>
      <c r="N26454">
        <v>14</v>
      </c>
      <c r="O26454">
        <v>69.053291384203419</v>
      </c>
      <c r="P26454" t="str">
        <f t="shared" si="413"/>
        <v>College</v>
      </c>
    </row>
    <row r="26455" spans="1:16">
      <c r="A26455">
        <v>2024</v>
      </c>
      <c r="B26455">
        <v>67754</v>
      </c>
      <c r="C26455">
        <v>3</v>
      </c>
      <c r="D26455">
        <v>20230300253800</v>
      </c>
      <c r="E26455">
        <v>1</v>
      </c>
      <c r="F26455">
        <v>605.11</v>
      </c>
      <c r="G26455">
        <v>1</v>
      </c>
      <c r="H26455">
        <v>20230300253801</v>
      </c>
      <c r="I26455">
        <v>202303002538011</v>
      </c>
      <c r="J26455">
        <v>605.11</v>
      </c>
      <c r="K26455">
        <v>38</v>
      </c>
      <c r="L26455">
        <v>1</v>
      </c>
      <c r="M26455">
        <v>90661.890861714171</v>
      </c>
      <c r="N26455">
        <v>16</v>
      </c>
      <c r="O26455">
        <v>68.613634827028577</v>
      </c>
      <c r="P26455" t="str">
        <f t="shared" si="413"/>
        <v>College</v>
      </c>
    </row>
    <row r="26456" spans="1:16">
      <c r="A26456">
        <v>2024</v>
      </c>
      <c r="B26456">
        <v>67916</v>
      </c>
      <c r="C26456">
        <v>3</v>
      </c>
      <c r="D26456">
        <v>0</v>
      </c>
      <c r="E26456">
        <v>1</v>
      </c>
      <c r="F26456">
        <v>691.68</v>
      </c>
      <c r="G26456">
        <v>1</v>
      </c>
      <c r="H26456">
        <v>0</v>
      </c>
      <c r="I26456">
        <v>0</v>
      </c>
      <c r="J26456">
        <v>691.68</v>
      </c>
      <c r="K26456">
        <v>40</v>
      </c>
      <c r="L26456">
        <v>1</v>
      </c>
      <c r="M26456">
        <v>90989.575390174068</v>
      </c>
      <c r="N26456">
        <v>16</v>
      </c>
      <c r="O26456">
        <v>68.08132193788822</v>
      </c>
      <c r="P26456" t="str">
        <f t="shared" si="413"/>
        <v>College</v>
      </c>
    </row>
    <row r="26457" spans="1:16">
      <c r="A26457">
        <v>2024</v>
      </c>
      <c r="B26457">
        <v>68118</v>
      </c>
      <c r="C26457">
        <v>3</v>
      </c>
      <c r="D26457">
        <v>20221201925500</v>
      </c>
      <c r="E26457">
        <v>1</v>
      </c>
      <c r="F26457">
        <v>522.98</v>
      </c>
      <c r="G26457">
        <v>1</v>
      </c>
      <c r="H26457">
        <v>20221201925501</v>
      </c>
      <c r="I26457">
        <v>202212019255011</v>
      </c>
      <c r="J26457">
        <v>522.98</v>
      </c>
      <c r="K26457">
        <v>43</v>
      </c>
      <c r="L26457">
        <v>1</v>
      </c>
      <c r="M26457">
        <v>116382.47463909222</v>
      </c>
      <c r="N26457">
        <v>18</v>
      </c>
      <c r="O26457">
        <v>71.363113275191282</v>
      </c>
      <c r="P26457" t="str">
        <f t="shared" si="413"/>
        <v>Grad School</v>
      </c>
    </row>
    <row r="26458" spans="1:16">
      <c r="A26458">
        <v>2024</v>
      </c>
      <c r="B26458">
        <v>68622</v>
      </c>
      <c r="C26458">
        <v>3</v>
      </c>
      <c r="D26458">
        <v>20230300264500</v>
      </c>
      <c r="E26458">
        <v>1</v>
      </c>
      <c r="F26458">
        <v>594.05999999999995</v>
      </c>
      <c r="G26458">
        <v>2</v>
      </c>
      <c r="H26458">
        <v>20230300264502</v>
      </c>
      <c r="I26458">
        <v>202303002645021</v>
      </c>
      <c r="J26458">
        <v>594.05999999999995</v>
      </c>
      <c r="K26458">
        <v>40</v>
      </c>
      <c r="L26458">
        <v>2</v>
      </c>
      <c r="M26458">
        <v>118704.90790000447</v>
      </c>
      <c r="N26458">
        <v>18</v>
      </c>
      <c r="O26458">
        <v>71.054392792475241</v>
      </c>
      <c r="P26458" t="str">
        <f t="shared" si="413"/>
        <v>Grad School</v>
      </c>
    </row>
    <row r="26459" spans="1:16">
      <c r="A26459">
        <v>2024</v>
      </c>
      <c r="B26459">
        <v>69842</v>
      </c>
      <c r="C26459">
        <v>3</v>
      </c>
      <c r="D26459">
        <v>20240100907500</v>
      </c>
      <c r="E26459">
        <v>1</v>
      </c>
      <c r="F26459">
        <v>611.92999999999995</v>
      </c>
      <c r="G26459">
        <v>2</v>
      </c>
      <c r="H26459">
        <v>20240100907502</v>
      </c>
      <c r="I26459">
        <v>202401009075021</v>
      </c>
      <c r="J26459">
        <v>611.92999999999995</v>
      </c>
      <c r="K26459">
        <v>30</v>
      </c>
      <c r="L26459">
        <v>2</v>
      </c>
      <c r="M26459">
        <v>64963.605976802792</v>
      </c>
      <c r="N26459">
        <v>14</v>
      </c>
      <c r="O26459">
        <v>70.134810642462512</v>
      </c>
      <c r="P26459" t="str">
        <f t="shared" si="413"/>
        <v>College</v>
      </c>
    </row>
    <row r="26460" spans="1:16">
      <c r="A26460">
        <v>2024</v>
      </c>
      <c r="B26460">
        <v>71545</v>
      </c>
      <c r="C26460">
        <v>3</v>
      </c>
      <c r="D26460">
        <v>20230300534500</v>
      </c>
      <c r="E26460">
        <v>1</v>
      </c>
      <c r="F26460">
        <v>1071.0899999999999</v>
      </c>
      <c r="G26460">
        <v>1</v>
      </c>
      <c r="H26460">
        <v>20230300534502</v>
      </c>
      <c r="I26460">
        <v>202303005345022</v>
      </c>
      <c r="J26460">
        <v>1071.0899999999999</v>
      </c>
      <c r="K26460">
        <v>35</v>
      </c>
      <c r="L26460">
        <v>2</v>
      </c>
      <c r="M26460">
        <v>113128.47700508889</v>
      </c>
      <c r="N26460">
        <v>18</v>
      </c>
      <c r="O26460">
        <v>72.524800068692414</v>
      </c>
      <c r="P26460" t="str">
        <f t="shared" si="413"/>
        <v>Grad School</v>
      </c>
    </row>
    <row r="26461" spans="1:16">
      <c r="A26461">
        <v>2024</v>
      </c>
      <c r="B26461">
        <v>71546</v>
      </c>
      <c r="C26461">
        <v>3</v>
      </c>
      <c r="D26461">
        <v>20230200533300</v>
      </c>
      <c r="E26461">
        <v>1</v>
      </c>
      <c r="F26461">
        <v>885.09</v>
      </c>
      <c r="G26461">
        <v>1</v>
      </c>
      <c r="H26461">
        <v>20230200533301</v>
      </c>
      <c r="I26461">
        <v>202302005333011</v>
      </c>
      <c r="J26461">
        <v>885.09</v>
      </c>
      <c r="K26461">
        <v>40</v>
      </c>
      <c r="L26461">
        <v>2</v>
      </c>
      <c r="M26461">
        <v>46194.329539384387</v>
      </c>
      <c r="N26461">
        <v>12</v>
      </c>
      <c r="O26461">
        <v>68.467021335928067</v>
      </c>
      <c r="P26461" t="str">
        <f t="shared" si="413"/>
        <v>High School</v>
      </c>
    </row>
    <row r="26462" spans="1:16">
      <c r="A26462">
        <v>2024</v>
      </c>
      <c r="B26462">
        <v>72286</v>
      </c>
      <c r="C26462">
        <v>3</v>
      </c>
      <c r="D26462">
        <v>0</v>
      </c>
      <c r="E26462">
        <v>1</v>
      </c>
      <c r="F26462">
        <v>764.9</v>
      </c>
      <c r="G26462">
        <v>1</v>
      </c>
      <c r="H26462">
        <v>0</v>
      </c>
      <c r="I26462">
        <v>0</v>
      </c>
      <c r="J26462">
        <v>764.9</v>
      </c>
      <c r="K26462">
        <v>45</v>
      </c>
      <c r="L26462">
        <v>2</v>
      </c>
      <c r="M26462">
        <v>73445.446622962758</v>
      </c>
      <c r="N26462">
        <v>14</v>
      </c>
      <c r="O26462">
        <v>74.584077403297627</v>
      </c>
      <c r="P26462" t="str">
        <f t="shared" si="413"/>
        <v>College</v>
      </c>
    </row>
    <row r="26463" spans="1:16">
      <c r="A26463">
        <v>2024</v>
      </c>
      <c r="B26463">
        <v>72783</v>
      </c>
      <c r="C26463">
        <v>3</v>
      </c>
      <c r="D26463">
        <v>0</v>
      </c>
      <c r="E26463">
        <v>1</v>
      </c>
      <c r="F26463">
        <v>629.26</v>
      </c>
      <c r="G26463">
        <v>1</v>
      </c>
      <c r="H26463">
        <v>0</v>
      </c>
      <c r="I26463">
        <v>0</v>
      </c>
      <c r="J26463">
        <v>629.26</v>
      </c>
      <c r="K26463">
        <v>59</v>
      </c>
      <c r="L26463">
        <v>2</v>
      </c>
      <c r="M26463">
        <v>90498.23419901458</v>
      </c>
      <c r="N26463">
        <v>16</v>
      </c>
      <c r="O26463">
        <v>70.543630220029641</v>
      </c>
      <c r="P26463" t="str">
        <f t="shared" si="413"/>
        <v>College</v>
      </c>
    </row>
    <row r="26464" spans="1:16">
      <c r="A26464">
        <v>2024</v>
      </c>
      <c r="B26464">
        <v>73118</v>
      </c>
      <c r="C26464">
        <v>3</v>
      </c>
      <c r="D26464">
        <v>0</v>
      </c>
      <c r="E26464">
        <v>1</v>
      </c>
      <c r="F26464">
        <v>3608.19</v>
      </c>
      <c r="G26464">
        <v>1</v>
      </c>
      <c r="H26464">
        <v>0</v>
      </c>
      <c r="I26464">
        <v>0</v>
      </c>
      <c r="J26464">
        <v>3608.19</v>
      </c>
      <c r="K26464">
        <v>41</v>
      </c>
      <c r="L26464">
        <v>2</v>
      </c>
      <c r="M26464">
        <v>75328.684969548325</v>
      </c>
      <c r="N26464">
        <v>14</v>
      </c>
      <c r="O26464">
        <v>69.430454389368848</v>
      </c>
      <c r="P26464" t="str">
        <f t="shared" si="413"/>
        <v>College</v>
      </c>
    </row>
    <row r="26465" spans="1:16">
      <c r="A26465">
        <v>2024</v>
      </c>
      <c r="B26465">
        <v>73124</v>
      </c>
      <c r="C26465">
        <v>3</v>
      </c>
      <c r="D26465">
        <v>20240200032800</v>
      </c>
      <c r="E26465">
        <v>1</v>
      </c>
      <c r="F26465">
        <v>2040.76</v>
      </c>
      <c r="G26465">
        <v>1</v>
      </c>
      <c r="H26465">
        <v>20240200032801</v>
      </c>
      <c r="I26465">
        <v>202402000328011</v>
      </c>
      <c r="J26465">
        <v>2040.76</v>
      </c>
      <c r="K26465">
        <v>41</v>
      </c>
      <c r="L26465">
        <v>1</v>
      </c>
      <c r="M26465">
        <v>115853.30316053284</v>
      </c>
      <c r="N26465">
        <v>18</v>
      </c>
      <c r="O26465">
        <v>70.241965488296785</v>
      </c>
      <c r="P26465" t="str">
        <f t="shared" si="413"/>
        <v>Grad School</v>
      </c>
    </row>
    <row r="26466" spans="1:16">
      <c r="A26466">
        <v>2024</v>
      </c>
      <c r="B26466">
        <v>73388</v>
      </c>
      <c r="C26466">
        <v>3</v>
      </c>
      <c r="D26466">
        <v>20240300036400</v>
      </c>
      <c r="E26466">
        <v>1</v>
      </c>
      <c r="F26466">
        <v>5416.26</v>
      </c>
      <c r="G26466">
        <v>1</v>
      </c>
      <c r="H26466">
        <v>20240300036401</v>
      </c>
      <c r="I26466">
        <v>202403000364011</v>
      </c>
      <c r="J26466">
        <v>5416.26</v>
      </c>
      <c r="K26466">
        <v>30</v>
      </c>
      <c r="L26466">
        <v>2</v>
      </c>
      <c r="M26466">
        <v>96299.618598512738</v>
      </c>
      <c r="N26466">
        <v>16</v>
      </c>
      <c r="O26466">
        <v>69.441465783602894</v>
      </c>
      <c r="P26466" t="str">
        <f t="shared" si="413"/>
        <v>College</v>
      </c>
    </row>
    <row r="26467" spans="1:16">
      <c r="A26467">
        <v>2024</v>
      </c>
      <c r="B26467">
        <v>73664</v>
      </c>
      <c r="C26467">
        <v>3</v>
      </c>
      <c r="D26467">
        <v>20221200225400</v>
      </c>
      <c r="E26467">
        <v>1</v>
      </c>
      <c r="F26467">
        <v>1965.88</v>
      </c>
      <c r="G26467">
        <v>2</v>
      </c>
      <c r="H26467">
        <v>20221200225402</v>
      </c>
      <c r="I26467">
        <v>202212002254021</v>
      </c>
      <c r="J26467">
        <v>1965.88</v>
      </c>
      <c r="K26467">
        <v>54</v>
      </c>
      <c r="L26467">
        <v>2</v>
      </c>
      <c r="M26467">
        <v>117751.59185317907</v>
      </c>
      <c r="N26467">
        <v>18</v>
      </c>
      <c r="O26467">
        <v>73.685176686602063</v>
      </c>
      <c r="P26467" t="str">
        <f t="shared" si="413"/>
        <v>Grad School</v>
      </c>
    </row>
    <row r="26468" spans="1:16">
      <c r="A26468">
        <v>2024</v>
      </c>
      <c r="B26468">
        <v>74581</v>
      </c>
      <c r="C26468">
        <v>3</v>
      </c>
      <c r="D26468">
        <v>20231204322900</v>
      </c>
      <c r="E26468">
        <v>1</v>
      </c>
      <c r="F26468">
        <v>2703.86</v>
      </c>
      <c r="G26468">
        <v>1</v>
      </c>
      <c r="H26468">
        <v>20231204322901</v>
      </c>
      <c r="I26468">
        <v>202312043229011</v>
      </c>
      <c r="J26468">
        <v>2703.86</v>
      </c>
      <c r="K26468">
        <v>34</v>
      </c>
      <c r="L26468">
        <v>1</v>
      </c>
      <c r="M26468">
        <v>75767.713828504115</v>
      </c>
      <c r="N26468">
        <v>14</v>
      </c>
      <c r="O26468">
        <v>71.129730716531171</v>
      </c>
      <c r="P26468" t="str">
        <f t="shared" si="413"/>
        <v>College</v>
      </c>
    </row>
    <row r="26469" spans="1:16">
      <c r="A26469">
        <v>2024</v>
      </c>
      <c r="B26469">
        <v>75543</v>
      </c>
      <c r="C26469">
        <v>3</v>
      </c>
      <c r="D26469">
        <v>20230300810000</v>
      </c>
      <c r="E26469">
        <v>1</v>
      </c>
      <c r="F26469">
        <v>1051.32</v>
      </c>
      <c r="G26469">
        <v>1</v>
      </c>
      <c r="H26469">
        <v>20230300810001</v>
      </c>
      <c r="I26469">
        <v>202303008100011</v>
      </c>
      <c r="J26469">
        <v>1051.32</v>
      </c>
      <c r="K26469">
        <v>43</v>
      </c>
      <c r="L26469">
        <v>2</v>
      </c>
      <c r="M26469">
        <v>49947.096801343927</v>
      </c>
      <c r="N26469">
        <v>12</v>
      </c>
      <c r="O26469">
        <v>70.706200643307085</v>
      </c>
      <c r="P26469" t="str">
        <f t="shared" si="413"/>
        <v>High School</v>
      </c>
    </row>
    <row r="26470" spans="1:16">
      <c r="A26470">
        <v>2024</v>
      </c>
      <c r="B26470">
        <v>76738</v>
      </c>
      <c r="C26470">
        <v>3</v>
      </c>
      <c r="D26470">
        <v>20240200499700</v>
      </c>
      <c r="E26470">
        <v>1</v>
      </c>
      <c r="F26470">
        <v>3792.33</v>
      </c>
      <c r="G26470">
        <v>5</v>
      </c>
      <c r="H26470">
        <v>20240200499702</v>
      </c>
      <c r="I26470">
        <v>202402004997021</v>
      </c>
      <c r="J26470">
        <v>3792.33</v>
      </c>
      <c r="K26470">
        <v>29</v>
      </c>
      <c r="L26470">
        <v>2</v>
      </c>
      <c r="M26470">
        <v>52559.481540864865</v>
      </c>
      <c r="N26470">
        <v>12</v>
      </c>
      <c r="O26470">
        <v>71.620906820132817</v>
      </c>
      <c r="P26470" t="str">
        <f t="shared" si="413"/>
        <v>High School</v>
      </c>
    </row>
    <row r="26471" spans="1:16">
      <c r="A26471">
        <v>2024</v>
      </c>
      <c r="B26471">
        <v>76895</v>
      </c>
      <c r="C26471">
        <v>3</v>
      </c>
      <c r="D26471">
        <v>0</v>
      </c>
      <c r="E26471">
        <v>1</v>
      </c>
      <c r="F26471">
        <v>1339.1</v>
      </c>
      <c r="G26471">
        <v>1</v>
      </c>
      <c r="H26471">
        <v>0</v>
      </c>
      <c r="I26471">
        <v>0</v>
      </c>
      <c r="J26471">
        <v>1339.1</v>
      </c>
      <c r="K26471">
        <v>39</v>
      </c>
      <c r="L26471">
        <v>2</v>
      </c>
      <c r="M26471">
        <v>71161.211516965923</v>
      </c>
      <c r="N26471">
        <v>14</v>
      </c>
      <c r="O26471">
        <v>72.42491212120396</v>
      </c>
      <c r="P26471" t="str">
        <f t="shared" si="413"/>
        <v>College</v>
      </c>
    </row>
    <row r="26472" spans="1:16">
      <c r="A26472">
        <v>2024</v>
      </c>
      <c r="B26472">
        <v>76943</v>
      </c>
      <c r="C26472">
        <v>3</v>
      </c>
      <c r="D26472">
        <v>0</v>
      </c>
      <c r="E26472">
        <v>1</v>
      </c>
      <c r="F26472">
        <v>1177.1400000000001</v>
      </c>
      <c r="G26472">
        <v>2</v>
      </c>
      <c r="H26472">
        <v>0</v>
      </c>
      <c r="I26472">
        <v>0</v>
      </c>
      <c r="J26472">
        <v>1177.1400000000001</v>
      </c>
      <c r="K26472">
        <v>26</v>
      </c>
      <c r="L26472">
        <v>2</v>
      </c>
      <c r="M26472">
        <v>98823.968894797363</v>
      </c>
      <c r="N26472">
        <v>16</v>
      </c>
      <c r="O26472">
        <v>70.86018167259536</v>
      </c>
      <c r="P26472" t="str">
        <f t="shared" si="413"/>
        <v>College</v>
      </c>
    </row>
    <row r="26473" spans="1:16">
      <c r="A26473">
        <v>2024</v>
      </c>
      <c r="B26473">
        <v>77550</v>
      </c>
      <c r="C26473">
        <v>3</v>
      </c>
      <c r="D26473">
        <v>20240300863700</v>
      </c>
      <c r="E26473">
        <v>1</v>
      </c>
      <c r="F26473">
        <v>5355.34</v>
      </c>
      <c r="G26473">
        <v>2</v>
      </c>
      <c r="H26473">
        <v>20240300863702</v>
      </c>
      <c r="I26473">
        <v>202403008637021</v>
      </c>
      <c r="J26473">
        <v>5355.34</v>
      </c>
      <c r="K26473">
        <v>29</v>
      </c>
      <c r="L26473">
        <v>2</v>
      </c>
      <c r="M26473">
        <v>77496.292664119712</v>
      </c>
      <c r="N26473">
        <v>14</v>
      </c>
      <c r="O26473">
        <v>68.779540135815665</v>
      </c>
      <c r="P26473" t="str">
        <f t="shared" si="413"/>
        <v>College</v>
      </c>
    </row>
    <row r="26474" spans="1:16">
      <c r="A26474">
        <v>2024</v>
      </c>
      <c r="B26474">
        <v>79062</v>
      </c>
      <c r="C26474">
        <v>3</v>
      </c>
      <c r="D26474">
        <v>0</v>
      </c>
      <c r="E26474">
        <v>1</v>
      </c>
      <c r="F26474">
        <v>2005.8</v>
      </c>
      <c r="G26474">
        <v>2</v>
      </c>
      <c r="H26474">
        <v>0</v>
      </c>
      <c r="I26474">
        <v>0</v>
      </c>
      <c r="J26474">
        <v>2005.8</v>
      </c>
      <c r="K26474">
        <v>58</v>
      </c>
      <c r="L26474">
        <v>1</v>
      </c>
      <c r="M26474">
        <v>103422.55653493099</v>
      </c>
      <c r="N26474">
        <v>16</v>
      </c>
      <c r="O26474">
        <v>66.773070913717177</v>
      </c>
      <c r="P26474" t="str">
        <f t="shared" si="413"/>
        <v>College</v>
      </c>
    </row>
    <row r="26475" spans="1:16">
      <c r="A26475">
        <v>2024</v>
      </c>
      <c r="B26475">
        <v>79725</v>
      </c>
      <c r="C26475">
        <v>3</v>
      </c>
      <c r="D26475">
        <v>20230300662000</v>
      </c>
      <c r="E26475">
        <v>1</v>
      </c>
      <c r="F26475">
        <v>3658.61</v>
      </c>
      <c r="G26475">
        <v>1</v>
      </c>
      <c r="H26475">
        <v>20230300662001</v>
      </c>
      <c r="I26475">
        <v>202303006620011</v>
      </c>
      <c r="J26475">
        <v>3658.61</v>
      </c>
      <c r="K26475">
        <v>28</v>
      </c>
      <c r="L26475">
        <v>2</v>
      </c>
      <c r="M26475">
        <v>114759.50132633769</v>
      </c>
      <c r="N26475">
        <v>18</v>
      </c>
      <c r="O26475">
        <v>69.71482355609875</v>
      </c>
      <c r="P26475" t="str">
        <f t="shared" si="413"/>
        <v>Grad School</v>
      </c>
    </row>
    <row r="26476" spans="1:16">
      <c r="A26476">
        <v>2024</v>
      </c>
      <c r="B26476">
        <v>79991</v>
      </c>
      <c r="C26476">
        <v>3</v>
      </c>
      <c r="D26476">
        <v>20221200910400</v>
      </c>
      <c r="E26476">
        <v>1</v>
      </c>
      <c r="F26476">
        <v>2486.87</v>
      </c>
      <c r="G26476">
        <v>2</v>
      </c>
      <c r="H26476">
        <v>20221200910402</v>
      </c>
      <c r="I26476">
        <v>202212009104021</v>
      </c>
      <c r="J26476">
        <v>2486.87</v>
      </c>
      <c r="K26476">
        <v>49</v>
      </c>
      <c r="L26476">
        <v>1</v>
      </c>
      <c r="M26476">
        <v>54554.434814660148</v>
      </c>
      <c r="N26476">
        <v>12</v>
      </c>
      <c r="O26476">
        <v>70.499829074293899</v>
      </c>
      <c r="P26476" t="str">
        <f t="shared" si="413"/>
        <v>High School</v>
      </c>
    </row>
    <row r="26477" spans="1:16">
      <c r="A26477">
        <v>2024</v>
      </c>
      <c r="B26477">
        <v>80506</v>
      </c>
      <c r="C26477">
        <v>3</v>
      </c>
      <c r="D26477">
        <v>20240200071100</v>
      </c>
      <c r="E26477">
        <v>1</v>
      </c>
      <c r="F26477">
        <v>2568.23</v>
      </c>
      <c r="G26477">
        <v>1</v>
      </c>
      <c r="H26477">
        <v>20240200071101</v>
      </c>
      <c r="I26477">
        <v>202402000711011</v>
      </c>
      <c r="J26477">
        <v>2568.23</v>
      </c>
      <c r="K26477">
        <v>54</v>
      </c>
      <c r="L26477">
        <v>2</v>
      </c>
      <c r="M26477">
        <v>92262.454734617844</v>
      </c>
      <c r="N26477">
        <v>16</v>
      </c>
      <c r="O26477">
        <v>68.714849919831849</v>
      </c>
      <c r="P26477" t="str">
        <f t="shared" si="413"/>
        <v>College</v>
      </c>
    </row>
    <row r="26478" spans="1:16">
      <c r="A26478">
        <v>2024</v>
      </c>
      <c r="B26478">
        <v>81272</v>
      </c>
      <c r="C26478">
        <v>3</v>
      </c>
      <c r="D26478">
        <v>20240200087300</v>
      </c>
      <c r="E26478">
        <v>1</v>
      </c>
      <c r="F26478">
        <v>1677.45</v>
      </c>
      <c r="G26478">
        <v>1</v>
      </c>
      <c r="H26478">
        <v>20240200087301</v>
      </c>
      <c r="I26478">
        <v>202402000873011</v>
      </c>
      <c r="J26478">
        <v>1677.45</v>
      </c>
      <c r="K26478">
        <v>32</v>
      </c>
      <c r="L26478">
        <v>2</v>
      </c>
      <c r="M26478">
        <v>96317.080658242965</v>
      </c>
      <c r="N26478">
        <v>16</v>
      </c>
      <c r="O26478">
        <v>69.008343822997446</v>
      </c>
      <c r="P26478" t="str">
        <f t="shared" si="413"/>
        <v>College</v>
      </c>
    </row>
    <row r="26479" spans="1:16">
      <c r="A26479">
        <v>2024</v>
      </c>
      <c r="B26479">
        <v>81533</v>
      </c>
      <c r="C26479">
        <v>3</v>
      </c>
      <c r="D26479">
        <v>20230300077600</v>
      </c>
      <c r="E26479">
        <v>1</v>
      </c>
      <c r="F26479">
        <v>5114.7700000000004</v>
      </c>
      <c r="G26479">
        <v>1</v>
      </c>
      <c r="H26479">
        <v>20230300077602</v>
      </c>
      <c r="I26479">
        <v>202303000776021</v>
      </c>
      <c r="J26479">
        <v>5114.7700000000004</v>
      </c>
      <c r="K26479">
        <v>29</v>
      </c>
      <c r="L26479">
        <v>2</v>
      </c>
      <c r="M26479">
        <v>90400.07402146711</v>
      </c>
      <c r="N26479">
        <v>16</v>
      </c>
      <c r="O26479">
        <v>70.001108881267612</v>
      </c>
      <c r="P26479" t="str">
        <f t="shared" si="413"/>
        <v>College</v>
      </c>
    </row>
    <row r="26480" spans="1:16">
      <c r="A26480">
        <v>2024</v>
      </c>
      <c r="B26480">
        <v>81668</v>
      </c>
      <c r="C26480">
        <v>3</v>
      </c>
      <c r="D26480">
        <v>0</v>
      </c>
      <c r="E26480">
        <v>1</v>
      </c>
      <c r="F26480">
        <v>2038.56</v>
      </c>
      <c r="G26480">
        <v>2</v>
      </c>
      <c r="H26480">
        <v>0</v>
      </c>
      <c r="I26480">
        <v>0</v>
      </c>
      <c r="J26480">
        <v>2143.4899999999998</v>
      </c>
      <c r="K26480">
        <v>30</v>
      </c>
      <c r="L26480">
        <v>1</v>
      </c>
      <c r="M26480">
        <v>100389.98729510581</v>
      </c>
      <c r="N26480">
        <v>16</v>
      </c>
      <c r="O26480">
        <v>70.421076173612406</v>
      </c>
      <c r="P26480" t="str">
        <f t="shared" si="413"/>
        <v>College</v>
      </c>
    </row>
    <row r="26481" spans="1:16">
      <c r="A26481">
        <v>2024</v>
      </c>
      <c r="B26481">
        <v>82173</v>
      </c>
      <c r="C26481">
        <v>3</v>
      </c>
      <c r="D26481">
        <v>0</v>
      </c>
      <c r="E26481">
        <v>1</v>
      </c>
      <c r="F26481">
        <v>1515.51</v>
      </c>
      <c r="G26481">
        <v>1</v>
      </c>
      <c r="H26481">
        <v>0</v>
      </c>
      <c r="I26481">
        <v>0</v>
      </c>
      <c r="J26481">
        <v>1515.51</v>
      </c>
      <c r="K26481">
        <v>54</v>
      </c>
      <c r="L26481">
        <v>1</v>
      </c>
      <c r="M26481">
        <v>54241.968404836429</v>
      </c>
      <c r="N26481">
        <v>12</v>
      </c>
      <c r="O26481">
        <v>70.079370496546517</v>
      </c>
      <c r="P26481" t="str">
        <f t="shared" si="413"/>
        <v>High School</v>
      </c>
    </row>
    <row r="26482" spans="1:16">
      <c r="A26482">
        <v>2024</v>
      </c>
      <c r="B26482">
        <v>82464</v>
      </c>
      <c r="C26482">
        <v>3</v>
      </c>
      <c r="D26482">
        <v>20221200484600</v>
      </c>
      <c r="E26482">
        <v>1</v>
      </c>
      <c r="F26482">
        <v>2227.9699999999998</v>
      </c>
      <c r="G26482">
        <v>2</v>
      </c>
      <c r="H26482">
        <v>20221200484603</v>
      </c>
      <c r="I26482">
        <v>202212004846031</v>
      </c>
      <c r="J26482">
        <v>2227.9699999999998</v>
      </c>
      <c r="K26482">
        <v>58</v>
      </c>
      <c r="L26482">
        <v>2</v>
      </c>
      <c r="M26482">
        <v>56106.381190678803</v>
      </c>
      <c r="N26482">
        <v>12</v>
      </c>
      <c r="O26482">
        <v>70.056767373781227</v>
      </c>
      <c r="P26482" t="str">
        <f t="shared" si="413"/>
        <v>High School</v>
      </c>
    </row>
    <row r="26483" spans="1:16">
      <c r="A26483">
        <v>2024</v>
      </c>
      <c r="B26483">
        <v>82827</v>
      </c>
      <c r="C26483">
        <v>3</v>
      </c>
      <c r="D26483">
        <v>0</v>
      </c>
      <c r="E26483">
        <v>1</v>
      </c>
      <c r="F26483">
        <v>2200.0300000000002</v>
      </c>
      <c r="G26483">
        <v>2</v>
      </c>
      <c r="H26483">
        <v>0</v>
      </c>
      <c r="I26483">
        <v>0</v>
      </c>
      <c r="J26483">
        <v>2200.0300000000002</v>
      </c>
      <c r="K26483">
        <v>54</v>
      </c>
      <c r="L26483">
        <v>1</v>
      </c>
      <c r="M26483">
        <v>94128.320441454794</v>
      </c>
      <c r="N26483">
        <v>16</v>
      </c>
      <c r="O26483">
        <v>70.363204468790414</v>
      </c>
      <c r="P26483" t="str">
        <f t="shared" si="413"/>
        <v>College</v>
      </c>
    </row>
    <row r="26484" spans="1:16">
      <c r="A26484">
        <v>2024</v>
      </c>
      <c r="B26484">
        <v>83217</v>
      </c>
      <c r="C26484">
        <v>3</v>
      </c>
      <c r="D26484">
        <v>20231200095500</v>
      </c>
      <c r="E26484">
        <v>1</v>
      </c>
      <c r="F26484">
        <v>4215.3999999999996</v>
      </c>
      <c r="G26484">
        <v>1</v>
      </c>
      <c r="H26484">
        <v>20231200095501</v>
      </c>
      <c r="I26484">
        <v>202312000955011</v>
      </c>
      <c r="J26484">
        <v>4215.3999999999996</v>
      </c>
      <c r="K26484">
        <v>57</v>
      </c>
      <c r="L26484">
        <v>2</v>
      </c>
      <c r="M26484">
        <v>51382.262882323281</v>
      </c>
      <c r="N26484">
        <v>12</v>
      </c>
      <c r="O26484">
        <v>69.260997444189584</v>
      </c>
      <c r="P26484" t="str">
        <f t="shared" si="413"/>
        <v>High School</v>
      </c>
    </row>
    <row r="26485" spans="1:16">
      <c r="A26485">
        <v>2024</v>
      </c>
      <c r="B26485">
        <v>83648</v>
      </c>
      <c r="C26485">
        <v>3</v>
      </c>
      <c r="D26485">
        <v>20240300095000</v>
      </c>
      <c r="E26485">
        <v>1</v>
      </c>
      <c r="F26485">
        <v>2137.31</v>
      </c>
      <c r="G26485">
        <v>2</v>
      </c>
      <c r="H26485">
        <v>20240300095002</v>
      </c>
      <c r="I26485">
        <v>202403000950021</v>
      </c>
      <c r="J26485">
        <v>2137.31</v>
      </c>
      <c r="K26485">
        <v>29</v>
      </c>
      <c r="L26485">
        <v>2</v>
      </c>
      <c r="M26485">
        <v>99649.111782375447</v>
      </c>
      <c r="N26485">
        <v>16</v>
      </c>
      <c r="O26485">
        <v>69.791224831264998</v>
      </c>
      <c r="P26485" t="str">
        <f t="shared" si="413"/>
        <v>College</v>
      </c>
    </row>
    <row r="26486" spans="1:16">
      <c r="A26486">
        <v>2024</v>
      </c>
      <c r="B26486">
        <v>84312</v>
      </c>
      <c r="C26486">
        <v>3</v>
      </c>
      <c r="D26486">
        <v>0</v>
      </c>
      <c r="E26486">
        <v>1</v>
      </c>
      <c r="F26486">
        <v>2673.82</v>
      </c>
      <c r="G26486">
        <v>1</v>
      </c>
      <c r="H26486">
        <v>0</v>
      </c>
      <c r="I26486">
        <v>0</v>
      </c>
      <c r="J26486">
        <v>2673.82</v>
      </c>
      <c r="K26486">
        <v>36</v>
      </c>
      <c r="L26486">
        <v>2</v>
      </c>
      <c r="M26486">
        <v>76034.927234332936</v>
      </c>
      <c r="N26486">
        <v>14</v>
      </c>
      <c r="O26486">
        <v>64.495727168320471</v>
      </c>
      <c r="P26486" t="str">
        <f t="shared" si="413"/>
        <v>College</v>
      </c>
    </row>
    <row r="26487" spans="1:16">
      <c r="A26487">
        <v>2024</v>
      </c>
      <c r="B26487">
        <v>84313</v>
      </c>
      <c r="C26487">
        <v>3</v>
      </c>
      <c r="D26487">
        <v>0</v>
      </c>
      <c r="E26487">
        <v>1</v>
      </c>
      <c r="F26487">
        <v>3068.48</v>
      </c>
      <c r="G26487">
        <v>1</v>
      </c>
      <c r="H26487">
        <v>0</v>
      </c>
      <c r="I26487">
        <v>0</v>
      </c>
      <c r="J26487">
        <v>3068.48</v>
      </c>
      <c r="K26487">
        <v>42</v>
      </c>
      <c r="L26487">
        <v>1</v>
      </c>
      <c r="M26487">
        <v>73819.82525526885</v>
      </c>
      <c r="N26487">
        <v>14</v>
      </c>
      <c r="O26487">
        <v>71.545780485094227</v>
      </c>
      <c r="P26487" t="str">
        <f t="shared" si="413"/>
        <v>College</v>
      </c>
    </row>
    <row r="26488" spans="1:16">
      <c r="A26488">
        <v>2024</v>
      </c>
      <c r="B26488">
        <v>84787</v>
      </c>
      <c r="C26488">
        <v>3</v>
      </c>
      <c r="D26488">
        <v>20221200699800</v>
      </c>
      <c r="E26488">
        <v>1</v>
      </c>
      <c r="F26488">
        <v>1954.68</v>
      </c>
      <c r="G26488">
        <v>1</v>
      </c>
      <c r="H26488">
        <v>20221200699801</v>
      </c>
      <c r="I26488">
        <v>202212006998011</v>
      </c>
      <c r="J26488">
        <v>1954.68</v>
      </c>
      <c r="K26488">
        <v>35</v>
      </c>
      <c r="L26488">
        <v>2</v>
      </c>
      <c r="M26488">
        <v>67440.103560057702</v>
      </c>
      <c r="N26488">
        <v>14</v>
      </c>
      <c r="O26488">
        <v>67.18190288265221</v>
      </c>
      <c r="P26488" t="str">
        <f t="shared" si="413"/>
        <v>College</v>
      </c>
    </row>
    <row r="26489" spans="1:16">
      <c r="A26489">
        <v>2024</v>
      </c>
      <c r="B26489">
        <v>85093</v>
      </c>
      <c r="C26489">
        <v>3</v>
      </c>
      <c r="D26489">
        <v>0</v>
      </c>
      <c r="E26489">
        <v>1</v>
      </c>
      <c r="F26489">
        <v>2687.06</v>
      </c>
      <c r="G26489">
        <v>1</v>
      </c>
      <c r="H26489">
        <v>0</v>
      </c>
      <c r="I26489">
        <v>0</v>
      </c>
      <c r="J26489">
        <v>2687.06</v>
      </c>
      <c r="K26489">
        <v>44</v>
      </c>
      <c r="L26489">
        <v>1</v>
      </c>
      <c r="M26489">
        <v>120326.72775539345</v>
      </c>
      <c r="N26489">
        <v>18</v>
      </c>
      <c r="O26489">
        <v>69.109704048152025</v>
      </c>
      <c r="P26489" t="str">
        <f t="shared" si="413"/>
        <v>Grad School</v>
      </c>
    </row>
    <row r="26490" spans="1:16">
      <c r="A26490">
        <v>2024</v>
      </c>
      <c r="B26490">
        <v>86030</v>
      </c>
      <c r="C26490">
        <v>3</v>
      </c>
      <c r="D26490">
        <v>20230300117400</v>
      </c>
      <c r="E26490">
        <v>1</v>
      </c>
      <c r="F26490">
        <v>1996.7</v>
      </c>
      <c r="G26490">
        <v>2</v>
      </c>
      <c r="H26490">
        <v>20230300117402</v>
      </c>
      <c r="I26490">
        <v>202303001174021</v>
      </c>
      <c r="J26490">
        <v>1996.7</v>
      </c>
      <c r="K26490">
        <v>45</v>
      </c>
      <c r="L26490">
        <v>2</v>
      </c>
      <c r="M26490">
        <v>90033.735971944014</v>
      </c>
      <c r="N26490">
        <v>16</v>
      </c>
      <c r="O26490">
        <v>71.705252502694947</v>
      </c>
      <c r="P26490" t="str">
        <f t="shared" si="413"/>
        <v>College</v>
      </c>
    </row>
    <row r="26491" spans="1:16">
      <c r="A26491">
        <v>2024</v>
      </c>
      <c r="B26491">
        <v>86376</v>
      </c>
      <c r="C26491">
        <v>3</v>
      </c>
      <c r="D26491">
        <v>0</v>
      </c>
      <c r="E26491">
        <v>1</v>
      </c>
      <c r="F26491">
        <v>2319.84</v>
      </c>
      <c r="G26491">
        <v>1</v>
      </c>
      <c r="H26491">
        <v>0</v>
      </c>
      <c r="I26491">
        <v>0</v>
      </c>
      <c r="J26491">
        <v>2319.84</v>
      </c>
      <c r="K26491">
        <v>32</v>
      </c>
      <c r="L26491">
        <v>2</v>
      </c>
      <c r="M26491">
        <v>78757.598359940792</v>
      </c>
      <c r="N26491">
        <v>14</v>
      </c>
      <c r="O26491">
        <v>68.569998921061355</v>
      </c>
      <c r="P26491" t="str">
        <f t="shared" si="413"/>
        <v>College</v>
      </c>
    </row>
    <row r="26492" spans="1:16">
      <c r="A26492">
        <v>2024</v>
      </c>
      <c r="B26492">
        <v>87516</v>
      </c>
      <c r="C26492">
        <v>3</v>
      </c>
      <c r="D26492">
        <v>20240200023700</v>
      </c>
      <c r="E26492">
        <v>1</v>
      </c>
      <c r="F26492">
        <v>527.26</v>
      </c>
      <c r="G26492">
        <v>1</v>
      </c>
      <c r="H26492">
        <v>20240200023701</v>
      </c>
      <c r="I26492">
        <v>202402000237011</v>
      </c>
      <c r="J26492">
        <v>527.26</v>
      </c>
      <c r="K26492">
        <v>36</v>
      </c>
      <c r="L26492">
        <v>2</v>
      </c>
      <c r="M26492">
        <v>93501.648023529517</v>
      </c>
      <c r="N26492">
        <v>16</v>
      </c>
      <c r="O26492">
        <v>71.828905254861738</v>
      </c>
      <c r="P26492" t="str">
        <f t="shared" si="413"/>
        <v>College</v>
      </c>
    </row>
    <row r="26493" spans="1:16">
      <c r="A26493">
        <v>2024</v>
      </c>
      <c r="B26493">
        <v>87768</v>
      </c>
      <c r="C26493">
        <v>3</v>
      </c>
      <c r="D26493">
        <v>20240200030100</v>
      </c>
      <c r="E26493">
        <v>1</v>
      </c>
      <c r="F26493">
        <v>618.67999999999995</v>
      </c>
      <c r="G26493">
        <v>1</v>
      </c>
      <c r="H26493">
        <v>20240200030101</v>
      </c>
      <c r="I26493">
        <v>202402000301011</v>
      </c>
      <c r="J26493">
        <v>618.67999999999995</v>
      </c>
      <c r="K26493">
        <v>28</v>
      </c>
      <c r="L26493">
        <v>1</v>
      </c>
      <c r="M26493">
        <v>51643.051088268992</v>
      </c>
      <c r="N26493">
        <v>12</v>
      </c>
      <c r="O26493">
        <v>71.666389664063644</v>
      </c>
      <c r="P26493" t="str">
        <f t="shared" si="413"/>
        <v>High School</v>
      </c>
    </row>
    <row r="26494" spans="1:16">
      <c r="A26494">
        <v>2024</v>
      </c>
      <c r="B26494">
        <v>88029</v>
      </c>
      <c r="C26494">
        <v>3</v>
      </c>
      <c r="D26494">
        <v>0</v>
      </c>
      <c r="E26494">
        <v>1</v>
      </c>
      <c r="F26494">
        <v>225.26</v>
      </c>
      <c r="G26494">
        <v>1</v>
      </c>
      <c r="H26494">
        <v>0</v>
      </c>
      <c r="I26494">
        <v>0</v>
      </c>
      <c r="J26494">
        <v>225.26</v>
      </c>
      <c r="K26494">
        <v>35</v>
      </c>
      <c r="L26494">
        <v>2</v>
      </c>
      <c r="M26494">
        <v>116704.63801285636</v>
      </c>
      <c r="N26494">
        <v>18</v>
      </c>
      <c r="O26494">
        <v>70.011869383101811</v>
      </c>
      <c r="P26494" t="str">
        <f t="shared" si="413"/>
        <v>Grad School</v>
      </c>
    </row>
    <row r="26495" spans="1:16">
      <c r="A26495">
        <v>2024</v>
      </c>
      <c r="B26495">
        <v>89004</v>
      </c>
      <c r="C26495">
        <v>3</v>
      </c>
      <c r="D26495">
        <v>20230300253200</v>
      </c>
      <c r="E26495">
        <v>1</v>
      </c>
      <c r="F26495">
        <v>601.11</v>
      </c>
      <c r="G26495">
        <v>2</v>
      </c>
      <c r="H26495">
        <v>20230300253202</v>
      </c>
      <c r="I26495">
        <v>202303002532021</v>
      </c>
      <c r="J26495">
        <v>601.11</v>
      </c>
      <c r="K26495">
        <v>26</v>
      </c>
      <c r="L26495">
        <v>2</v>
      </c>
      <c r="M26495">
        <v>100635.37496797509</v>
      </c>
      <c r="N26495">
        <v>16</v>
      </c>
      <c r="O26495">
        <v>69.005549235242313</v>
      </c>
      <c r="P26495" t="str">
        <f t="shared" si="413"/>
        <v>College</v>
      </c>
    </row>
    <row r="26496" spans="1:16">
      <c r="A26496">
        <v>2024</v>
      </c>
      <c r="B26496">
        <v>89017</v>
      </c>
      <c r="C26496">
        <v>3</v>
      </c>
      <c r="D26496">
        <v>20230200253100</v>
      </c>
      <c r="E26496">
        <v>1</v>
      </c>
      <c r="F26496">
        <v>707.06</v>
      </c>
      <c r="G26496">
        <v>1</v>
      </c>
      <c r="H26496">
        <v>20230200253101</v>
      </c>
      <c r="I26496">
        <v>202302002531011</v>
      </c>
      <c r="J26496">
        <v>707.06</v>
      </c>
      <c r="K26496">
        <v>54</v>
      </c>
      <c r="L26496">
        <v>2</v>
      </c>
      <c r="M26496">
        <v>52260.279659761407</v>
      </c>
      <c r="N26496">
        <v>12</v>
      </c>
      <c r="O26496">
        <v>70.556959662109847</v>
      </c>
      <c r="P26496" t="str">
        <f t="shared" si="413"/>
        <v>High School</v>
      </c>
    </row>
    <row r="26497" spans="1:16">
      <c r="A26497">
        <v>2024</v>
      </c>
      <c r="B26497">
        <v>89035</v>
      </c>
      <c r="C26497">
        <v>3</v>
      </c>
      <c r="D26497">
        <v>20230100240100</v>
      </c>
      <c r="E26497">
        <v>1</v>
      </c>
      <c r="F26497">
        <v>998.81</v>
      </c>
      <c r="G26497">
        <v>3</v>
      </c>
      <c r="H26497">
        <v>20230100240103</v>
      </c>
      <c r="I26497">
        <v>202301002401031</v>
      </c>
      <c r="J26497">
        <v>779.99</v>
      </c>
      <c r="K26497">
        <v>29</v>
      </c>
      <c r="L26497">
        <v>1</v>
      </c>
      <c r="M26497">
        <v>97242.594215439982</v>
      </c>
      <c r="N26497">
        <v>16</v>
      </c>
      <c r="O26497">
        <v>69.160713192704492</v>
      </c>
      <c r="P26497" t="str">
        <f t="shared" si="413"/>
        <v>College</v>
      </c>
    </row>
    <row r="26498" spans="1:16">
      <c r="A26498">
        <v>2024</v>
      </c>
      <c r="B26498">
        <v>74544</v>
      </c>
      <c r="C26498">
        <v>3</v>
      </c>
      <c r="D26498">
        <v>20240300814300</v>
      </c>
      <c r="E26498">
        <v>1</v>
      </c>
      <c r="F26498">
        <v>1181.28</v>
      </c>
      <c r="G26498">
        <v>1</v>
      </c>
      <c r="H26498">
        <v>20240300814301</v>
      </c>
      <c r="I26498">
        <v>202403008143011</v>
      </c>
      <c r="J26498">
        <v>1181.28</v>
      </c>
      <c r="K26498">
        <v>39</v>
      </c>
      <c r="L26498">
        <v>2</v>
      </c>
      <c r="M26498">
        <v>68242.617514770463</v>
      </c>
      <c r="N26498">
        <v>14</v>
      </c>
      <c r="O26498">
        <v>70.279797173512293</v>
      </c>
      <c r="P26498" t="str">
        <f t="shared" si="413"/>
        <v>College</v>
      </c>
    </row>
    <row r="26499" spans="1:16">
      <c r="A26499">
        <v>2024</v>
      </c>
      <c r="B26499">
        <v>37681</v>
      </c>
      <c r="C26499">
        <v>3</v>
      </c>
      <c r="D26499">
        <v>20240300878500</v>
      </c>
      <c r="E26499">
        <v>1</v>
      </c>
      <c r="F26499">
        <v>528.79999999999995</v>
      </c>
      <c r="G26499">
        <v>1</v>
      </c>
      <c r="H26499">
        <v>20240300878501</v>
      </c>
      <c r="I26499">
        <v>202403008785011</v>
      </c>
      <c r="J26499">
        <v>528.79999999999995</v>
      </c>
      <c r="K26499">
        <v>34</v>
      </c>
      <c r="L26499">
        <v>1</v>
      </c>
      <c r="M26499">
        <v>79040.246174385189</v>
      </c>
      <c r="N26499">
        <v>14</v>
      </c>
      <c r="O26499">
        <v>67.058960040655052</v>
      </c>
      <c r="P26499" t="str">
        <f t="shared" ref="P26499:P26562" si="414">IF(N26499&lt;=12,"High School",IF(N26499&lt;=16,"College","Grad School"))</f>
        <v>College</v>
      </c>
    </row>
    <row r="26500" spans="1:16">
      <c r="A26500">
        <v>2024</v>
      </c>
      <c r="B26500">
        <v>88023</v>
      </c>
      <c r="C26500">
        <v>3</v>
      </c>
      <c r="D26500">
        <v>0</v>
      </c>
      <c r="E26500">
        <v>1</v>
      </c>
      <c r="F26500">
        <v>396.1</v>
      </c>
      <c r="G26500">
        <v>1</v>
      </c>
      <c r="H26500">
        <v>0</v>
      </c>
      <c r="I26500">
        <v>0</v>
      </c>
      <c r="J26500">
        <v>396.1</v>
      </c>
      <c r="K26500">
        <v>34</v>
      </c>
      <c r="L26500">
        <v>2</v>
      </c>
      <c r="M26500">
        <v>55159.334583510754</v>
      </c>
      <c r="N26500">
        <v>12</v>
      </c>
      <c r="O26500">
        <v>71.411662438929866</v>
      </c>
      <c r="P26500" t="str">
        <f t="shared" si="414"/>
        <v>High School</v>
      </c>
    </row>
    <row r="26501" spans="1:16">
      <c r="A26501">
        <v>2024</v>
      </c>
      <c r="B26501">
        <v>18163</v>
      </c>
      <c r="C26501">
        <v>3</v>
      </c>
      <c r="D26501">
        <v>0</v>
      </c>
      <c r="E26501">
        <v>1</v>
      </c>
      <c r="F26501">
        <v>2522.34</v>
      </c>
      <c r="G26501">
        <v>1</v>
      </c>
      <c r="H26501">
        <v>0</v>
      </c>
      <c r="I26501">
        <v>0</v>
      </c>
      <c r="J26501">
        <v>2522.34</v>
      </c>
      <c r="K26501">
        <v>28</v>
      </c>
      <c r="L26501">
        <v>1</v>
      </c>
      <c r="M26501">
        <v>96751.537327391095</v>
      </c>
      <c r="N26501">
        <v>16</v>
      </c>
      <c r="O26501">
        <v>70.044428000173838</v>
      </c>
      <c r="P26501" t="str">
        <f t="shared" si="414"/>
        <v>College</v>
      </c>
    </row>
    <row r="26502" spans="1:16">
      <c r="A26502">
        <v>2024</v>
      </c>
      <c r="B26502">
        <v>26382</v>
      </c>
      <c r="C26502">
        <v>3</v>
      </c>
      <c r="D26502">
        <v>20230300456900</v>
      </c>
      <c r="E26502">
        <v>1</v>
      </c>
      <c r="F26502">
        <v>5611.49</v>
      </c>
      <c r="G26502">
        <v>1</v>
      </c>
      <c r="H26502">
        <v>20230300456901</v>
      </c>
      <c r="I26502">
        <v>202303004569011</v>
      </c>
      <c r="J26502">
        <v>5611.49</v>
      </c>
      <c r="K26502">
        <v>59</v>
      </c>
      <c r="L26502">
        <v>2</v>
      </c>
      <c r="M26502">
        <v>80456.472174433846</v>
      </c>
      <c r="N26502">
        <v>14</v>
      </c>
      <c r="O26502">
        <v>68.906973444922713</v>
      </c>
      <c r="P26502" t="str">
        <f t="shared" si="414"/>
        <v>College</v>
      </c>
    </row>
    <row r="26503" spans="1:16">
      <c r="A26503">
        <v>2024</v>
      </c>
      <c r="B26503">
        <v>28070</v>
      </c>
      <c r="C26503">
        <v>3</v>
      </c>
      <c r="D26503">
        <v>20230300719000</v>
      </c>
      <c r="E26503">
        <v>1</v>
      </c>
      <c r="F26503">
        <v>400.84</v>
      </c>
      <c r="G26503">
        <v>2</v>
      </c>
      <c r="H26503">
        <v>20230300719002</v>
      </c>
      <c r="I26503">
        <v>202303007190021</v>
      </c>
      <c r="J26503">
        <v>400.84</v>
      </c>
      <c r="K26503">
        <v>48</v>
      </c>
      <c r="L26503">
        <v>1</v>
      </c>
      <c r="M26503">
        <v>94745.121898572936</v>
      </c>
      <c r="N26503">
        <v>16</v>
      </c>
      <c r="O26503">
        <v>71.434274309365179</v>
      </c>
      <c r="P26503" t="str">
        <f t="shared" si="414"/>
        <v>College</v>
      </c>
    </row>
    <row r="26504" spans="1:16">
      <c r="A26504">
        <v>2024</v>
      </c>
      <c r="B26504">
        <v>62820</v>
      </c>
      <c r="C26504">
        <v>3</v>
      </c>
      <c r="D26504">
        <v>20230200763300</v>
      </c>
      <c r="E26504">
        <v>1</v>
      </c>
      <c r="F26504">
        <v>1903.62</v>
      </c>
      <c r="G26504">
        <v>1</v>
      </c>
      <c r="H26504">
        <v>20230200763301</v>
      </c>
      <c r="I26504">
        <v>202302007633011</v>
      </c>
      <c r="J26504">
        <v>1903.62</v>
      </c>
      <c r="K26504">
        <v>34</v>
      </c>
      <c r="L26504">
        <v>1</v>
      </c>
      <c r="M26504">
        <v>71556.449410975096</v>
      </c>
      <c r="N26504">
        <v>14</v>
      </c>
      <c r="O26504">
        <v>72.189043654002148</v>
      </c>
      <c r="P26504" t="str">
        <f t="shared" si="414"/>
        <v>College</v>
      </c>
    </row>
    <row r="26505" spans="1:16">
      <c r="A26505">
        <v>2024</v>
      </c>
      <c r="B26505">
        <v>65483</v>
      </c>
      <c r="C26505">
        <v>3</v>
      </c>
      <c r="D26505">
        <v>0</v>
      </c>
      <c r="E26505">
        <v>1</v>
      </c>
      <c r="F26505">
        <v>1999.6</v>
      </c>
      <c r="G26505">
        <v>2</v>
      </c>
      <c r="H26505">
        <v>0</v>
      </c>
      <c r="I26505">
        <v>0</v>
      </c>
      <c r="J26505">
        <v>1999.6</v>
      </c>
      <c r="K26505">
        <v>31</v>
      </c>
      <c r="L26505">
        <v>1</v>
      </c>
      <c r="M26505">
        <v>70525.533430805735</v>
      </c>
      <c r="N26505">
        <v>14</v>
      </c>
      <c r="O26505">
        <v>70.515762725800712</v>
      </c>
      <c r="P26505" t="str">
        <f t="shared" si="414"/>
        <v>College</v>
      </c>
    </row>
    <row r="26506" spans="1:16">
      <c r="A26506">
        <v>2024</v>
      </c>
      <c r="B26506">
        <v>84532</v>
      </c>
      <c r="C26506">
        <v>3</v>
      </c>
      <c r="D26506">
        <v>20240200106200</v>
      </c>
      <c r="E26506">
        <v>1</v>
      </c>
      <c r="F26506">
        <v>3847.67</v>
      </c>
      <c r="G26506">
        <v>1</v>
      </c>
      <c r="H26506">
        <v>20240200106201</v>
      </c>
      <c r="I26506">
        <v>202402001062011</v>
      </c>
      <c r="J26506">
        <v>3847.67</v>
      </c>
      <c r="K26506">
        <v>61</v>
      </c>
      <c r="L26506">
        <v>2</v>
      </c>
      <c r="M26506">
        <v>93181.8935158846</v>
      </c>
      <c r="N26506">
        <v>16</v>
      </c>
      <c r="O26506">
        <v>72.868626208837497</v>
      </c>
      <c r="P26506" t="str">
        <f t="shared" si="414"/>
        <v>College</v>
      </c>
    </row>
    <row r="26507" spans="1:16">
      <c r="A26507">
        <v>2024</v>
      </c>
      <c r="B26507">
        <v>497</v>
      </c>
      <c r="C26507">
        <v>3</v>
      </c>
      <c r="D26507">
        <v>20230401269800</v>
      </c>
      <c r="E26507">
        <v>1</v>
      </c>
      <c r="F26507">
        <v>1645.54</v>
      </c>
      <c r="G26507">
        <v>1</v>
      </c>
      <c r="H26507">
        <v>20230401269801</v>
      </c>
      <c r="I26507">
        <v>202304012698011</v>
      </c>
      <c r="J26507">
        <v>1645.54</v>
      </c>
      <c r="K26507">
        <v>42</v>
      </c>
      <c r="L26507">
        <v>1</v>
      </c>
      <c r="M26507">
        <v>119934.89046725273</v>
      </c>
      <c r="N26507">
        <v>18</v>
      </c>
      <c r="O26507">
        <v>71.324334764230514</v>
      </c>
      <c r="P26507" t="str">
        <f t="shared" si="414"/>
        <v>Grad School</v>
      </c>
    </row>
    <row r="26508" spans="1:16">
      <c r="A26508">
        <v>2024</v>
      </c>
      <c r="B26508">
        <v>79338</v>
      </c>
      <c r="C26508">
        <v>3</v>
      </c>
      <c r="D26508">
        <v>20240200671200</v>
      </c>
      <c r="E26508">
        <v>1</v>
      </c>
      <c r="F26508">
        <v>1314.67</v>
      </c>
      <c r="G26508">
        <v>1</v>
      </c>
      <c r="H26508">
        <v>20240200671201</v>
      </c>
      <c r="I26508">
        <v>202402006712011</v>
      </c>
      <c r="J26508">
        <v>1314.67</v>
      </c>
      <c r="K26508">
        <v>43</v>
      </c>
      <c r="L26508">
        <v>1</v>
      </c>
      <c r="M26508">
        <v>141018.05021238318</v>
      </c>
      <c r="N26508">
        <v>20</v>
      </c>
      <c r="O26508">
        <v>65.523618310522167</v>
      </c>
      <c r="P26508" t="str">
        <f t="shared" si="414"/>
        <v>Grad School</v>
      </c>
    </row>
    <row r="26509" spans="1:16">
      <c r="A26509">
        <v>2024</v>
      </c>
      <c r="B26509">
        <v>57529</v>
      </c>
      <c r="C26509">
        <v>3</v>
      </c>
      <c r="D26509">
        <v>20231200347100</v>
      </c>
      <c r="E26509">
        <v>1</v>
      </c>
      <c r="F26509">
        <v>1148.51</v>
      </c>
      <c r="G26509">
        <v>1</v>
      </c>
      <c r="H26509">
        <v>20231200347101</v>
      </c>
      <c r="I26509">
        <v>202312003471011</v>
      </c>
      <c r="J26509">
        <v>1148.51</v>
      </c>
      <c r="K26509">
        <v>59</v>
      </c>
      <c r="L26509">
        <v>2</v>
      </c>
      <c r="M26509">
        <v>126045.6541918969</v>
      </c>
      <c r="N26509">
        <v>18</v>
      </c>
      <c r="O26509">
        <v>70.936261200608982</v>
      </c>
      <c r="P26509" t="str">
        <f t="shared" si="414"/>
        <v>Grad School</v>
      </c>
    </row>
    <row r="26510" spans="1:16">
      <c r="A26510">
        <v>2024</v>
      </c>
      <c r="B26510">
        <v>63128</v>
      </c>
      <c r="C26510">
        <v>3</v>
      </c>
      <c r="D26510">
        <v>20231200783800</v>
      </c>
      <c r="E26510">
        <v>1</v>
      </c>
      <c r="F26510">
        <v>3429.65</v>
      </c>
      <c r="G26510">
        <v>1</v>
      </c>
      <c r="H26510">
        <v>20231200783801</v>
      </c>
      <c r="I26510">
        <v>202312007838011</v>
      </c>
      <c r="J26510">
        <v>3429.65</v>
      </c>
      <c r="K26510">
        <v>45</v>
      </c>
      <c r="L26510">
        <v>1</v>
      </c>
      <c r="M26510">
        <v>55684.875297175291</v>
      </c>
      <c r="N26510">
        <v>12</v>
      </c>
      <c r="O26510">
        <v>69.447609291354922</v>
      </c>
      <c r="P26510" t="str">
        <f t="shared" si="414"/>
        <v>High School</v>
      </c>
    </row>
    <row r="26511" spans="1:16">
      <c r="A26511">
        <v>2024</v>
      </c>
      <c r="B26511">
        <v>12081</v>
      </c>
      <c r="C26511">
        <v>3</v>
      </c>
      <c r="D26511">
        <v>0</v>
      </c>
      <c r="E26511">
        <v>1</v>
      </c>
      <c r="F26511">
        <v>3920.03</v>
      </c>
      <c r="G26511">
        <v>1</v>
      </c>
      <c r="H26511">
        <v>0</v>
      </c>
      <c r="I26511">
        <v>0</v>
      </c>
      <c r="J26511">
        <v>3920.03</v>
      </c>
      <c r="K26511">
        <v>60</v>
      </c>
      <c r="L26511">
        <v>2</v>
      </c>
      <c r="M26511">
        <v>92637.096890121757</v>
      </c>
      <c r="N26511">
        <v>16</v>
      </c>
      <c r="O26511">
        <v>66.597318318631039</v>
      </c>
      <c r="P26511" t="str">
        <f t="shared" si="414"/>
        <v>College</v>
      </c>
    </row>
    <row r="26512" spans="1:16">
      <c r="A26512">
        <v>2024</v>
      </c>
      <c r="B26512">
        <v>15309</v>
      </c>
      <c r="C26512">
        <v>3</v>
      </c>
      <c r="D26512">
        <v>20240100629500</v>
      </c>
      <c r="E26512">
        <v>1</v>
      </c>
      <c r="F26512">
        <v>4496.3599999999997</v>
      </c>
      <c r="G26512">
        <v>1</v>
      </c>
      <c r="H26512">
        <v>20240100629501</v>
      </c>
      <c r="I26512">
        <v>202401006295011</v>
      </c>
      <c r="J26512">
        <v>4496.3599999999997</v>
      </c>
      <c r="K26512">
        <v>61</v>
      </c>
      <c r="L26512">
        <v>2</v>
      </c>
      <c r="M26512">
        <v>74535.536225199758</v>
      </c>
      <c r="N26512">
        <v>14</v>
      </c>
      <c r="O26512">
        <v>69.193027913780355</v>
      </c>
      <c r="P26512" t="str">
        <f t="shared" si="414"/>
        <v>College</v>
      </c>
    </row>
    <row r="26513" spans="1:16">
      <c r="A26513">
        <v>2024</v>
      </c>
      <c r="B26513">
        <v>18482</v>
      </c>
      <c r="C26513">
        <v>3</v>
      </c>
      <c r="D26513">
        <v>20240200283200</v>
      </c>
      <c r="E26513">
        <v>1</v>
      </c>
      <c r="F26513">
        <v>2879.66</v>
      </c>
      <c r="G26513">
        <v>1</v>
      </c>
      <c r="H26513">
        <v>20240200283201</v>
      </c>
      <c r="I26513">
        <v>202402002832011</v>
      </c>
      <c r="J26513">
        <v>2879.66</v>
      </c>
      <c r="K26513">
        <v>52</v>
      </c>
      <c r="L26513">
        <v>2</v>
      </c>
      <c r="M26513">
        <v>120943.83701548327</v>
      </c>
      <c r="N26513">
        <v>18</v>
      </c>
      <c r="O26513">
        <v>68.261389449372942</v>
      </c>
      <c r="P26513" t="str">
        <f t="shared" si="414"/>
        <v>Grad School</v>
      </c>
    </row>
    <row r="26514" spans="1:16">
      <c r="A26514">
        <v>2024</v>
      </c>
      <c r="B26514">
        <v>23287</v>
      </c>
      <c r="C26514">
        <v>3</v>
      </c>
      <c r="D26514">
        <v>20230300418800</v>
      </c>
      <c r="E26514">
        <v>1</v>
      </c>
      <c r="F26514">
        <v>1764.4</v>
      </c>
      <c r="G26514">
        <v>2</v>
      </c>
      <c r="H26514">
        <v>20230300418802</v>
      </c>
      <c r="I26514">
        <v>202303004188021</v>
      </c>
      <c r="J26514">
        <v>1764.4</v>
      </c>
      <c r="K26514">
        <v>52</v>
      </c>
      <c r="L26514">
        <v>1</v>
      </c>
      <c r="M26514">
        <v>97031.661268156415</v>
      </c>
      <c r="N26514">
        <v>16</v>
      </c>
      <c r="O26514">
        <v>69.59606763716377</v>
      </c>
      <c r="P26514" t="str">
        <f t="shared" si="414"/>
        <v>College</v>
      </c>
    </row>
    <row r="26515" spans="1:16">
      <c r="A26515">
        <v>2024</v>
      </c>
      <c r="B26515">
        <v>162</v>
      </c>
      <c r="C26515">
        <v>3</v>
      </c>
      <c r="D26515">
        <v>20240300368800</v>
      </c>
      <c r="E26515">
        <v>1</v>
      </c>
      <c r="F26515">
        <v>918.19</v>
      </c>
      <c r="G26515">
        <v>2</v>
      </c>
      <c r="H26515">
        <v>20240300368802</v>
      </c>
      <c r="I26515">
        <v>202403003688021</v>
      </c>
      <c r="J26515">
        <v>918.19</v>
      </c>
      <c r="K26515">
        <v>48</v>
      </c>
      <c r="L26515">
        <v>1</v>
      </c>
      <c r="M26515">
        <v>76609.186211966153</v>
      </c>
      <c r="N26515">
        <v>14</v>
      </c>
      <c r="O26515">
        <v>69.217540765161644</v>
      </c>
      <c r="P26515" t="str">
        <f t="shared" si="414"/>
        <v>College</v>
      </c>
    </row>
    <row r="26516" spans="1:16">
      <c r="A26516">
        <v>2024</v>
      </c>
      <c r="B26516">
        <v>281</v>
      </c>
      <c r="C26516">
        <v>3</v>
      </c>
      <c r="D26516">
        <v>20231200362100</v>
      </c>
      <c r="E26516">
        <v>1</v>
      </c>
      <c r="F26516">
        <v>890.58</v>
      </c>
      <c r="G26516">
        <v>1</v>
      </c>
      <c r="H26516">
        <v>20231200362101</v>
      </c>
      <c r="I26516">
        <v>202312003621011</v>
      </c>
      <c r="J26516">
        <v>890.58</v>
      </c>
      <c r="K26516">
        <v>47</v>
      </c>
      <c r="L26516">
        <v>2</v>
      </c>
      <c r="M26516">
        <v>100152.28758931329</v>
      </c>
      <c r="N26516">
        <v>16</v>
      </c>
      <c r="O26516">
        <v>70.523397548591475</v>
      </c>
      <c r="P26516" t="str">
        <f t="shared" si="414"/>
        <v>College</v>
      </c>
    </row>
    <row r="26517" spans="1:16">
      <c r="A26517">
        <v>2024</v>
      </c>
      <c r="B26517">
        <v>344</v>
      </c>
      <c r="C26517">
        <v>3</v>
      </c>
      <c r="D26517">
        <v>20231200359900</v>
      </c>
      <c r="E26517">
        <v>1</v>
      </c>
      <c r="F26517">
        <v>1878.53</v>
      </c>
      <c r="G26517">
        <v>2</v>
      </c>
      <c r="H26517">
        <v>20231200359902</v>
      </c>
      <c r="I26517">
        <v>202312003599021</v>
      </c>
      <c r="J26517">
        <v>1878.53</v>
      </c>
      <c r="K26517">
        <v>55</v>
      </c>
      <c r="L26517">
        <v>2</v>
      </c>
      <c r="M26517">
        <v>52985.197389856134</v>
      </c>
      <c r="N26517">
        <v>12</v>
      </c>
      <c r="O26517">
        <v>65.73546675259503</v>
      </c>
      <c r="P26517" t="str">
        <f t="shared" si="414"/>
        <v>High School</v>
      </c>
    </row>
    <row r="26518" spans="1:16">
      <c r="A26518">
        <v>2024</v>
      </c>
      <c r="B26518">
        <v>517</v>
      </c>
      <c r="C26518">
        <v>3</v>
      </c>
      <c r="D26518">
        <v>20230300364200</v>
      </c>
      <c r="E26518">
        <v>1</v>
      </c>
      <c r="F26518">
        <v>1748.54</v>
      </c>
      <c r="G26518">
        <v>1</v>
      </c>
      <c r="H26518">
        <v>20230300364201</v>
      </c>
      <c r="I26518">
        <v>202303003642011</v>
      </c>
      <c r="J26518">
        <v>1748.54</v>
      </c>
      <c r="K26518">
        <v>64</v>
      </c>
      <c r="L26518">
        <v>2</v>
      </c>
      <c r="M26518">
        <v>124327.61613011136</v>
      </c>
      <c r="N26518">
        <v>18</v>
      </c>
      <c r="O26518">
        <v>67.535162063481351</v>
      </c>
      <c r="P26518" t="str">
        <f t="shared" si="414"/>
        <v>Grad School</v>
      </c>
    </row>
    <row r="26519" spans="1:16">
      <c r="A26519">
        <v>2024</v>
      </c>
      <c r="B26519">
        <v>585</v>
      </c>
      <c r="C26519">
        <v>3</v>
      </c>
      <c r="D26519">
        <v>20240300371700</v>
      </c>
      <c r="E26519">
        <v>1</v>
      </c>
      <c r="F26519">
        <v>3030.47</v>
      </c>
      <c r="G26519">
        <v>1</v>
      </c>
      <c r="H26519">
        <v>20240300371701</v>
      </c>
      <c r="I26519">
        <v>202403003717011</v>
      </c>
      <c r="J26519">
        <v>3030.47</v>
      </c>
      <c r="K26519">
        <v>36</v>
      </c>
      <c r="L26519">
        <v>1</v>
      </c>
      <c r="M26519">
        <v>92722.822697101758</v>
      </c>
      <c r="N26519">
        <v>16</v>
      </c>
      <c r="O26519">
        <v>72.385144628587085</v>
      </c>
      <c r="P26519" t="str">
        <f t="shared" si="414"/>
        <v>College</v>
      </c>
    </row>
    <row r="26520" spans="1:16">
      <c r="A26520">
        <v>2024</v>
      </c>
      <c r="B26520">
        <v>634</v>
      </c>
      <c r="C26520">
        <v>3</v>
      </c>
      <c r="D26520">
        <v>20240100368900</v>
      </c>
      <c r="E26520">
        <v>1</v>
      </c>
      <c r="F26520">
        <v>1662.76</v>
      </c>
      <c r="G26520">
        <v>1</v>
      </c>
      <c r="H26520">
        <v>20240100368901</v>
      </c>
      <c r="I26520">
        <v>202401003689011</v>
      </c>
      <c r="J26520">
        <v>1662.76</v>
      </c>
      <c r="K26520">
        <v>62</v>
      </c>
      <c r="L26520">
        <v>2</v>
      </c>
      <c r="M26520">
        <v>74345.584594733344</v>
      </c>
      <c r="N26520">
        <v>14</v>
      </c>
      <c r="O26520">
        <v>69.64903954096124</v>
      </c>
      <c r="P26520" t="str">
        <f t="shared" si="414"/>
        <v>College</v>
      </c>
    </row>
    <row r="26521" spans="1:16">
      <c r="A26521">
        <v>2024</v>
      </c>
      <c r="B26521">
        <v>941</v>
      </c>
      <c r="C26521">
        <v>3</v>
      </c>
      <c r="D26521">
        <v>20221203832600</v>
      </c>
      <c r="E26521">
        <v>1</v>
      </c>
      <c r="F26521">
        <v>756.7</v>
      </c>
      <c r="G26521">
        <v>2</v>
      </c>
      <c r="H26521">
        <v>20221203832602</v>
      </c>
      <c r="I26521">
        <v>202212038326021</v>
      </c>
      <c r="J26521">
        <v>1181.94</v>
      </c>
      <c r="K26521">
        <v>34</v>
      </c>
      <c r="L26521">
        <v>2</v>
      </c>
      <c r="M26521">
        <v>98621.270071801933</v>
      </c>
      <c r="N26521">
        <v>16</v>
      </c>
      <c r="O26521">
        <v>65.716861310626911</v>
      </c>
      <c r="P26521" t="str">
        <f t="shared" si="414"/>
        <v>College</v>
      </c>
    </row>
    <row r="26522" spans="1:16">
      <c r="A26522">
        <v>2024</v>
      </c>
      <c r="B26522">
        <v>974</v>
      </c>
      <c r="C26522">
        <v>3</v>
      </c>
      <c r="D26522">
        <v>20230200501000</v>
      </c>
      <c r="E26522">
        <v>1</v>
      </c>
      <c r="F26522">
        <v>673.24</v>
      </c>
      <c r="G26522">
        <v>1</v>
      </c>
      <c r="H26522">
        <v>20230200501001</v>
      </c>
      <c r="I26522">
        <v>202302005010011</v>
      </c>
      <c r="J26522">
        <v>673.24</v>
      </c>
      <c r="K26522">
        <v>41</v>
      </c>
      <c r="L26522">
        <v>2</v>
      </c>
      <c r="M26522">
        <v>96191.335209787998</v>
      </c>
      <c r="N26522">
        <v>16</v>
      </c>
      <c r="O26522">
        <v>72.818346901448322</v>
      </c>
      <c r="P26522" t="str">
        <f t="shared" si="414"/>
        <v>College</v>
      </c>
    </row>
    <row r="26523" spans="1:16">
      <c r="A26523">
        <v>2024</v>
      </c>
      <c r="B26523">
        <v>1114</v>
      </c>
      <c r="C26523">
        <v>3</v>
      </c>
      <c r="D26523">
        <v>0</v>
      </c>
      <c r="E26523">
        <v>1</v>
      </c>
      <c r="F26523">
        <v>623.41999999999996</v>
      </c>
      <c r="G26523">
        <v>1</v>
      </c>
      <c r="H26523">
        <v>0</v>
      </c>
      <c r="I26523">
        <v>0</v>
      </c>
      <c r="J26523">
        <v>623.41999999999996</v>
      </c>
      <c r="K26523">
        <v>49</v>
      </c>
      <c r="L26523">
        <v>1</v>
      </c>
      <c r="M26523">
        <v>70693.096575808842</v>
      </c>
      <c r="N26523">
        <v>14</v>
      </c>
      <c r="O26523">
        <v>70.904595390929913</v>
      </c>
      <c r="P26523" t="str">
        <f t="shared" si="414"/>
        <v>College</v>
      </c>
    </row>
    <row r="26524" spans="1:16">
      <c r="A26524">
        <v>2024</v>
      </c>
      <c r="B26524">
        <v>1386</v>
      </c>
      <c r="C26524">
        <v>3</v>
      </c>
      <c r="D26524">
        <v>20221203790400</v>
      </c>
      <c r="E26524">
        <v>1</v>
      </c>
      <c r="F26524">
        <v>1030.3699999999999</v>
      </c>
      <c r="G26524">
        <v>1</v>
      </c>
      <c r="H26524">
        <v>20221203790401</v>
      </c>
      <c r="I26524">
        <v>202212037904011</v>
      </c>
      <c r="J26524">
        <v>1030.3699999999999</v>
      </c>
      <c r="K26524">
        <v>44</v>
      </c>
      <c r="L26524">
        <v>1</v>
      </c>
      <c r="M26524">
        <v>27503.69359233445</v>
      </c>
      <c r="N26524">
        <v>10</v>
      </c>
      <c r="O26524">
        <v>66.387191557148824</v>
      </c>
      <c r="P26524" t="str">
        <f t="shared" si="414"/>
        <v>High School</v>
      </c>
    </row>
    <row r="26525" spans="1:16">
      <c r="A26525">
        <v>2024</v>
      </c>
      <c r="B26525">
        <v>1387</v>
      </c>
      <c r="C26525">
        <v>3</v>
      </c>
      <c r="D26525">
        <v>20230200503500</v>
      </c>
      <c r="E26525">
        <v>1</v>
      </c>
      <c r="F26525">
        <v>1429.05</v>
      </c>
      <c r="G26525">
        <v>2</v>
      </c>
      <c r="H26525">
        <v>20230200503502</v>
      </c>
      <c r="I26525">
        <v>202302005035021</v>
      </c>
      <c r="J26525">
        <v>1429.05</v>
      </c>
      <c r="K26525">
        <v>43</v>
      </c>
      <c r="L26525">
        <v>1</v>
      </c>
      <c r="M26525">
        <v>53502.885348783544</v>
      </c>
      <c r="N26525">
        <v>12</v>
      </c>
      <c r="O26525">
        <v>68.338957391277347</v>
      </c>
      <c r="P26525" t="str">
        <f t="shared" si="414"/>
        <v>High School</v>
      </c>
    </row>
    <row r="26526" spans="1:16">
      <c r="A26526">
        <v>2024</v>
      </c>
      <c r="B26526">
        <v>1447</v>
      </c>
      <c r="C26526">
        <v>3</v>
      </c>
      <c r="D26526">
        <v>20230200504000</v>
      </c>
      <c r="E26526">
        <v>1</v>
      </c>
      <c r="F26526">
        <v>1185.72</v>
      </c>
      <c r="G26526">
        <v>3</v>
      </c>
      <c r="H26526">
        <v>20230200504002</v>
      </c>
      <c r="I26526">
        <v>202302005040021</v>
      </c>
      <c r="J26526">
        <v>1185.72</v>
      </c>
      <c r="K26526">
        <v>48</v>
      </c>
      <c r="L26526">
        <v>2</v>
      </c>
      <c r="M26526">
        <v>55479.633108574642</v>
      </c>
      <c r="N26526">
        <v>12</v>
      </c>
      <c r="O26526">
        <v>69.674110512685559</v>
      </c>
      <c r="P26526" t="str">
        <f t="shared" si="414"/>
        <v>High School</v>
      </c>
    </row>
    <row r="26527" spans="1:16">
      <c r="A26527">
        <v>2024</v>
      </c>
      <c r="B26527">
        <v>1569</v>
      </c>
      <c r="C26527">
        <v>3</v>
      </c>
      <c r="D26527">
        <v>20230200502800</v>
      </c>
      <c r="E26527">
        <v>1</v>
      </c>
      <c r="F26527">
        <v>1161.92</v>
      </c>
      <c r="G26527">
        <v>2</v>
      </c>
      <c r="H26527">
        <v>20230200502802</v>
      </c>
      <c r="I26527">
        <v>202302005028021</v>
      </c>
      <c r="J26527">
        <v>1161.92</v>
      </c>
      <c r="K26527">
        <v>57</v>
      </c>
      <c r="L26527">
        <v>2</v>
      </c>
      <c r="M26527">
        <v>118260.91038393968</v>
      </c>
      <c r="N26527">
        <v>18</v>
      </c>
      <c r="O26527">
        <v>73.437057207632748</v>
      </c>
      <c r="P26527" t="str">
        <f t="shared" si="414"/>
        <v>Grad School</v>
      </c>
    </row>
    <row r="26528" spans="1:16">
      <c r="A26528">
        <v>2024</v>
      </c>
      <c r="B26528">
        <v>1651</v>
      </c>
      <c r="C26528">
        <v>3</v>
      </c>
      <c r="D26528">
        <v>20231200510800</v>
      </c>
      <c r="E26528">
        <v>1</v>
      </c>
      <c r="F26528">
        <v>1158.1600000000001</v>
      </c>
      <c r="G26528">
        <v>2</v>
      </c>
      <c r="H26528">
        <v>20231200510802</v>
      </c>
      <c r="I26528">
        <v>202312005108021</v>
      </c>
      <c r="J26528">
        <v>1158.1600000000001</v>
      </c>
      <c r="K26528">
        <v>26</v>
      </c>
      <c r="L26528">
        <v>2</v>
      </c>
      <c r="M26528">
        <v>94393.296358475258</v>
      </c>
      <c r="N26528">
        <v>16</v>
      </c>
      <c r="O26528">
        <v>67.760417955405245</v>
      </c>
      <c r="P26528" t="str">
        <f t="shared" si="414"/>
        <v>College</v>
      </c>
    </row>
    <row r="26529" spans="1:16">
      <c r="A26529">
        <v>2024</v>
      </c>
      <c r="B26529">
        <v>2083</v>
      </c>
      <c r="C26529">
        <v>3</v>
      </c>
      <c r="D26529">
        <v>20240300831300</v>
      </c>
      <c r="E26529">
        <v>1</v>
      </c>
      <c r="F26529">
        <v>273.56</v>
      </c>
      <c r="G26529">
        <v>1</v>
      </c>
      <c r="H26529">
        <v>20240300831301</v>
      </c>
      <c r="I26529">
        <v>202403008313011</v>
      </c>
      <c r="J26529">
        <v>273.56</v>
      </c>
      <c r="K26529">
        <v>41</v>
      </c>
      <c r="L26529">
        <v>2</v>
      </c>
      <c r="M26529">
        <v>98569.896687452579</v>
      </c>
      <c r="N26529">
        <v>16</v>
      </c>
      <c r="O26529">
        <v>72.754281874276487</v>
      </c>
      <c r="P26529" t="str">
        <f t="shared" si="414"/>
        <v>College</v>
      </c>
    </row>
    <row r="26530" spans="1:16">
      <c r="A26530">
        <v>2024</v>
      </c>
      <c r="B26530">
        <v>2276</v>
      </c>
      <c r="C26530">
        <v>3</v>
      </c>
      <c r="D26530">
        <v>20230100827100</v>
      </c>
      <c r="E26530">
        <v>1</v>
      </c>
      <c r="F26530">
        <v>268.95999999999998</v>
      </c>
      <c r="G26530">
        <v>5</v>
      </c>
      <c r="H26530">
        <v>20230100827102</v>
      </c>
      <c r="I26530">
        <v>202301008271021</v>
      </c>
      <c r="J26530">
        <v>268.95999999999998</v>
      </c>
      <c r="K26530">
        <v>35</v>
      </c>
      <c r="L26530">
        <v>1</v>
      </c>
      <c r="M26530">
        <v>49360.015367503271</v>
      </c>
      <c r="N26530">
        <v>12</v>
      </c>
      <c r="O26530">
        <v>69.470828482995671</v>
      </c>
      <c r="P26530" t="str">
        <f t="shared" si="414"/>
        <v>High School</v>
      </c>
    </row>
    <row r="26531" spans="1:16">
      <c r="A26531">
        <v>2024</v>
      </c>
      <c r="B26531">
        <v>2445</v>
      </c>
      <c r="C26531">
        <v>3</v>
      </c>
      <c r="D26531">
        <v>20231200823700</v>
      </c>
      <c r="E26531">
        <v>1</v>
      </c>
      <c r="F26531">
        <v>424.13</v>
      </c>
      <c r="G26531">
        <v>2</v>
      </c>
      <c r="H26531">
        <v>20231200823702</v>
      </c>
      <c r="I26531">
        <v>202312008237021</v>
      </c>
      <c r="J26531">
        <v>424.13</v>
      </c>
      <c r="K26531">
        <v>60</v>
      </c>
      <c r="L26531">
        <v>1</v>
      </c>
      <c r="M26531">
        <v>97130.905000815197</v>
      </c>
      <c r="N26531">
        <v>16</v>
      </c>
      <c r="O26531">
        <v>69.591320499173619</v>
      </c>
      <c r="P26531" t="str">
        <f t="shared" si="414"/>
        <v>College</v>
      </c>
    </row>
    <row r="26532" spans="1:16">
      <c r="A26532">
        <v>2024</v>
      </c>
      <c r="B26532">
        <v>2522</v>
      </c>
      <c r="C26532">
        <v>3</v>
      </c>
      <c r="D26532">
        <v>20230100825300</v>
      </c>
      <c r="E26532">
        <v>1</v>
      </c>
      <c r="F26532">
        <v>360.05</v>
      </c>
      <c r="G26532">
        <v>1</v>
      </c>
      <c r="H26532">
        <v>20230100825301</v>
      </c>
      <c r="I26532">
        <v>202301008253011</v>
      </c>
      <c r="J26532">
        <v>360.05</v>
      </c>
      <c r="K26532">
        <v>63</v>
      </c>
      <c r="L26532">
        <v>2</v>
      </c>
      <c r="M26532">
        <v>74183.908806595646</v>
      </c>
      <c r="N26532">
        <v>14</v>
      </c>
      <c r="O26532">
        <v>69.592995136730835</v>
      </c>
      <c r="P26532" t="str">
        <f t="shared" si="414"/>
        <v>College</v>
      </c>
    </row>
    <row r="26533" spans="1:16">
      <c r="A26533">
        <v>2024</v>
      </c>
      <c r="B26533">
        <v>2678</v>
      </c>
      <c r="C26533">
        <v>3</v>
      </c>
      <c r="D26533">
        <v>20221206227500</v>
      </c>
      <c r="E26533">
        <v>1</v>
      </c>
      <c r="F26533">
        <v>420.2</v>
      </c>
      <c r="G26533">
        <v>1</v>
      </c>
      <c r="H26533">
        <v>20221206227501</v>
      </c>
      <c r="I26533">
        <v>202212062275011</v>
      </c>
      <c r="J26533">
        <v>420.2</v>
      </c>
      <c r="K26533">
        <v>61</v>
      </c>
      <c r="L26533">
        <v>1</v>
      </c>
      <c r="M26533">
        <v>89638.765397053168</v>
      </c>
      <c r="N26533">
        <v>16</v>
      </c>
      <c r="O26533">
        <v>66.975543214592918</v>
      </c>
      <c r="P26533" t="str">
        <f t="shared" si="414"/>
        <v>College</v>
      </c>
    </row>
    <row r="26534" spans="1:16">
      <c r="A26534">
        <v>2024</v>
      </c>
      <c r="B26534">
        <v>2764</v>
      </c>
      <c r="C26534">
        <v>3</v>
      </c>
      <c r="D26534">
        <v>20230300822100</v>
      </c>
      <c r="E26534">
        <v>1</v>
      </c>
      <c r="F26534">
        <v>404.68</v>
      </c>
      <c r="G26534">
        <v>2</v>
      </c>
      <c r="H26534">
        <v>20230300822102</v>
      </c>
      <c r="I26534">
        <v>202303008221021</v>
      </c>
      <c r="J26534">
        <v>404.68</v>
      </c>
      <c r="K26534">
        <v>48</v>
      </c>
      <c r="L26534">
        <v>1</v>
      </c>
      <c r="M26534">
        <v>52134.721788710449</v>
      </c>
      <c r="N26534">
        <v>12</v>
      </c>
      <c r="O26534">
        <v>69.133091053416081</v>
      </c>
      <c r="P26534" t="str">
        <f t="shared" si="414"/>
        <v>High School</v>
      </c>
    </row>
    <row r="26535" spans="1:16">
      <c r="A26535">
        <v>2024</v>
      </c>
      <c r="B26535">
        <v>2797</v>
      </c>
      <c r="C26535">
        <v>3</v>
      </c>
      <c r="D26535">
        <v>20230300817300</v>
      </c>
      <c r="E26535">
        <v>1</v>
      </c>
      <c r="F26535">
        <v>279.95</v>
      </c>
      <c r="G26535">
        <v>2</v>
      </c>
      <c r="H26535">
        <v>20230300817302</v>
      </c>
      <c r="I26535">
        <v>202303008173021</v>
      </c>
      <c r="J26535">
        <v>279.95</v>
      </c>
      <c r="K26535">
        <v>40</v>
      </c>
      <c r="L26535">
        <v>2</v>
      </c>
      <c r="M26535">
        <v>91769.65675060096</v>
      </c>
      <c r="N26535">
        <v>16</v>
      </c>
      <c r="O26535">
        <v>73.98785553411696</v>
      </c>
      <c r="P26535" t="str">
        <f t="shared" si="414"/>
        <v>College</v>
      </c>
    </row>
    <row r="26536" spans="1:16">
      <c r="A26536">
        <v>2024</v>
      </c>
      <c r="B26536">
        <v>2852</v>
      </c>
      <c r="C26536">
        <v>3</v>
      </c>
      <c r="D26536">
        <v>20230200825900</v>
      </c>
      <c r="E26536">
        <v>1</v>
      </c>
      <c r="F26536">
        <v>544.19000000000005</v>
      </c>
      <c r="G26536">
        <v>1</v>
      </c>
      <c r="H26536">
        <v>20230200825901</v>
      </c>
      <c r="I26536">
        <v>202302008259011</v>
      </c>
      <c r="J26536">
        <v>544.19000000000005</v>
      </c>
      <c r="K26536">
        <v>57</v>
      </c>
      <c r="L26536">
        <v>1</v>
      </c>
      <c r="M26536">
        <v>96511.047713513501</v>
      </c>
      <c r="N26536">
        <v>16</v>
      </c>
      <c r="O26536">
        <v>69.845212921055293</v>
      </c>
      <c r="P26536" t="str">
        <f t="shared" si="414"/>
        <v>College</v>
      </c>
    </row>
    <row r="26537" spans="1:16">
      <c r="A26537">
        <v>2024</v>
      </c>
      <c r="B26537">
        <v>2878</v>
      </c>
      <c r="C26537">
        <v>3</v>
      </c>
      <c r="D26537">
        <v>0</v>
      </c>
      <c r="E26537">
        <v>1</v>
      </c>
      <c r="F26537">
        <v>212.85</v>
      </c>
      <c r="G26537">
        <v>2</v>
      </c>
      <c r="H26537">
        <v>0</v>
      </c>
      <c r="I26537">
        <v>0</v>
      </c>
      <c r="J26537">
        <v>212.85</v>
      </c>
      <c r="K26537">
        <v>51</v>
      </c>
      <c r="L26537">
        <v>2</v>
      </c>
      <c r="M26537">
        <v>99886.647556282129</v>
      </c>
      <c r="N26537">
        <v>16</v>
      </c>
      <c r="O26537">
        <v>70.613026346431809</v>
      </c>
      <c r="P26537" t="str">
        <f t="shared" si="414"/>
        <v>College</v>
      </c>
    </row>
    <row r="26538" spans="1:16">
      <c r="A26538">
        <v>2024</v>
      </c>
      <c r="B26538">
        <v>2982</v>
      </c>
      <c r="C26538">
        <v>3</v>
      </c>
      <c r="D26538">
        <v>20231204343800</v>
      </c>
      <c r="E26538">
        <v>1</v>
      </c>
      <c r="F26538">
        <v>656.16</v>
      </c>
      <c r="G26538">
        <v>1</v>
      </c>
      <c r="H26538">
        <v>20231204343801</v>
      </c>
      <c r="I26538">
        <v>202312043438012</v>
      </c>
      <c r="J26538">
        <v>656.16</v>
      </c>
      <c r="K26538">
        <v>29</v>
      </c>
      <c r="L26538">
        <v>2</v>
      </c>
      <c r="M26538">
        <v>94788.183594655144</v>
      </c>
      <c r="N26538">
        <v>16</v>
      </c>
      <c r="O26538">
        <v>70.860678481061569</v>
      </c>
      <c r="P26538" t="str">
        <f t="shared" si="414"/>
        <v>College</v>
      </c>
    </row>
    <row r="26539" spans="1:16">
      <c r="A26539">
        <v>2024</v>
      </c>
      <c r="B26539">
        <v>3063</v>
      </c>
      <c r="C26539">
        <v>3</v>
      </c>
      <c r="D26539">
        <v>20240100832700</v>
      </c>
      <c r="E26539">
        <v>1</v>
      </c>
      <c r="F26539">
        <v>481.38</v>
      </c>
      <c r="G26539">
        <v>2</v>
      </c>
      <c r="H26539">
        <v>20240100832702</v>
      </c>
      <c r="I26539">
        <v>202401008327021</v>
      </c>
      <c r="J26539">
        <v>481.38</v>
      </c>
      <c r="K26539">
        <v>36</v>
      </c>
      <c r="L26539">
        <v>2</v>
      </c>
      <c r="M26539">
        <v>89234.322154789261</v>
      </c>
      <c r="N26539">
        <v>16</v>
      </c>
      <c r="O26539">
        <v>67.989518188893399</v>
      </c>
      <c r="P26539" t="str">
        <f t="shared" si="414"/>
        <v>College</v>
      </c>
    </row>
    <row r="26540" spans="1:16">
      <c r="A26540">
        <v>2024</v>
      </c>
      <c r="B26540">
        <v>3128</v>
      </c>
      <c r="C26540">
        <v>3</v>
      </c>
      <c r="D26540">
        <v>20231200836100</v>
      </c>
      <c r="E26540">
        <v>1</v>
      </c>
      <c r="F26540">
        <v>429.1</v>
      </c>
      <c r="G26540">
        <v>1</v>
      </c>
      <c r="H26540">
        <v>20231200836101</v>
      </c>
      <c r="I26540">
        <v>202312008361011</v>
      </c>
      <c r="J26540">
        <v>429.1</v>
      </c>
      <c r="K26540">
        <v>53</v>
      </c>
      <c r="L26540">
        <v>2</v>
      </c>
      <c r="M26540">
        <v>75651.305349138609</v>
      </c>
      <c r="N26540">
        <v>14</v>
      </c>
      <c r="O26540">
        <v>67.646229088984512</v>
      </c>
      <c r="P26540" t="str">
        <f t="shared" si="414"/>
        <v>College</v>
      </c>
    </row>
    <row r="26541" spans="1:16">
      <c r="A26541">
        <v>2024</v>
      </c>
      <c r="B26541">
        <v>3234</v>
      </c>
      <c r="C26541">
        <v>3</v>
      </c>
      <c r="D26541">
        <v>0</v>
      </c>
      <c r="E26541">
        <v>1</v>
      </c>
      <c r="F26541">
        <v>242.51</v>
      </c>
      <c r="G26541">
        <v>2</v>
      </c>
      <c r="H26541">
        <v>0</v>
      </c>
      <c r="I26541">
        <v>0</v>
      </c>
      <c r="J26541">
        <v>242.51</v>
      </c>
      <c r="K26541">
        <v>51</v>
      </c>
      <c r="L26541">
        <v>2</v>
      </c>
      <c r="M26541">
        <v>124026.87771811713</v>
      </c>
      <c r="N26541">
        <v>18</v>
      </c>
      <c r="O26541">
        <v>68.2786649192863</v>
      </c>
      <c r="P26541" t="str">
        <f t="shared" si="414"/>
        <v>Grad School</v>
      </c>
    </row>
    <row r="26542" spans="1:16">
      <c r="A26542">
        <v>2024</v>
      </c>
      <c r="B26542">
        <v>3364</v>
      </c>
      <c r="C26542">
        <v>3</v>
      </c>
      <c r="D26542">
        <v>20230300379900</v>
      </c>
      <c r="E26542">
        <v>1</v>
      </c>
      <c r="F26542">
        <v>1383.13</v>
      </c>
      <c r="G26542">
        <v>1</v>
      </c>
      <c r="H26542">
        <v>20230300379901</v>
      </c>
      <c r="I26542">
        <v>202303003799011</v>
      </c>
      <c r="J26542">
        <v>1383.13</v>
      </c>
      <c r="K26542">
        <v>31</v>
      </c>
      <c r="L26542">
        <v>1</v>
      </c>
      <c r="M26542">
        <v>98245.88680114501</v>
      </c>
      <c r="N26542">
        <v>16</v>
      </c>
      <c r="O26542">
        <v>72.916532687430646</v>
      </c>
      <c r="P26542" t="str">
        <f t="shared" si="414"/>
        <v>College</v>
      </c>
    </row>
    <row r="26543" spans="1:16">
      <c r="A26543">
        <v>2024</v>
      </c>
      <c r="B26543">
        <v>3438</v>
      </c>
      <c r="C26543">
        <v>3</v>
      </c>
      <c r="D26543">
        <v>20230300387500</v>
      </c>
      <c r="E26543">
        <v>1</v>
      </c>
      <c r="F26543">
        <v>2029.13</v>
      </c>
      <c r="G26543">
        <v>1</v>
      </c>
      <c r="H26543">
        <v>20230300387501</v>
      </c>
      <c r="I26543">
        <v>202303003875012</v>
      </c>
      <c r="J26543">
        <v>2029.13</v>
      </c>
      <c r="K26543">
        <v>55</v>
      </c>
      <c r="L26543">
        <v>2</v>
      </c>
      <c r="M26543">
        <v>44538.335561062951</v>
      </c>
      <c r="N26543">
        <v>12</v>
      </c>
      <c r="O26543">
        <v>70.926814976032517</v>
      </c>
      <c r="P26543" t="str">
        <f t="shared" si="414"/>
        <v>High School</v>
      </c>
    </row>
    <row r="26544" spans="1:16">
      <c r="A26544">
        <v>2024</v>
      </c>
      <c r="B26544">
        <v>3537</v>
      </c>
      <c r="C26544">
        <v>3</v>
      </c>
      <c r="D26544">
        <v>0</v>
      </c>
      <c r="E26544">
        <v>1</v>
      </c>
      <c r="F26544">
        <v>1523.69</v>
      </c>
      <c r="G26544">
        <v>1</v>
      </c>
      <c r="H26544">
        <v>0</v>
      </c>
      <c r="I26544">
        <v>0</v>
      </c>
      <c r="J26544">
        <v>1523.69</v>
      </c>
      <c r="K26544">
        <v>54</v>
      </c>
      <c r="L26544">
        <v>1</v>
      </c>
      <c r="M26544">
        <v>74261.503387847202</v>
      </c>
      <c r="N26544">
        <v>14</v>
      </c>
      <c r="O26544">
        <v>70.454935628890979</v>
      </c>
      <c r="P26544" t="str">
        <f t="shared" si="414"/>
        <v>College</v>
      </c>
    </row>
    <row r="26545" spans="1:16">
      <c r="A26545">
        <v>2024</v>
      </c>
      <c r="B26545">
        <v>3537</v>
      </c>
      <c r="C26545">
        <v>3</v>
      </c>
      <c r="D26545">
        <v>0</v>
      </c>
      <c r="E26545">
        <v>1</v>
      </c>
      <c r="F26545">
        <v>1523.69</v>
      </c>
      <c r="G26545">
        <v>2</v>
      </c>
      <c r="H26545">
        <v>0</v>
      </c>
      <c r="I26545">
        <v>0</v>
      </c>
      <c r="J26545">
        <v>1523.69</v>
      </c>
      <c r="K26545">
        <v>55</v>
      </c>
      <c r="L26545">
        <v>2</v>
      </c>
      <c r="M26545">
        <v>77612.546099767802</v>
      </c>
      <c r="N26545">
        <v>14</v>
      </c>
      <c r="O26545">
        <v>69.372316305526056</v>
      </c>
      <c r="P26545" t="str">
        <f t="shared" si="414"/>
        <v>College</v>
      </c>
    </row>
    <row r="26546" spans="1:16">
      <c r="A26546">
        <v>2024</v>
      </c>
      <c r="B26546">
        <v>3568</v>
      </c>
      <c r="C26546">
        <v>3</v>
      </c>
      <c r="D26546">
        <v>0</v>
      </c>
      <c r="E26546">
        <v>1</v>
      </c>
      <c r="F26546">
        <v>1384</v>
      </c>
      <c r="G26546">
        <v>1</v>
      </c>
      <c r="H26546">
        <v>0</v>
      </c>
      <c r="I26546">
        <v>0</v>
      </c>
      <c r="J26546">
        <v>1384</v>
      </c>
      <c r="K26546">
        <v>54</v>
      </c>
      <c r="L26546">
        <v>2</v>
      </c>
      <c r="M26546">
        <v>29787.999266275121</v>
      </c>
      <c r="N26546">
        <v>10</v>
      </c>
      <c r="O26546">
        <v>70.405519288241109</v>
      </c>
      <c r="P26546" t="str">
        <f t="shared" si="414"/>
        <v>High School</v>
      </c>
    </row>
    <row r="26547" spans="1:16">
      <c r="A26547">
        <v>2024</v>
      </c>
      <c r="B26547">
        <v>3624</v>
      </c>
      <c r="C26547">
        <v>3</v>
      </c>
      <c r="D26547">
        <v>20230100391500</v>
      </c>
      <c r="E26547">
        <v>1</v>
      </c>
      <c r="F26547">
        <v>3092.58</v>
      </c>
      <c r="G26547">
        <v>1</v>
      </c>
      <c r="H26547">
        <v>20230100391501</v>
      </c>
      <c r="I26547">
        <v>202301003915011</v>
      </c>
      <c r="J26547">
        <v>3092.58</v>
      </c>
      <c r="K26547">
        <v>43</v>
      </c>
      <c r="L26547">
        <v>1</v>
      </c>
      <c r="M26547">
        <v>94444.310969507264</v>
      </c>
      <c r="N26547">
        <v>16</v>
      </c>
      <c r="O26547">
        <v>68.298177099240803</v>
      </c>
      <c r="P26547" t="str">
        <f t="shared" si="414"/>
        <v>College</v>
      </c>
    </row>
    <row r="26548" spans="1:16">
      <c r="A26548">
        <v>2024</v>
      </c>
      <c r="B26548">
        <v>3682</v>
      </c>
      <c r="C26548">
        <v>3</v>
      </c>
      <c r="D26548">
        <v>20240200397400</v>
      </c>
      <c r="E26548">
        <v>1</v>
      </c>
      <c r="F26548">
        <v>2391.37</v>
      </c>
      <c r="G26548">
        <v>1</v>
      </c>
      <c r="H26548">
        <v>20240200397401</v>
      </c>
      <c r="I26548">
        <v>202402003974011</v>
      </c>
      <c r="J26548">
        <v>2391.37</v>
      </c>
      <c r="K26548">
        <v>39</v>
      </c>
      <c r="L26548">
        <v>2</v>
      </c>
      <c r="M26548">
        <v>71884.376136857609</v>
      </c>
      <c r="N26548">
        <v>14</v>
      </c>
      <c r="O26548">
        <v>66.161372741010979</v>
      </c>
      <c r="P26548" t="str">
        <f t="shared" si="414"/>
        <v>College</v>
      </c>
    </row>
    <row r="26549" spans="1:16">
      <c r="A26549">
        <v>2024</v>
      </c>
      <c r="B26549">
        <v>3780</v>
      </c>
      <c r="C26549">
        <v>3</v>
      </c>
      <c r="D26549">
        <v>20240100390000</v>
      </c>
      <c r="E26549">
        <v>1</v>
      </c>
      <c r="F26549">
        <v>2965.37</v>
      </c>
      <c r="G26549">
        <v>2</v>
      </c>
      <c r="H26549">
        <v>20240100390002</v>
      </c>
      <c r="I26549">
        <v>202401003900021</v>
      </c>
      <c r="J26549">
        <v>2965.37</v>
      </c>
      <c r="K26549">
        <v>33</v>
      </c>
      <c r="L26549">
        <v>2</v>
      </c>
      <c r="M26549">
        <v>94109.934210432082</v>
      </c>
      <c r="N26549">
        <v>16</v>
      </c>
      <c r="O26549">
        <v>66.965461729399834</v>
      </c>
      <c r="P26549" t="str">
        <f t="shared" si="414"/>
        <v>College</v>
      </c>
    </row>
    <row r="26550" spans="1:16">
      <c r="A26550">
        <v>2024</v>
      </c>
      <c r="B26550">
        <v>3904</v>
      </c>
      <c r="C26550">
        <v>3</v>
      </c>
      <c r="D26550">
        <v>0</v>
      </c>
      <c r="E26550">
        <v>1</v>
      </c>
      <c r="F26550">
        <v>1997.02</v>
      </c>
      <c r="G26550">
        <v>2</v>
      </c>
      <c r="H26550">
        <v>0</v>
      </c>
      <c r="I26550">
        <v>0</v>
      </c>
      <c r="J26550">
        <v>1997.02</v>
      </c>
      <c r="K26550">
        <v>49</v>
      </c>
      <c r="L26550">
        <v>1</v>
      </c>
      <c r="M26550">
        <v>94352.600781054745</v>
      </c>
      <c r="N26550">
        <v>16</v>
      </c>
      <c r="O26550">
        <v>74.867304199305863</v>
      </c>
      <c r="P26550" t="str">
        <f t="shared" si="414"/>
        <v>College</v>
      </c>
    </row>
    <row r="26551" spans="1:16">
      <c r="A26551">
        <v>2024</v>
      </c>
      <c r="B26551">
        <v>3944</v>
      </c>
      <c r="C26551">
        <v>3</v>
      </c>
      <c r="D26551">
        <v>0</v>
      </c>
      <c r="E26551">
        <v>1</v>
      </c>
      <c r="F26551">
        <v>2278.12</v>
      </c>
      <c r="G26551">
        <v>2</v>
      </c>
      <c r="H26551">
        <v>0</v>
      </c>
      <c r="I26551">
        <v>0</v>
      </c>
      <c r="J26551">
        <v>2278.12</v>
      </c>
      <c r="K26551">
        <v>41</v>
      </c>
      <c r="L26551">
        <v>2</v>
      </c>
      <c r="M26551">
        <v>119601.89633715848</v>
      </c>
      <c r="N26551">
        <v>18</v>
      </c>
      <c r="O26551">
        <v>69.583364101306017</v>
      </c>
      <c r="P26551" t="str">
        <f t="shared" si="414"/>
        <v>Grad School</v>
      </c>
    </row>
    <row r="26552" spans="1:16">
      <c r="A26552">
        <v>2024</v>
      </c>
      <c r="B26552">
        <v>3957</v>
      </c>
      <c r="C26552">
        <v>3</v>
      </c>
      <c r="D26552">
        <v>0</v>
      </c>
      <c r="E26552">
        <v>1</v>
      </c>
      <c r="F26552">
        <v>2546.46</v>
      </c>
      <c r="G26552">
        <v>1</v>
      </c>
      <c r="H26552">
        <v>0</v>
      </c>
      <c r="I26552">
        <v>0</v>
      </c>
      <c r="J26552">
        <v>2546.46</v>
      </c>
      <c r="K26552">
        <v>35</v>
      </c>
      <c r="L26552">
        <v>1</v>
      </c>
      <c r="M26552">
        <v>54830.398493983856</v>
      </c>
      <c r="N26552">
        <v>12</v>
      </c>
      <c r="O26552">
        <v>74.185603159651279</v>
      </c>
      <c r="P26552" t="str">
        <f t="shared" si="414"/>
        <v>High School</v>
      </c>
    </row>
    <row r="26553" spans="1:16">
      <c r="A26553">
        <v>2024</v>
      </c>
      <c r="B26553">
        <v>4056</v>
      </c>
      <c r="C26553">
        <v>3</v>
      </c>
      <c r="D26553">
        <v>20240100388300</v>
      </c>
      <c r="E26553">
        <v>1</v>
      </c>
      <c r="F26553">
        <v>1570.99</v>
      </c>
      <c r="G26553">
        <v>1</v>
      </c>
      <c r="H26553">
        <v>20240100388301</v>
      </c>
      <c r="I26553">
        <v>202401003883011</v>
      </c>
      <c r="J26553">
        <v>1570.99</v>
      </c>
      <c r="K26553">
        <v>49</v>
      </c>
      <c r="L26553">
        <v>1</v>
      </c>
      <c r="M26553">
        <v>49141.982680826804</v>
      </c>
      <c r="N26553">
        <v>12</v>
      </c>
      <c r="O26553">
        <v>69.108138399641419</v>
      </c>
      <c r="P26553" t="str">
        <f t="shared" si="414"/>
        <v>High School</v>
      </c>
    </row>
    <row r="26554" spans="1:16">
      <c r="A26554">
        <v>2024</v>
      </c>
      <c r="B26554">
        <v>4097</v>
      </c>
      <c r="C26554">
        <v>3</v>
      </c>
      <c r="D26554">
        <v>0</v>
      </c>
      <c r="E26554">
        <v>1</v>
      </c>
      <c r="F26554">
        <v>2376.38</v>
      </c>
      <c r="G26554">
        <v>4</v>
      </c>
      <c r="H26554">
        <v>0</v>
      </c>
      <c r="I26554">
        <v>0</v>
      </c>
      <c r="J26554">
        <v>2376.38</v>
      </c>
      <c r="K26554">
        <v>33</v>
      </c>
      <c r="L26554">
        <v>1</v>
      </c>
      <c r="M26554">
        <v>73743.995597945177</v>
      </c>
      <c r="N26554">
        <v>14</v>
      </c>
      <c r="O26554">
        <v>69.654324689344037</v>
      </c>
      <c r="P26554" t="str">
        <f t="shared" si="414"/>
        <v>College</v>
      </c>
    </row>
    <row r="26555" spans="1:16">
      <c r="A26555">
        <v>2024</v>
      </c>
      <c r="B26555">
        <v>4391</v>
      </c>
      <c r="C26555">
        <v>3</v>
      </c>
      <c r="D26555">
        <v>20240200387900</v>
      </c>
      <c r="E26555">
        <v>1</v>
      </c>
      <c r="F26555">
        <v>1424.21</v>
      </c>
      <c r="G26555">
        <v>2</v>
      </c>
      <c r="H26555">
        <v>20240200387902</v>
      </c>
      <c r="I26555">
        <v>202402003879021</v>
      </c>
      <c r="J26555">
        <v>1424.21</v>
      </c>
      <c r="K26555">
        <v>30</v>
      </c>
      <c r="L26555">
        <v>1</v>
      </c>
      <c r="M26555">
        <v>104169.75097572993</v>
      </c>
      <c r="N26555">
        <v>16</v>
      </c>
      <c r="O26555">
        <v>71.860136730637009</v>
      </c>
      <c r="P26555" t="str">
        <f t="shared" si="414"/>
        <v>College</v>
      </c>
    </row>
    <row r="26556" spans="1:16">
      <c r="A26556">
        <v>2024</v>
      </c>
      <c r="B26556">
        <v>4523</v>
      </c>
      <c r="C26556">
        <v>3</v>
      </c>
      <c r="D26556">
        <v>20221202967100</v>
      </c>
      <c r="E26556">
        <v>1</v>
      </c>
      <c r="F26556">
        <v>1564.41</v>
      </c>
      <c r="G26556">
        <v>2</v>
      </c>
      <c r="H26556">
        <v>20221202967102</v>
      </c>
      <c r="I26556">
        <v>202212029671021</v>
      </c>
      <c r="J26556">
        <v>1564.41</v>
      </c>
      <c r="K26556">
        <v>40</v>
      </c>
      <c r="L26556">
        <v>2</v>
      </c>
      <c r="M26556">
        <v>96675.99486641871</v>
      </c>
      <c r="N26556">
        <v>16</v>
      </c>
      <c r="O26556">
        <v>68.420063779691517</v>
      </c>
      <c r="P26556" t="str">
        <f t="shared" si="414"/>
        <v>College</v>
      </c>
    </row>
    <row r="26557" spans="1:16">
      <c r="A26557">
        <v>2024</v>
      </c>
      <c r="B26557">
        <v>4526</v>
      </c>
      <c r="C26557">
        <v>3</v>
      </c>
      <c r="D26557">
        <v>20230100383900</v>
      </c>
      <c r="E26557">
        <v>1</v>
      </c>
      <c r="F26557">
        <v>3380.23</v>
      </c>
      <c r="G26557">
        <v>2</v>
      </c>
      <c r="H26557">
        <v>20230100383902</v>
      </c>
      <c r="I26557">
        <v>202301003839021</v>
      </c>
      <c r="J26557">
        <v>3380.23</v>
      </c>
      <c r="K26557">
        <v>31</v>
      </c>
      <c r="L26557">
        <v>2</v>
      </c>
      <c r="M26557">
        <v>118296.49229633926</v>
      </c>
      <c r="N26557">
        <v>18</v>
      </c>
      <c r="O26557">
        <v>69.877301732951523</v>
      </c>
      <c r="P26557" t="str">
        <f t="shared" si="414"/>
        <v>Grad School</v>
      </c>
    </row>
    <row r="26558" spans="1:16">
      <c r="A26558">
        <v>2024</v>
      </c>
      <c r="B26558">
        <v>4615</v>
      </c>
      <c r="C26558">
        <v>3</v>
      </c>
      <c r="D26558">
        <v>0</v>
      </c>
      <c r="E26558">
        <v>1</v>
      </c>
      <c r="F26558">
        <v>1608.91</v>
      </c>
      <c r="G26558">
        <v>1</v>
      </c>
      <c r="H26558">
        <v>0</v>
      </c>
      <c r="I26558">
        <v>0</v>
      </c>
      <c r="J26558">
        <v>1608.91</v>
      </c>
      <c r="K26558">
        <v>39</v>
      </c>
      <c r="L26558">
        <v>1</v>
      </c>
      <c r="M26558">
        <v>49895.651723461386</v>
      </c>
      <c r="N26558">
        <v>12</v>
      </c>
      <c r="O26558">
        <v>75.252478941812598</v>
      </c>
      <c r="P26558" t="str">
        <f t="shared" si="414"/>
        <v>High School</v>
      </c>
    </row>
    <row r="26559" spans="1:16">
      <c r="A26559">
        <v>2024</v>
      </c>
      <c r="B26559">
        <v>4616</v>
      </c>
      <c r="C26559">
        <v>3</v>
      </c>
      <c r="D26559">
        <v>0</v>
      </c>
      <c r="E26559">
        <v>1</v>
      </c>
      <c r="F26559">
        <v>2008.43</v>
      </c>
      <c r="G26559">
        <v>2</v>
      </c>
      <c r="H26559">
        <v>0</v>
      </c>
      <c r="I26559">
        <v>0</v>
      </c>
      <c r="J26559">
        <v>2008.43</v>
      </c>
      <c r="K26559">
        <v>46</v>
      </c>
      <c r="L26559">
        <v>2</v>
      </c>
      <c r="M26559">
        <v>70601.775171581117</v>
      </c>
      <c r="N26559">
        <v>14</v>
      </c>
      <c r="O26559">
        <v>69.831687511395657</v>
      </c>
      <c r="P26559" t="str">
        <f t="shared" si="414"/>
        <v>College</v>
      </c>
    </row>
    <row r="26560" spans="1:16">
      <c r="A26560">
        <v>2024</v>
      </c>
      <c r="B26560">
        <v>4617</v>
      </c>
      <c r="C26560">
        <v>3</v>
      </c>
      <c r="D26560">
        <v>0</v>
      </c>
      <c r="E26560">
        <v>1</v>
      </c>
      <c r="F26560">
        <v>1984.53</v>
      </c>
      <c r="G26560">
        <v>1</v>
      </c>
      <c r="H26560">
        <v>0</v>
      </c>
      <c r="I26560">
        <v>0</v>
      </c>
      <c r="J26560">
        <v>1984.53</v>
      </c>
      <c r="K26560">
        <v>44</v>
      </c>
      <c r="L26560">
        <v>2</v>
      </c>
      <c r="M26560">
        <v>88550.6971636948</v>
      </c>
      <c r="N26560">
        <v>16</v>
      </c>
      <c r="O26560">
        <v>70.649320071895943</v>
      </c>
      <c r="P26560" t="str">
        <f t="shared" si="414"/>
        <v>College</v>
      </c>
    </row>
    <row r="26561" spans="1:16">
      <c r="A26561">
        <v>2024</v>
      </c>
      <c r="B26561">
        <v>4712</v>
      </c>
      <c r="C26561">
        <v>3</v>
      </c>
      <c r="D26561">
        <v>20240200399800</v>
      </c>
      <c r="E26561">
        <v>1</v>
      </c>
      <c r="F26561">
        <v>3166.73</v>
      </c>
      <c r="G26561">
        <v>1</v>
      </c>
      <c r="H26561">
        <v>20240200399801</v>
      </c>
      <c r="I26561">
        <v>202402003998011</v>
      </c>
      <c r="J26561">
        <v>3166.73</v>
      </c>
      <c r="K26561">
        <v>52</v>
      </c>
      <c r="L26561">
        <v>1</v>
      </c>
      <c r="M26561">
        <v>98287.697069096976</v>
      </c>
      <c r="N26561">
        <v>16</v>
      </c>
      <c r="O26561">
        <v>71.5970664566794</v>
      </c>
      <c r="P26561" t="str">
        <f t="shared" si="414"/>
        <v>College</v>
      </c>
    </row>
    <row r="26562" spans="1:16">
      <c r="A26562">
        <v>2024</v>
      </c>
      <c r="B26562">
        <v>4784</v>
      </c>
      <c r="C26562">
        <v>3</v>
      </c>
      <c r="D26562">
        <v>20240200400600</v>
      </c>
      <c r="E26562">
        <v>1</v>
      </c>
      <c r="F26562">
        <v>2749.59</v>
      </c>
      <c r="G26562">
        <v>2</v>
      </c>
      <c r="H26562">
        <v>20240200400602</v>
      </c>
      <c r="I26562">
        <v>202402004006021</v>
      </c>
      <c r="J26562">
        <v>2749.59</v>
      </c>
      <c r="K26562">
        <v>61</v>
      </c>
      <c r="L26562">
        <v>2</v>
      </c>
      <c r="M26562">
        <v>116982.42909235704</v>
      </c>
      <c r="N26562">
        <v>18</v>
      </c>
      <c r="O26562">
        <v>67.339877656264576</v>
      </c>
      <c r="P26562" t="str">
        <f t="shared" si="414"/>
        <v>Grad School</v>
      </c>
    </row>
    <row r="26563" spans="1:16">
      <c r="A26563">
        <v>2024</v>
      </c>
      <c r="B26563">
        <v>4808</v>
      </c>
      <c r="C26563">
        <v>3</v>
      </c>
      <c r="D26563">
        <v>0</v>
      </c>
      <c r="E26563">
        <v>1</v>
      </c>
      <c r="F26563">
        <v>1456.46</v>
      </c>
      <c r="G26563">
        <v>2</v>
      </c>
      <c r="H26563">
        <v>0</v>
      </c>
      <c r="I26563">
        <v>0</v>
      </c>
      <c r="J26563">
        <v>1456.46</v>
      </c>
      <c r="K26563">
        <v>52</v>
      </c>
      <c r="L26563">
        <v>1</v>
      </c>
      <c r="M26563">
        <v>49379.497859110343</v>
      </c>
      <c r="N26563">
        <v>12</v>
      </c>
      <c r="O26563">
        <v>70.005450048707544</v>
      </c>
      <c r="P26563" t="str">
        <f t="shared" ref="P26563:P26626" si="415">IF(N26563&lt;=12,"High School",IF(N26563&lt;=16,"College","Grad School"))</f>
        <v>High School</v>
      </c>
    </row>
    <row r="26564" spans="1:16">
      <c r="A26564">
        <v>2024</v>
      </c>
      <c r="B26564">
        <v>5035</v>
      </c>
      <c r="C26564">
        <v>3</v>
      </c>
      <c r="D26564">
        <v>20240100701400</v>
      </c>
      <c r="E26564">
        <v>1</v>
      </c>
      <c r="F26564">
        <v>681.73</v>
      </c>
      <c r="G26564">
        <v>2</v>
      </c>
      <c r="H26564">
        <v>20240100701402</v>
      </c>
      <c r="I26564">
        <v>202401007014021</v>
      </c>
      <c r="J26564">
        <v>681.73</v>
      </c>
      <c r="K26564">
        <v>43</v>
      </c>
      <c r="L26564">
        <v>2</v>
      </c>
      <c r="M26564">
        <v>51581.873274738122</v>
      </c>
      <c r="N26564">
        <v>12</v>
      </c>
      <c r="O26564">
        <v>68.362657571788716</v>
      </c>
      <c r="P26564" t="str">
        <f t="shared" si="415"/>
        <v>High School</v>
      </c>
    </row>
    <row r="26565" spans="1:16">
      <c r="A26565">
        <v>2024</v>
      </c>
      <c r="B26565">
        <v>5076</v>
      </c>
      <c r="C26565">
        <v>3</v>
      </c>
      <c r="D26565">
        <v>20230100706000</v>
      </c>
      <c r="E26565">
        <v>1</v>
      </c>
      <c r="F26565">
        <v>565.51</v>
      </c>
      <c r="G26565">
        <v>2</v>
      </c>
      <c r="H26565">
        <v>20230100706002</v>
      </c>
      <c r="I26565">
        <v>202301007060021</v>
      </c>
      <c r="J26565">
        <v>565.51</v>
      </c>
      <c r="K26565">
        <v>48</v>
      </c>
      <c r="L26565">
        <v>1</v>
      </c>
      <c r="M26565">
        <v>113918.70137245189</v>
      </c>
      <c r="N26565">
        <v>18</v>
      </c>
      <c r="O26565">
        <v>70.221633851649145</v>
      </c>
      <c r="P26565" t="str">
        <f t="shared" si="415"/>
        <v>Grad School</v>
      </c>
    </row>
    <row r="26566" spans="1:16">
      <c r="A26566">
        <v>2024</v>
      </c>
      <c r="B26566">
        <v>5078</v>
      </c>
      <c r="C26566">
        <v>3</v>
      </c>
      <c r="D26566">
        <v>20230200697300</v>
      </c>
      <c r="E26566">
        <v>1</v>
      </c>
      <c r="F26566">
        <v>1194.8399999999999</v>
      </c>
      <c r="G26566">
        <v>1</v>
      </c>
      <c r="H26566">
        <v>20230200697301</v>
      </c>
      <c r="I26566">
        <v>202302006973011</v>
      </c>
      <c r="J26566">
        <v>1194.8399999999999</v>
      </c>
      <c r="K26566">
        <v>26</v>
      </c>
      <c r="L26566">
        <v>2</v>
      </c>
      <c r="M26566">
        <v>92404.132747415744</v>
      </c>
      <c r="N26566">
        <v>16</v>
      </c>
      <c r="O26566">
        <v>70.213061795163327</v>
      </c>
      <c r="P26566" t="str">
        <f t="shared" si="415"/>
        <v>College</v>
      </c>
    </row>
    <row r="26567" spans="1:16">
      <c r="A26567">
        <v>2024</v>
      </c>
      <c r="B26567">
        <v>5179</v>
      </c>
      <c r="C26567">
        <v>3</v>
      </c>
      <c r="D26567">
        <v>20230200693200</v>
      </c>
      <c r="E26567">
        <v>1</v>
      </c>
      <c r="F26567">
        <v>994.37</v>
      </c>
      <c r="G26567">
        <v>2</v>
      </c>
      <c r="H26567">
        <v>20230200693202</v>
      </c>
      <c r="I26567">
        <v>202302006932021</v>
      </c>
      <c r="J26567">
        <v>1853.9</v>
      </c>
      <c r="K26567">
        <v>43</v>
      </c>
      <c r="L26567">
        <v>1</v>
      </c>
      <c r="M26567">
        <v>52275.795512508506</v>
      </c>
      <c r="N26567">
        <v>12</v>
      </c>
      <c r="O26567">
        <v>73.510481725738558</v>
      </c>
      <c r="P26567" t="str">
        <f t="shared" si="415"/>
        <v>High School</v>
      </c>
    </row>
    <row r="26568" spans="1:16">
      <c r="A26568">
        <v>2024</v>
      </c>
      <c r="B26568">
        <v>5229</v>
      </c>
      <c r="C26568">
        <v>3</v>
      </c>
      <c r="D26568">
        <v>0</v>
      </c>
      <c r="E26568">
        <v>1</v>
      </c>
      <c r="F26568">
        <v>627.97</v>
      </c>
      <c r="G26568">
        <v>1</v>
      </c>
      <c r="H26568">
        <v>0</v>
      </c>
      <c r="I26568">
        <v>0</v>
      </c>
      <c r="J26568">
        <v>627.97</v>
      </c>
      <c r="K26568">
        <v>44</v>
      </c>
      <c r="L26568">
        <v>1</v>
      </c>
      <c r="M26568">
        <v>45834.141988879113</v>
      </c>
      <c r="N26568">
        <v>12</v>
      </c>
      <c r="O26568">
        <v>68.063600278633899</v>
      </c>
      <c r="P26568" t="str">
        <f t="shared" si="415"/>
        <v>High School</v>
      </c>
    </row>
    <row r="26569" spans="1:16">
      <c r="A26569">
        <v>2024</v>
      </c>
      <c r="B26569">
        <v>5295</v>
      </c>
      <c r="C26569">
        <v>3</v>
      </c>
      <c r="D26569">
        <v>20221205262000</v>
      </c>
      <c r="E26569">
        <v>1</v>
      </c>
      <c r="F26569">
        <v>1419.25</v>
      </c>
      <c r="G26569">
        <v>1</v>
      </c>
      <c r="H26569">
        <v>20221205262001</v>
      </c>
      <c r="I26569">
        <v>202212052620011</v>
      </c>
      <c r="J26569">
        <v>1419.25</v>
      </c>
      <c r="K26569">
        <v>54</v>
      </c>
      <c r="L26569">
        <v>1</v>
      </c>
      <c r="M26569">
        <v>55620.728430617753</v>
      </c>
      <c r="N26569">
        <v>12</v>
      </c>
      <c r="O26569">
        <v>74.301436273861427</v>
      </c>
      <c r="P26569" t="str">
        <f t="shared" si="415"/>
        <v>High School</v>
      </c>
    </row>
    <row r="26570" spans="1:16">
      <c r="A26570">
        <v>2024</v>
      </c>
      <c r="B26570">
        <v>5427</v>
      </c>
      <c r="C26570">
        <v>3</v>
      </c>
      <c r="D26570">
        <v>20230300692200</v>
      </c>
      <c r="E26570">
        <v>1</v>
      </c>
      <c r="F26570">
        <v>944.18</v>
      </c>
      <c r="G26570">
        <v>4</v>
      </c>
      <c r="H26570">
        <v>20230300692202</v>
      </c>
      <c r="I26570">
        <v>202303006922021</v>
      </c>
      <c r="J26570">
        <v>944.18</v>
      </c>
      <c r="K26570">
        <v>33</v>
      </c>
      <c r="L26570">
        <v>1</v>
      </c>
      <c r="M26570">
        <v>41510.700986176998</v>
      </c>
      <c r="N26570">
        <v>11</v>
      </c>
      <c r="O26570">
        <v>72.505079158306671</v>
      </c>
      <c r="P26570" t="str">
        <f t="shared" si="415"/>
        <v>High School</v>
      </c>
    </row>
    <row r="26571" spans="1:16">
      <c r="A26571">
        <v>2024</v>
      </c>
      <c r="B26571">
        <v>5695</v>
      </c>
      <c r="C26571">
        <v>3</v>
      </c>
      <c r="D26571">
        <v>0</v>
      </c>
      <c r="E26571">
        <v>1</v>
      </c>
      <c r="F26571">
        <v>702.04</v>
      </c>
      <c r="G26571">
        <v>1</v>
      </c>
      <c r="H26571">
        <v>0</v>
      </c>
      <c r="I26571">
        <v>0</v>
      </c>
      <c r="J26571">
        <v>702.04</v>
      </c>
      <c r="K26571">
        <v>41</v>
      </c>
      <c r="L26571">
        <v>2</v>
      </c>
      <c r="M26571">
        <v>97570.681805680404</v>
      </c>
      <c r="N26571">
        <v>16</v>
      </c>
      <c r="O26571">
        <v>72.607802785801397</v>
      </c>
      <c r="P26571" t="str">
        <f t="shared" si="415"/>
        <v>College</v>
      </c>
    </row>
    <row r="26572" spans="1:16">
      <c r="A26572">
        <v>2024</v>
      </c>
      <c r="B26572">
        <v>5699</v>
      </c>
      <c r="C26572">
        <v>3</v>
      </c>
      <c r="D26572">
        <v>0</v>
      </c>
      <c r="E26572">
        <v>1</v>
      </c>
      <c r="F26572">
        <v>1014.83</v>
      </c>
      <c r="G26572">
        <v>3</v>
      </c>
      <c r="H26572">
        <v>0</v>
      </c>
      <c r="I26572">
        <v>0</v>
      </c>
      <c r="J26572">
        <v>1014.83</v>
      </c>
      <c r="K26572">
        <v>31</v>
      </c>
      <c r="L26572">
        <v>1</v>
      </c>
      <c r="M26572">
        <v>28496.876283138983</v>
      </c>
      <c r="N26572">
        <v>10</v>
      </c>
      <c r="O26572">
        <v>72.847650478377062</v>
      </c>
      <c r="P26572" t="str">
        <f t="shared" si="415"/>
        <v>High School</v>
      </c>
    </row>
    <row r="26573" spans="1:16">
      <c r="A26573">
        <v>2024</v>
      </c>
      <c r="B26573">
        <v>5717</v>
      </c>
      <c r="C26573">
        <v>3</v>
      </c>
      <c r="D26573">
        <v>0</v>
      </c>
      <c r="E26573">
        <v>1</v>
      </c>
      <c r="F26573">
        <v>701.46</v>
      </c>
      <c r="G26573">
        <v>2</v>
      </c>
      <c r="H26573">
        <v>0</v>
      </c>
      <c r="I26573">
        <v>0</v>
      </c>
      <c r="J26573">
        <v>701.46</v>
      </c>
      <c r="K26573">
        <v>49</v>
      </c>
      <c r="L26573">
        <v>1</v>
      </c>
      <c r="M26573">
        <v>50098.141139030748</v>
      </c>
      <c r="N26573">
        <v>12</v>
      </c>
      <c r="O26573">
        <v>71.455604240332676</v>
      </c>
      <c r="P26573" t="str">
        <f t="shared" si="415"/>
        <v>High School</v>
      </c>
    </row>
    <row r="26574" spans="1:16">
      <c r="A26574">
        <v>2024</v>
      </c>
      <c r="B26574">
        <v>6020</v>
      </c>
      <c r="C26574">
        <v>3</v>
      </c>
      <c r="D26574">
        <v>20230200137600</v>
      </c>
      <c r="E26574">
        <v>1</v>
      </c>
      <c r="F26574">
        <v>2998.1</v>
      </c>
      <c r="G26574">
        <v>2</v>
      </c>
      <c r="H26574">
        <v>20230200137602</v>
      </c>
      <c r="I26574">
        <v>202302001376021</v>
      </c>
      <c r="J26574">
        <v>2998.1</v>
      </c>
      <c r="K26574">
        <v>49</v>
      </c>
      <c r="L26574">
        <v>2</v>
      </c>
      <c r="M26574">
        <v>141222.09363087601</v>
      </c>
      <c r="N26574">
        <v>20</v>
      </c>
      <c r="O26574">
        <v>67.55165128037774</v>
      </c>
      <c r="P26574" t="str">
        <f t="shared" si="415"/>
        <v>Grad School</v>
      </c>
    </row>
    <row r="26575" spans="1:16">
      <c r="A26575">
        <v>2024</v>
      </c>
      <c r="B26575">
        <v>6062</v>
      </c>
      <c r="C26575">
        <v>3</v>
      </c>
      <c r="D26575">
        <v>20230100139300</v>
      </c>
      <c r="E26575">
        <v>1</v>
      </c>
      <c r="F26575">
        <v>2016.42</v>
      </c>
      <c r="G26575">
        <v>2</v>
      </c>
      <c r="H26575">
        <v>20230100139302</v>
      </c>
      <c r="I26575">
        <v>202301001393021</v>
      </c>
      <c r="J26575">
        <v>2016.42</v>
      </c>
      <c r="K26575">
        <v>33</v>
      </c>
      <c r="L26575">
        <v>2</v>
      </c>
      <c r="M26575">
        <v>99159.5898409988</v>
      </c>
      <c r="N26575">
        <v>16</v>
      </c>
      <c r="O26575">
        <v>69.531370681644134</v>
      </c>
      <c r="P26575" t="str">
        <f t="shared" si="415"/>
        <v>College</v>
      </c>
    </row>
    <row r="26576" spans="1:16">
      <c r="A26576">
        <v>2024</v>
      </c>
      <c r="B26576">
        <v>6144</v>
      </c>
      <c r="C26576">
        <v>3</v>
      </c>
      <c r="D26576">
        <v>20230300138300</v>
      </c>
      <c r="E26576">
        <v>1</v>
      </c>
      <c r="F26576">
        <v>2142.12</v>
      </c>
      <c r="G26576">
        <v>2</v>
      </c>
      <c r="H26576">
        <v>20230300138302</v>
      </c>
      <c r="I26576">
        <v>202303001383021</v>
      </c>
      <c r="J26576">
        <v>2142.12</v>
      </c>
      <c r="K26576">
        <v>28</v>
      </c>
      <c r="L26576">
        <v>2</v>
      </c>
      <c r="M26576">
        <v>55343.589198609239</v>
      </c>
      <c r="N26576">
        <v>12</v>
      </c>
      <c r="O26576">
        <v>68.139301959429147</v>
      </c>
      <c r="P26576" t="str">
        <f t="shared" si="415"/>
        <v>High School</v>
      </c>
    </row>
    <row r="26577" spans="1:16">
      <c r="A26577">
        <v>2024</v>
      </c>
      <c r="B26577">
        <v>6151</v>
      </c>
      <c r="C26577">
        <v>3</v>
      </c>
      <c r="D26577">
        <v>20240100139000</v>
      </c>
      <c r="E26577">
        <v>1</v>
      </c>
      <c r="F26577">
        <v>3282.56</v>
      </c>
      <c r="G26577">
        <v>2</v>
      </c>
      <c r="H26577">
        <v>20240100139002</v>
      </c>
      <c r="I26577">
        <v>202401001390021</v>
      </c>
      <c r="J26577">
        <v>3282.56</v>
      </c>
      <c r="K26577">
        <v>58</v>
      </c>
      <c r="L26577">
        <v>1</v>
      </c>
      <c r="M26577">
        <v>48983.247526800522</v>
      </c>
      <c r="N26577">
        <v>12</v>
      </c>
      <c r="O26577">
        <v>69.919896757880949</v>
      </c>
      <c r="P26577" t="str">
        <f t="shared" si="415"/>
        <v>High School</v>
      </c>
    </row>
    <row r="26578" spans="1:16">
      <c r="A26578">
        <v>2024</v>
      </c>
      <c r="B26578">
        <v>6172</v>
      </c>
      <c r="C26578">
        <v>3</v>
      </c>
      <c r="D26578">
        <v>20221201048100</v>
      </c>
      <c r="E26578">
        <v>1</v>
      </c>
      <c r="F26578">
        <v>1534.83</v>
      </c>
      <c r="G26578">
        <v>2</v>
      </c>
      <c r="H26578">
        <v>20221201048102</v>
      </c>
      <c r="I26578">
        <v>202212010481021</v>
      </c>
      <c r="J26578">
        <v>1534.83</v>
      </c>
      <c r="K26578">
        <v>41</v>
      </c>
      <c r="L26578">
        <v>2</v>
      </c>
      <c r="M26578">
        <v>95839.673090492477</v>
      </c>
      <c r="N26578">
        <v>16</v>
      </c>
      <c r="O26578">
        <v>69.427973957390748</v>
      </c>
      <c r="P26578" t="str">
        <f t="shared" si="415"/>
        <v>College</v>
      </c>
    </row>
    <row r="26579" spans="1:16">
      <c r="A26579">
        <v>2024</v>
      </c>
      <c r="B26579">
        <v>6182</v>
      </c>
      <c r="C26579">
        <v>3</v>
      </c>
      <c r="D26579">
        <v>20231200139400</v>
      </c>
      <c r="E26579">
        <v>1</v>
      </c>
      <c r="F26579">
        <v>2492.06</v>
      </c>
      <c r="G26579">
        <v>2</v>
      </c>
      <c r="H26579">
        <v>20231200139402</v>
      </c>
      <c r="I26579">
        <v>202312001394021</v>
      </c>
      <c r="J26579">
        <v>2636.63</v>
      </c>
      <c r="K26579">
        <v>38</v>
      </c>
      <c r="L26579">
        <v>1</v>
      </c>
      <c r="M26579">
        <v>54293.33663718911</v>
      </c>
      <c r="N26579">
        <v>12</v>
      </c>
      <c r="O26579">
        <v>70.625576849790761</v>
      </c>
      <c r="P26579" t="str">
        <f t="shared" si="415"/>
        <v>High School</v>
      </c>
    </row>
    <row r="26580" spans="1:16">
      <c r="A26580">
        <v>2024</v>
      </c>
      <c r="B26580">
        <v>6206</v>
      </c>
      <c r="C26580">
        <v>3</v>
      </c>
      <c r="D26580">
        <v>20231200139700</v>
      </c>
      <c r="E26580">
        <v>1</v>
      </c>
      <c r="F26580">
        <v>2806.71</v>
      </c>
      <c r="G26580">
        <v>1</v>
      </c>
      <c r="H26580">
        <v>20231200139701</v>
      </c>
      <c r="I26580">
        <v>202312001397011</v>
      </c>
      <c r="J26580">
        <v>2806.71</v>
      </c>
      <c r="K26580">
        <v>56</v>
      </c>
      <c r="L26580">
        <v>1</v>
      </c>
      <c r="M26580">
        <v>53365.87403167646</v>
      </c>
      <c r="N26580">
        <v>12</v>
      </c>
      <c r="O26580">
        <v>69.993187060890236</v>
      </c>
      <c r="P26580" t="str">
        <f t="shared" si="415"/>
        <v>High School</v>
      </c>
    </row>
    <row r="26581" spans="1:16">
      <c r="A26581">
        <v>2024</v>
      </c>
      <c r="B26581">
        <v>6232</v>
      </c>
      <c r="C26581">
        <v>3</v>
      </c>
      <c r="D26581">
        <v>20240300140800</v>
      </c>
      <c r="E26581">
        <v>1</v>
      </c>
      <c r="F26581">
        <v>3811.43</v>
      </c>
      <c r="G26581">
        <v>1</v>
      </c>
      <c r="H26581">
        <v>20240300140801</v>
      </c>
      <c r="I26581">
        <v>202403001408011</v>
      </c>
      <c r="J26581">
        <v>3811.43</v>
      </c>
      <c r="K26581">
        <v>32</v>
      </c>
      <c r="L26581">
        <v>1</v>
      </c>
      <c r="M26581">
        <v>49465.980381059715</v>
      </c>
      <c r="N26581">
        <v>12</v>
      </c>
      <c r="O26581">
        <v>70.718276335676933</v>
      </c>
      <c r="P26581" t="str">
        <f t="shared" si="415"/>
        <v>High School</v>
      </c>
    </row>
    <row r="26582" spans="1:16">
      <c r="A26582">
        <v>2024</v>
      </c>
      <c r="B26582">
        <v>6239</v>
      </c>
      <c r="C26582">
        <v>3</v>
      </c>
      <c r="D26582">
        <v>20230200141100</v>
      </c>
      <c r="E26582">
        <v>1</v>
      </c>
      <c r="F26582">
        <v>1598.99</v>
      </c>
      <c r="G26582">
        <v>2</v>
      </c>
      <c r="H26582">
        <v>20230200141102</v>
      </c>
      <c r="I26582">
        <v>202302001411021</v>
      </c>
      <c r="J26582">
        <v>1598.99</v>
      </c>
      <c r="K26582">
        <v>50</v>
      </c>
      <c r="L26582">
        <v>1</v>
      </c>
      <c r="M26582">
        <v>71419.074365466964</v>
      </c>
      <c r="N26582">
        <v>14</v>
      </c>
      <c r="O26582">
        <v>70.327700843667927</v>
      </c>
      <c r="P26582" t="str">
        <f t="shared" si="415"/>
        <v>College</v>
      </c>
    </row>
    <row r="26583" spans="1:16">
      <c r="A26583">
        <v>2024</v>
      </c>
      <c r="B26583">
        <v>6431</v>
      </c>
      <c r="C26583">
        <v>3</v>
      </c>
      <c r="D26583">
        <v>20240100142300</v>
      </c>
      <c r="E26583">
        <v>1</v>
      </c>
      <c r="F26583">
        <v>2825.71</v>
      </c>
      <c r="G26583">
        <v>1</v>
      </c>
      <c r="H26583">
        <v>20240100142301</v>
      </c>
      <c r="I26583">
        <v>202401001423011</v>
      </c>
      <c r="J26583">
        <v>2825.71</v>
      </c>
      <c r="K26583">
        <v>56</v>
      </c>
      <c r="L26583">
        <v>1</v>
      </c>
      <c r="M26583">
        <v>79788.884314495546</v>
      </c>
      <c r="N26583">
        <v>14</v>
      </c>
      <c r="O26583">
        <v>70.012627772595778</v>
      </c>
      <c r="P26583" t="str">
        <f t="shared" si="415"/>
        <v>College</v>
      </c>
    </row>
    <row r="26584" spans="1:16">
      <c r="A26584">
        <v>2024</v>
      </c>
      <c r="B26584">
        <v>6509</v>
      </c>
      <c r="C26584">
        <v>3</v>
      </c>
      <c r="D26584">
        <v>20230100143400</v>
      </c>
      <c r="E26584">
        <v>1</v>
      </c>
      <c r="F26584">
        <v>4395.25</v>
      </c>
      <c r="G26584">
        <v>2</v>
      </c>
      <c r="H26584">
        <v>20230100143402</v>
      </c>
      <c r="I26584">
        <v>202301001434021</v>
      </c>
      <c r="J26584">
        <v>4395.25</v>
      </c>
      <c r="K26584">
        <v>35</v>
      </c>
      <c r="L26584">
        <v>2</v>
      </c>
      <c r="M26584">
        <v>96465.88052783531</v>
      </c>
      <c r="N26584">
        <v>16</v>
      </c>
      <c r="O26584">
        <v>70.735774088739575</v>
      </c>
      <c r="P26584" t="str">
        <f t="shared" si="415"/>
        <v>College</v>
      </c>
    </row>
    <row r="26585" spans="1:16">
      <c r="A26585">
        <v>2024</v>
      </c>
      <c r="B26585">
        <v>6688</v>
      </c>
      <c r="C26585">
        <v>3</v>
      </c>
      <c r="D26585">
        <v>20240100145600</v>
      </c>
      <c r="E26585">
        <v>1</v>
      </c>
      <c r="F26585">
        <v>1982.61</v>
      </c>
      <c r="G26585">
        <v>1</v>
      </c>
      <c r="H26585">
        <v>20240100145601</v>
      </c>
      <c r="I26585">
        <v>202401001456011</v>
      </c>
      <c r="J26585">
        <v>1982.61</v>
      </c>
      <c r="K26585">
        <v>57</v>
      </c>
      <c r="L26585">
        <v>2</v>
      </c>
      <c r="M26585">
        <v>76633.932530368751</v>
      </c>
      <c r="N26585">
        <v>14</v>
      </c>
      <c r="O26585">
        <v>66.692667458693251</v>
      </c>
      <c r="P26585" t="str">
        <f t="shared" si="415"/>
        <v>College</v>
      </c>
    </row>
    <row r="26586" spans="1:16">
      <c r="A26586">
        <v>2024</v>
      </c>
      <c r="B26586">
        <v>6714</v>
      </c>
      <c r="C26586">
        <v>3</v>
      </c>
      <c r="D26586">
        <v>0</v>
      </c>
      <c r="E26586">
        <v>1</v>
      </c>
      <c r="F26586">
        <v>1343.3</v>
      </c>
      <c r="G26586">
        <v>1</v>
      </c>
      <c r="H26586">
        <v>0</v>
      </c>
      <c r="I26586">
        <v>0</v>
      </c>
      <c r="J26586">
        <v>1343.3</v>
      </c>
      <c r="K26586">
        <v>51</v>
      </c>
      <c r="L26586">
        <v>2</v>
      </c>
      <c r="M26586">
        <v>93775.010455869371</v>
      </c>
      <c r="N26586">
        <v>16</v>
      </c>
      <c r="O26586">
        <v>70.046471368068168</v>
      </c>
      <c r="P26586" t="str">
        <f t="shared" si="415"/>
        <v>College</v>
      </c>
    </row>
    <row r="26587" spans="1:16">
      <c r="A26587">
        <v>2024</v>
      </c>
      <c r="B26587">
        <v>6757</v>
      </c>
      <c r="C26587">
        <v>3</v>
      </c>
      <c r="D26587">
        <v>20240200552800</v>
      </c>
      <c r="E26587">
        <v>1</v>
      </c>
      <c r="F26587">
        <v>2982.29</v>
      </c>
      <c r="G26587">
        <v>1</v>
      </c>
      <c r="H26587">
        <v>20240200552801</v>
      </c>
      <c r="I26587">
        <v>202402005528011</v>
      </c>
      <c r="J26587">
        <v>2982.29</v>
      </c>
      <c r="K26587">
        <v>39</v>
      </c>
      <c r="L26587">
        <v>1</v>
      </c>
      <c r="M26587">
        <v>116708.21473592098</v>
      </c>
      <c r="N26587">
        <v>18</v>
      </c>
      <c r="O26587">
        <v>68.930744836319178</v>
      </c>
      <c r="P26587" t="str">
        <f t="shared" si="415"/>
        <v>Grad School</v>
      </c>
    </row>
    <row r="26588" spans="1:16">
      <c r="A26588">
        <v>2024</v>
      </c>
      <c r="B26588">
        <v>6803</v>
      </c>
      <c r="C26588">
        <v>3</v>
      </c>
      <c r="D26588">
        <v>0</v>
      </c>
      <c r="E26588">
        <v>1</v>
      </c>
      <c r="F26588">
        <v>2772.49</v>
      </c>
      <c r="G26588">
        <v>2</v>
      </c>
      <c r="H26588">
        <v>0</v>
      </c>
      <c r="I26588">
        <v>0</v>
      </c>
      <c r="J26588">
        <v>2772.49</v>
      </c>
      <c r="K26588">
        <v>33</v>
      </c>
      <c r="L26588">
        <v>1</v>
      </c>
      <c r="M26588">
        <v>50678.347067548522</v>
      </c>
      <c r="N26588">
        <v>12</v>
      </c>
      <c r="O26588">
        <v>68.104973361615663</v>
      </c>
      <c r="P26588" t="str">
        <f t="shared" si="415"/>
        <v>High School</v>
      </c>
    </row>
    <row r="26589" spans="1:16">
      <c r="A26589">
        <v>2024</v>
      </c>
      <c r="B26589">
        <v>6958</v>
      </c>
      <c r="C26589">
        <v>3</v>
      </c>
      <c r="D26589">
        <v>20240200552900</v>
      </c>
      <c r="E26589">
        <v>1</v>
      </c>
      <c r="F26589">
        <v>2862.15</v>
      </c>
      <c r="G26589">
        <v>2</v>
      </c>
      <c r="H26589">
        <v>20240200552902</v>
      </c>
      <c r="I26589">
        <v>202402005529021</v>
      </c>
      <c r="J26589">
        <v>2862.15</v>
      </c>
      <c r="K26589">
        <v>41</v>
      </c>
      <c r="L26589">
        <v>2</v>
      </c>
      <c r="M26589">
        <v>70390.79948671622</v>
      </c>
      <c r="N26589">
        <v>14</v>
      </c>
      <c r="O26589">
        <v>69.232651471189129</v>
      </c>
      <c r="P26589" t="str">
        <f t="shared" si="415"/>
        <v>College</v>
      </c>
    </row>
    <row r="26590" spans="1:16">
      <c r="A26590">
        <v>2024</v>
      </c>
      <c r="B26590">
        <v>6995</v>
      </c>
      <c r="C26590">
        <v>3</v>
      </c>
      <c r="D26590">
        <v>20230200548400</v>
      </c>
      <c r="E26590">
        <v>1</v>
      </c>
      <c r="F26590">
        <v>5781.45</v>
      </c>
      <c r="G26590">
        <v>2</v>
      </c>
      <c r="H26590">
        <v>20230200548402</v>
      </c>
      <c r="I26590">
        <v>202302005484021</v>
      </c>
      <c r="J26590">
        <v>5781.45</v>
      </c>
      <c r="K26590">
        <v>28</v>
      </c>
      <c r="L26590">
        <v>2</v>
      </c>
      <c r="M26590">
        <v>94189.44627796943</v>
      </c>
      <c r="N26590">
        <v>16</v>
      </c>
      <c r="O26590">
        <v>72.011807897277066</v>
      </c>
      <c r="P26590" t="str">
        <f t="shared" si="415"/>
        <v>College</v>
      </c>
    </row>
    <row r="26591" spans="1:16">
      <c r="A26591">
        <v>2024</v>
      </c>
      <c r="B26591">
        <v>7006</v>
      </c>
      <c r="C26591">
        <v>3</v>
      </c>
      <c r="D26591">
        <v>20221204280500</v>
      </c>
      <c r="E26591">
        <v>1</v>
      </c>
      <c r="F26591">
        <v>4706.67</v>
      </c>
      <c r="G26591">
        <v>2</v>
      </c>
      <c r="H26591">
        <v>20221204280502</v>
      </c>
      <c r="I26591">
        <v>202212042805021</v>
      </c>
      <c r="J26591">
        <v>4706.67</v>
      </c>
      <c r="K26591">
        <v>44</v>
      </c>
      <c r="L26591">
        <v>1</v>
      </c>
      <c r="M26591">
        <v>96751.822579224812</v>
      </c>
      <c r="N26591">
        <v>16</v>
      </c>
      <c r="O26591">
        <v>72.23988728322017</v>
      </c>
      <c r="P26591" t="str">
        <f t="shared" si="415"/>
        <v>College</v>
      </c>
    </row>
    <row r="26592" spans="1:16">
      <c r="A26592">
        <v>2024</v>
      </c>
      <c r="B26592">
        <v>7144</v>
      </c>
      <c r="C26592">
        <v>3</v>
      </c>
      <c r="D26592">
        <v>0</v>
      </c>
      <c r="E26592">
        <v>1</v>
      </c>
      <c r="F26592">
        <v>3819.67</v>
      </c>
      <c r="G26592">
        <v>2</v>
      </c>
      <c r="H26592">
        <v>0</v>
      </c>
      <c r="I26592">
        <v>0</v>
      </c>
      <c r="J26592">
        <v>6024.97</v>
      </c>
      <c r="K26592">
        <v>27</v>
      </c>
      <c r="L26592">
        <v>2</v>
      </c>
      <c r="M26592">
        <v>97152.40694042985</v>
      </c>
      <c r="N26592">
        <v>16</v>
      </c>
      <c r="O26592">
        <v>69.231298621445859</v>
      </c>
      <c r="P26592" t="str">
        <f t="shared" si="415"/>
        <v>College</v>
      </c>
    </row>
    <row r="26593" spans="1:16">
      <c r="A26593">
        <v>2024</v>
      </c>
      <c r="B26593">
        <v>7310</v>
      </c>
      <c r="C26593">
        <v>3</v>
      </c>
      <c r="D26593">
        <v>20221204299400</v>
      </c>
      <c r="E26593">
        <v>1</v>
      </c>
      <c r="F26593">
        <v>4642.47</v>
      </c>
      <c r="G26593">
        <v>1</v>
      </c>
      <c r="H26593">
        <v>20221204299401</v>
      </c>
      <c r="I26593">
        <v>202212042994011</v>
      </c>
      <c r="J26593">
        <v>4642.47</v>
      </c>
      <c r="K26593">
        <v>55</v>
      </c>
      <c r="L26593">
        <v>1</v>
      </c>
      <c r="M26593">
        <v>76293.539859722863</v>
      </c>
      <c r="N26593">
        <v>14</v>
      </c>
      <c r="O26593">
        <v>70.496183459512423</v>
      </c>
      <c r="P26593" t="str">
        <f t="shared" si="415"/>
        <v>College</v>
      </c>
    </row>
    <row r="26594" spans="1:16">
      <c r="A26594">
        <v>2024</v>
      </c>
      <c r="B26594">
        <v>7416</v>
      </c>
      <c r="C26594">
        <v>3</v>
      </c>
      <c r="D26594">
        <v>20240200558000</v>
      </c>
      <c r="E26594">
        <v>1</v>
      </c>
      <c r="F26594">
        <v>2508.36</v>
      </c>
      <c r="G26594">
        <v>2</v>
      </c>
      <c r="H26594">
        <v>20240200558002</v>
      </c>
      <c r="I26594">
        <v>202402005580021</v>
      </c>
      <c r="J26594">
        <v>2508.36</v>
      </c>
      <c r="K26594">
        <v>27</v>
      </c>
      <c r="L26594">
        <v>2</v>
      </c>
      <c r="M26594">
        <v>100419.65984140523</v>
      </c>
      <c r="N26594">
        <v>16</v>
      </c>
      <c r="O26594">
        <v>69.684807361967856</v>
      </c>
      <c r="P26594" t="str">
        <f t="shared" si="415"/>
        <v>College</v>
      </c>
    </row>
    <row r="26595" spans="1:16">
      <c r="A26595">
        <v>2024</v>
      </c>
      <c r="B26595">
        <v>7757</v>
      </c>
      <c r="C26595">
        <v>3</v>
      </c>
      <c r="D26595">
        <v>0</v>
      </c>
      <c r="E26595">
        <v>1</v>
      </c>
      <c r="F26595">
        <v>3574.68</v>
      </c>
      <c r="G26595">
        <v>2</v>
      </c>
      <c r="H26595">
        <v>0</v>
      </c>
      <c r="I26595">
        <v>0</v>
      </c>
      <c r="J26595">
        <v>3574.68</v>
      </c>
      <c r="K26595">
        <v>59</v>
      </c>
      <c r="L26595">
        <v>2</v>
      </c>
      <c r="M26595">
        <v>112353.03528833934</v>
      </c>
      <c r="N26595">
        <v>18</v>
      </c>
      <c r="O26595">
        <v>69.792847476281835</v>
      </c>
      <c r="P26595" t="str">
        <f t="shared" si="415"/>
        <v>Grad School</v>
      </c>
    </row>
    <row r="26596" spans="1:16">
      <c r="A26596">
        <v>2024</v>
      </c>
      <c r="B26596">
        <v>7955</v>
      </c>
      <c r="C26596">
        <v>3</v>
      </c>
      <c r="D26596">
        <v>20240300564300</v>
      </c>
      <c r="E26596">
        <v>1</v>
      </c>
      <c r="F26596">
        <v>3456.02</v>
      </c>
      <c r="G26596">
        <v>1</v>
      </c>
      <c r="H26596">
        <v>20240300564301</v>
      </c>
      <c r="I26596">
        <v>202403005643011</v>
      </c>
      <c r="J26596">
        <v>3456.02</v>
      </c>
      <c r="K26596">
        <v>28</v>
      </c>
      <c r="L26596">
        <v>1</v>
      </c>
      <c r="M26596">
        <v>95686.715434446698</v>
      </c>
      <c r="N26596">
        <v>16</v>
      </c>
      <c r="O26596">
        <v>67.027348342520625</v>
      </c>
      <c r="P26596" t="str">
        <f t="shared" si="415"/>
        <v>College</v>
      </c>
    </row>
    <row r="26597" spans="1:16">
      <c r="A26597">
        <v>2024</v>
      </c>
      <c r="B26597">
        <v>8165</v>
      </c>
      <c r="C26597">
        <v>3</v>
      </c>
      <c r="D26597">
        <v>0</v>
      </c>
      <c r="E26597">
        <v>1</v>
      </c>
      <c r="F26597">
        <v>3146.09</v>
      </c>
      <c r="G26597">
        <v>3</v>
      </c>
      <c r="H26597">
        <v>0</v>
      </c>
      <c r="I26597">
        <v>0</v>
      </c>
      <c r="J26597">
        <v>2725.34</v>
      </c>
      <c r="K26597">
        <v>30</v>
      </c>
      <c r="L26597">
        <v>1</v>
      </c>
      <c r="M26597">
        <v>97072.583123278702</v>
      </c>
      <c r="N26597">
        <v>16</v>
      </c>
      <c r="O26597">
        <v>66.33170430927413</v>
      </c>
      <c r="P26597" t="str">
        <f t="shared" si="415"/>
        <v>College</v>
      </c>
    </row>
    <row r="26598" spans="1:16">
      <c r="A26598">
        <v>2024</v>
      </c>
      <c r="B26598">
        <v>8308</v>
      </c>
      <c r="C26598">
        <v>3</v>
      </c>
      <c r="D26598">
        <v>20230300566200</v>
      </c>
      <c r="E26598">
        <v>1</v>
      </c>
      <c r="F26598">
        <v>2372.4</v>
      </c>
      <c r="G26598">
        <v>3</v>
      </c>
      <c r="H26598">
        <v>20230300566203</v>
      </c>
      <c r="I26598">
        <v>202303005662031</v>
      </c>
      <c r="J26598">
        <v>2776.59</v>
      </c>
      <c r="K26598">
        <v>27</v>
      </c>
      <c r="L26598">
        <v>2</v>
      </c>
      <c r="M26598">
        <v>125340.30142582966</v>
      </c>
      <c r="N26598">
        <v>18</v>
      </c>
      <c r="O26598">
        <v>70.302138304128249</v>
      </c>
      <c r="P26598" t="str">
        <f t="shared" si="415"/>
        <v>Grad School</v>
      </c>
    </row>
    <row r="26599" spans="1:16">
      <c r="A26599">
        <v>2024</v>
      </c>
      <c r="B26599">
        <v>8325</v>
      </c>
      <c r="C26599">
        <v>3</v>
      </c>
      <c r="D26599">
        <v>20230100579300</v>
      </c>
      <c r="E26599">
        <v>1</v>
      </c>
      <c r="F26599">
        <v>2029.66</v>
      </c>
      <c r="G26599">
        <v>3</v>
      </c>
      <c r="H26599">
        <v>20230100579303</v>
      </c>
      <c r="I26599">
        <v>202301005793031</v>
      </c>
      <c r="J26599">
        <v>6256.83</v>
      </c>
      <c r="K26599">
        <v>31</v>
      </c>
      <c r="L26599">
        <v>1</v>
      </c>
      <c r="M26599">
        <v>113979.97236984341</v>
      </c>
      <c r="N26599">
        <v>18</v>
      </c>
      <c r="O26599">
        <v>68.103958798376468</v>
      </c>
      <c r="P26599" t="str">
        <f t="shared" si="415"/>
        <v>Grad School</v>
      </c>
    </row>
    <row r="26600" spans="1:16">
      <c r="A26600">
        <v>2024</v>
      </c>
      <c r="B26600">
        <v>8869</v>
      </c>
      <c r="C26600">
        <v>3</v>
      </c>
      <c r="D26600">
        <v>0</v>
      </c>
      <c r="E26600">
        <v>1</v>
      </c>
      <c r="F26600">
        <v>4076.71</v>
      </c>
      <c r="G26600">
        <v>1</v>
      </c>
      <c r="H26600">
        <v>0</v>
      </c>
      <c r="I26600">
        <v>0</v>
      </c>
      <c r="J26600">
        <v>4076.71</v>
      </c>
      <c r="K26600">
        <v>38</v>
      </c>
      <c r="L26600">
        <v>1</v>
      </c>
      <c r="M26600">
        <v>74274.699607092858</v>
      </c>
      <c r="N26600">
        <v>14</v>
      </c>
      <c r="O26600">
        <v>69.786590287654747</v>
      </c>
      <c r="P26600" t="str">
        <f t="shared" si="415"/>
        <v>College</v>
      </c>
    </row>
    <row r="26601" spans="1:16">
      <c r="A26601">
        <v>2024</v>
      </c>
      <c r="B26601">
        <v>8921</v>
      </c>
      <c r="C26601">
        <v>3</v>
      </c>
      <c r="D26601">
        <v>0</v>
      </c>
      <c r="E26601">
        <v>1</v>
      </c>
      <c r="F26601">
        <v>3519.56</v>
      </c>
      <c r="G26601">
        <v>1</v>
      </c>
      <c r="H26601">
        <v>0</v>
      </c>
      <c r="I26601">
        <v>0</v>
      </c>
      <c r="J26601">
        <v>3519.56</v>
      </c>
      <c r="K26601">
        <v>52</v>
      </c>
      <c r="L26601">
        <v>2</v>
      </c>
      <c r="M26601">
        <v>71094.374798009041</v>
      </c>
      <c r="N26601">
        <v>14</v>
      </c>
      <c r="O26601">
        <v>72.130766029023221</v>
      </c>
      <c r="P26601" t="str">
        <f t="shared" si="415"/>
        <v>College</v>
      </c>
    </row>
    <row r="26602" spans="1:16">
      <c r="A26602">
        <v>2024</v>
      </c>
      <c r="B26602">
        <v>8951</v>
      </c>
      <c r="C26602">
        <v>3</v>
      </c>
      <c r="D26602">
        <v>20221204240600</v>
      </c>
      <c r="E26602">
        <v>1</v>
      </c>
      <c r="F26602">
        <v>4674.99</v>
      </c>
      <c r="G26602">
        <v>1</v>
      </c>
      <c r="H26602">
        <v>20221204240601</v>
      </c>
      <c r="I26602">
        <v>202212042406011</v>
      </c>
      <c r="J26602">
        <v>4674.99</v>
      </c>
      <c r="K26602">
        <v>59</v>
      </c>
      <c r="L26602">
        <v>1</v>
      </c>
      <c r="M26602">
        <v>63941.344013634247</v>
      </c>
      <c r="N26602">
        <v>14</v>
      </c>
      <c r="O26602">
        <v>69.319048056954642</v>
      </c>
      <c r="P26602" t="str">
        <f t="shared" si="415"/>
        <v>College</v>
      </c>
    </row>
    <row r="26603" spans="1:16">
      <c r="A26603">
        <v>2024</v>
      </c>
      <c r="B26603">
        <v>9022</v>
      </c>
      <c r="C26603">
        <v>3</v>
      </c>
      <c r="D26603">
        <v>20230100578400</v>
      </c>
      <c r="E26603">
        <v>1</v>
      </c>
      <c r="F26603">
        <v>1816.62</v>
      </c>
      <c r="G26603">
        <v>2</v>
      </c>
      <c r="H26603">
        <v>20230100578402</v>
      </c>
      <c r="I26603">
        <v>202301005784022</v>
      </c>
      <c r="J26603">
        <v>3854.11</v>
      </c>
      <c r="K26603">
        <v>31</v>
      </c>
      <c r="L26603">
        <v>2</v>
      </c>
      <c r="M26603">
        <v>96928.558553323543</v>
      </c>
      <c r="N26603">
        <v>16</v>
      </c>
      <c r="O26603">
        <v>69.433184872312196</v>
      </c>
      <c r="P26603" t="str">
        <f t="shared" si="415"/>
        <v>College</v>
      </c>
    </row>
    <row r="26604" spans="1:16">
      <c r="A26604">
        <v>2024</v>
      </c>
      <c r="B26604">
        <v>9335</v>
      </c>
      <c r="C26604">
        <v>3</v>
      </c>
      <c r="D26604">
        <v>20240300567600</v>
      </c>
      <c r="E26604">
        <v>1</v>
      </c>
      <c r="F26604">
        <v>6499.28</v>
      </c>
      <c r="G26604">
        <v>2</v>
      </c>
      <c r="H26604">
        <v>20240300567602</v>
      </c>
      <c r="I26604">
        <v>202403005676021</v>
      </c>
      <c r="J26604">
        <v>6499.28</v>
      </c>
      <c r="K26604">
        <v>49</v>
      </c>
      <c r="L26604">
        <v>1</v>
      </c>
      <c r="M26604">
        <v>96274.289511642011</v>
      </c>
      <c r="N26604">
        <v>16</v>
      </c>
      <c r="O26604">
        <v>72.319304761042346</v>
      </c>
      <c r="P26604" t="str">
        <f t="shared" si="415"/>
        <v>College</v>
      </c>
    </row>
    <row r="26605" spans="1:16">
      <c r="A26605">
        <v>2024</v>
      </c>
      <c r="B26605">
        <v>9521</v>
      </c>
      <c r="C26605">
        <v>3</v>
      </c>
      <c r="D26605">
        <v>20221204351900</v>
      </c>
      <c r="E26605">
        <v>1</v>
      </c>
      <c r="F26605">
        <v>7540.76</v>
      </c>
      <c r="G26605">
        <v>1</v>
      </c>
      <c r="H26605">
        <v>20221204351901</v>
      </c>
      <c r="I26605">
        <v>202212043519011</v>
      </c>
      <c r="J26605">
        <v>7540.76</v>
      </c>
      <c r="K26605">
        <v>29</v>
      </c>
      <c r="L26605">
        <v>2</v>
      </c>
      <c r="M26605">
        <v>122115.85301899725</v>
      </c>
      <c r="N26605">
        <v>18</v>
      </c>
      <c r="O26605">
        <v>70.048076802563969</v>
      </c>
      <c r="P26605" t="str">
        <f t="shared" si="415"/>
        <v>Grad School</v>
      </c>
    </row>
    <row r="26606" spans="1:16">
      <c r="A26606">
        <v>2024</v>
      </c>
      <c r="B26606">
        <v>9576</v>
      </c>
      <c r="C26606">
        <v>3</v>
      </c>
      <c r="D26606">
        <v>20240200575300</v>
      </c>
      <c r="E26606">
        <v>1</v>
      </c>
      <c r="F26606">
        <v>2155.87</v>
      </c>
      <c r="G26606">
        <v>1</v>
      </c>
      <c r="H26606">
        <v>20240200575301</v>
      </c>
      <c r="I26606">
        <v>202402005753011</v>
      </c>
      <c r="J26606">
        <v>2155.87</v>
      </c>
      <c r="K26606">
        <v>39</v>
      </c>
      <c r="L26606">
        <v>1</v>
      </c>
      <c r="M26606">
        <v>97770.895260293735</v>
      </c>
      <c r="N26606">
        <v>16</v>
      </c>
      <c r="O26606">
        <v>68.139478101718893</v>
      </c>
      <c r="P26606" t="str">
        <f t="shared" si="415"/>
        <v>College</v>
      </c>
    </row>
    <row r="26607" spans="1:16">
      <c r="A26607">
        <v>2024</v>
      </c>
      <c r="B26607">
        <v>9648</v>
      </c>
      <c r="C26607">
        <v>3</v>
      </c>
      <c r="D26607">
        <v>0</v>
      </c>
      <c r="E26607">
        <v>1</v>
      </c>
      <c r="F26607">
        <v>2415.4</v>
      </c>
      <c r="G26607">
        <v>2</v>
      </c>
      <c r="H26607">
        <v>0</v>
      </c>
      <c r="I26607">
        <v>0</v>
      </c>
      <c r="J26607">
        <v>2527.7399999999998</v>
      </c>
      <c r="K26607">
        <v>29</v>
      </c>
      <c r="L26607">
        <v>2</v>
      </c>
      <c r="M26607">
        <v>98925.723248435257</v>
      </c>
      <c r="N26607">
        <v>16</v>
      </c>
      <c r="O26607">
        <v>71.42919072035788</v>
      </c>
      <c r="P26607" t="str">
        <f t="shared" si="415"/>
        <v>College</v>
      </c>
    </row>
    <row r="26608" spans="1:16">
      <c r="A26608">
        <v>2024</v>
      </c>
      <c r="B26608">
        <v>9756</v>
      </c>
      <c r="C26608">
        <v>3</v>
      </c>
      <c r="D26608">
        <v>20221204335300</v>
      </c>
      <c r="E26608">
        <v>1</v>
      </c>
      <c r="F26608">
        <v>3226.73</v>
      </c>
      <c r="G26608">
        <v>1</v>
      </c>
      <c r="H26608">
        <v>20221204335301</v>
      </c>
      <c r="I26608">
        <v>202212043353011</v>
      </c>
      <c r="J26608">
        <v>3226.73</v>
      </c>
      <c r="K26608">
        <v>47</v>
      </c>
      <c r="L26608">
        <v>2</v>
      </c>
      <c r="M26608">
        <v>99203.749725591042</v>
      </c>
      <c r="N26608">
        <v>16</v>
      </c>
      <c r="O26608">
        <v>70.314565654071842</v>
      </c>
      <c r="P26608" t="str">
        <f t="shared" si="415"/>
        <v>College</v>
      </c>
    </row>
    <row r="26609" spans="1:16">
      <c r="A26609">
        <v>2024</v>
      </c>
      <c r="B26609">
        <v>9865</v>
      </c>
      <c r="C26609">
        <v>3</v>
      </c>
      <c r="D26609">
        <v>0</v>
      </c>
      <c r="E26609">
        <v>1</v>
      </c>
      <c r="F26609">
        <v>2431.34</v>
      </c>
      <c r="G26609">
        <v>2</v>
      </c>
      <c r="H26609">
        <v>0</v>
      </c>
      <c r="I26609">
        <v>0</v>
      </c>
      <c r="J26609">
        <v>2431.34</v>
      </c>
      <c r="K26609">
        <v>47</v>
      </c>
      <c r="L26609">
        <v>2</v>
      </c>
      <c r="M26609">
        <v>69692.775571588965</v>
      </c>
      <c r="N26609">
        <v>14</v>
      </c>
      <c r="O26609">
        <v>70.867065879657403</v>
      </c>
      <c r="P26609" t="str">
        <f t="shared" si="415"/>
        <v>College</v>
      </c>
    </row>
    <row r="26610" spans="1:16">
      <c r="A26610">
        <v>2024</v>
      </c>
      <c r="B26610">
        <v>10207</v>
      </c>
      <c r="C26610">
        <v>3</v>
      </c>
      <c r="D26610">
        <v>0</v>
      </c>
      <c r="E26610">
        <v>1</v>
      </c>
      <c r="F26610">
        <v>4001.69</v>
      </c>
      <c r="G26610">
        <v>1</v>
      </c>
      <c r="H26610">
        <v>0</v>
      </c>
      <c r="I26610">
        <v>0</v>
      </c>
      <c r="J26610">
        <v>4001.69</v>
      </c>
      <c r="K26610">
        <v>39</v>
      </c>
      <c r="L26610">
        <v>2</v>
      </c>
      <c r="M26610">
        <v>97697.993753476156</v>
      </c>
      <c r="N26610">
        <v>16</v>
      </c>
      <c r="O26610">
        <v>70.418705817220186</v>
      </c>
      <c r="P26610" t="str">
        <f t="shared" si="415"/>
        <v>College</v>
      </c>
    </row>
    <row r="26611" spans="1:16">
      <c r="A26611">
        <v>2024</v>
      </c>
      <c r="B26611">
        <v>10273</v>
      </c>
      <c r="C26611">
        <v>3</v>
      </c>
      <c r="D26611">
        <v>0</v>
      </c>
      <c r="E26611">
        <v>1</v>
      </c>
      <c r="F26611">
        <v>2787.75</v>
      </c>
      <c r="G26611">
        <v>2</v>
      </c>
      <c r="H26611">
        <v>0</v>
      </c>
      <c r="I26611">
        <v>0</v>
      </c>
      <c r="J26611">
        <v>2787.75</v>
      </c>
      <c r="K26611">
        <v>38</v>
      </c>
      <c r="L26611">
        <v>1</v>
      </c>
      <c r="M26611">
        <v>80726.350991662141</v>
      </c>
      <c r="N26611">
        <v>14</v>
      </c>
      <c r="O26611">
        <v>72.561319251326026</v>
      </c>
      <c r="P26611" t="str">
        <f t="shared" si="415"/>
        <v>College</v>
      </c>
    </row>
    <row r="26612" spans="1:16">
      <c r="A26612">
        <v>2024</v>
      </c>
      <c r="B26612">
        <v>10368</v>
      </c>
      <c r="C26612">
        <v>3</v>
      </c>
      <c r="D26612">
        <v>20230100523700</v>
      </c>
      <c r="E26612">
        <v>1</v>
      </c>
      <c r="F26612">
        <v>4861.2</v>
      </c>
      <c r="G26612">
        <v>2</v>
      </c>
      <c r="H26612">
        <v>20230100523702</v>
      </c>
      <c r="I26612">
        <v>202301005237021</v>
      </c>
      <c r="J26612">
        <v>4861.2</v>
      </c>
      <c r="K26612">
        <v>51</v>
      </c>
      <c r="L26612">
        <v>2</v>
      </c>
      <c r="M26612">
        <v>97210.677447308481</v>
      </c>
      <c r="N26612">
        <v>16</v>
      </c>
      <c r="O26612">
        <v>74.20932582332992</v>
      </c>
      <c r="P26612" t="str">
        <f t="shared" si="415"/>
        <v>College</v>
      </c>
    </row>
    <row r="26613" spans="1:16">
      <c r="A26613">
        <v>2024</v>
      </c>
      <c r="B26613">
        <v>10463</v>
      </c>
      <c r="C26613">
        <v>3</v>
      </c>
      <c r="D26613">
        <v>20240200518600</v>
      </c>
      <c r="E26613">
        <v>1</v>
      </c>
      <c r="F26613">
        <v>2399.5100000000002</v>
      </c>
      <c r="G26613">
        <v>2</v>
      </c>
      <c r="H26613">
        <v>20240200518604</v>
      </c>
      <c r="I26613">
        <v>202402005186041</v>
      </c>
      <c r="J26613">
        <v>2399.5100000000002</v>
      </c>
      <c r="K26613">
        <v>43</v>
      </c>
      <c r="L26613">
        <v>1</v>
      </c>
      <c r="M26613">
        <v>59125.322079874</v>
      </c>
      <c r="N26613">
        <v>12</v>
      </c>
      <c r="O26613">
        <v>68.374710322665962</v>
      </c>
      <c r="P26613" t="str">
        <f t="shared" si="415"/>
        <v>High School</v>
      </c>
    </row>
    <row r="26614" spans="1:16">
      <c r="A26614">
        <v>2024</v>
      </c>
      <c r="B26614">
        <v>10584</v>
      </c>
      <c r="C26614">
        <v>3</v>
      </c>
      <c r="D26614">
        <v>20221203913300</v>
      </c>
      <c r="E26614">
        <v>1</v>
      </c>
      <c r="F26614">
        <v>2826.89</v>
      </c>
      <c r="G26614">
        <v>1</v>
      </c>
      <c r="H26614">
        <v>20221203913301</v>
      </c>
      <c r="I26614">
        <v>202212039133011</v>
      </c>
      <c r="J26614">
        <v>2826.89</v>
      </c>
      <c r="K26614">
        <v>51</v>
      </c>
      <c r="L26614">
        <v>2</v>
      </c>
      <c r="M26614">
        <v>95152.957925707495</v>
      </c>
      <c r="N26614">
        <v>16</v>
      </c>
      <c r="O26614">
        <v>66.637403461530113</v>
      </c>
      <c r="P26614" t="str">
        <f t="shared" si="415"/>
        <v>College</v>
      </c>
    </row>
    <row r="26615" spans="1:16">
      <c r="A26615">
        <v>2024</v>
      </c>
      <c r="B26615">
        <v>10642</v>
      </c>
      <c r="C26615">
        <v>3</v>
      </c>
      <c r="D26615">
        <v>20221203979500</v>
      </c>
      <c r="E26615">
        <v>1</v>
      </c>
      <c r="F26615">
        <v>4610.6899999999996</v>
      </c>
      <c r="G26615">
        <v>1</v>
      </c>
      <c r="H26615">
        <v>20221203979501</v>
      </c>
      <c r="I26615">
        <v>202212039795011</v>
      </c>
      <c r="J26615">
        <v>4610.6899999999996</v>
      </c>
      <c r="K26615">
        <v>46</v>
      </c>
      <c r="L26615">
        <v>1</v>
      </c>
      <c r="M26615">
        <v>74050.565541108081</v>
      </c>
      <c r="N26615">
        <v>14</v>
      </c>
      <c r="O26615">
        <v>69.529864908034895</v>
      </c>
      <c r="P26615" t="str">
        <f t="shared" si="415"/>
        <v>College</v>
      </c>
    </row>
    <row r="26616" spans="1:16">
      <c r="A26616">
        <v>2024</v>
      </c>
      <c r="B26616">
        <v>10711</v>
      </c>
      <c r="C26616">
        <v>3</v>
      </c>
      <c r="D26616">
        <v>0</v>
      </c>
      <c r="E26616">
        <v>1</v>
      </c>
      <c r="F26616">
        <v>2655.11</v>
      </c>
      <c r="G26616">
        <v>1</v>
      </c>
      <c r="H26616">
        <v>0</v>
      </c>
      <c r="I26616">
        <v>0</v>
      </c>
      <c r="J26616">
        <v>2655.11</v>
      </c>
      <c r="K26616">
        <v>31</v>
      </c>
      <c r="L26616">
        <v>2</v>
      </c>
      <c r="M26616">
        <v>118144.23076641794</v>
      </c>
      <c r="N26616">
        <v>18</v>
      </c>
      <c r="O26616">
        <v>71.032019577315054</v>
      </c>
      <c r="P26616" t="str">
        <f t="shared" si="415"/>
        <v>Grad School</v>
      </c>
    </row>
    <row r="26617" spans="1:16">
      <c r="A26617">
        <v>2024</v>
      </c>
      <c r="B26617">
        <v>10739</v>
      </c>
      <c r="C26617">
        <v>3</v>
      </c>
      <c r="D26617">
        <v>0</v>
      </c>
      <c r="E26617">
        <v>1</v>
      </c>
      <c r="F26617">
        <v>5043.93</v>
      </c>
      <c r="G26617">
        <v>1</v>
      </c>
      <c r="H26617">
        <v>0</v>
      </c>
      <c r="I26617">
        <v>0</v>
      </c>
      <c r="J26617">
        <v>5043.93</v>
      </c>
      <c r="K26617">
        <v>26</v>
      </c>
      <c r="L26617">
        <v>2</v>
      </c>
      <c r="M26617">
        <v>98165.033812144597</v>
      </c>
      <c r="N26617">
        <v>16</v>
      </c>
      <c r="O26617">
        <v>68.834870365940759</v>
      </c>
      <c r="P26617" t="str">
        <f t="shared" si="415"/>
        <v>College</v>
      </c>
    </row>
    <row r="26618" spans="1:16">
      <c r="A26618">
        <v>2024</v>
      </c>
      <c r="B26618">
        <v>10930</v>
      </c>
      <c r="C26618">
        <v>3</v>
      </c>
      <c r="D26618">
        <v>20231200525100</v>
      </c>
      <c r="E26618">
        <v>1</v>
      </c>
      <c r="F26618">
        <v>4510.22</v>
      </c>
      <c r="G26618">
        <v>3</v>
      </c>
      <c r="H26618">
        <v>20231200525103</v>
      </c>
      <c r="I26618">
        <v>202312005251031</v>
      </c>
      <c r="J26618">
        <v>5500.9</v>
      </c>
      <c r="K26618">
        <v>27</v>
      </c>
      <c r="L26618">
        <v>1</v>
      </c>
      <c r="M26618">
        <v>77845.644164521378</v>
      </c>
      <c r="N26618">
        <v>14</v>
      </c>
      <c r="O26618">
        <v>71.278650676161689</v>
      </c>
      <c r="P26618" t="str">
        <f t="shared" si="415"/>
        <v>College</v>
      </c>
    </row>
    <row r="26619" spans="1:16">
      <c r="A26619">
        <v>2024</v>
      </c>
      <c r="B26619">
        <v>11015</v>
      </c>
      <c r="C26619">
        <v>3</v>
      </c>
      <c r="D26619">
        <v>20240200528200</v>
      </c>
      <c r="E26619">
        <v>1</v>
      </c>
      <c r="F26619">
        <v>1969.3</v>
      </c>
      <c r="G26619">
        <v>1</v>
      </c>
      <c r="H26619">
        <v>20240200528201</v>
      </c>
      <c r="I26619">
        <v>202402005282011</v>
      </c>
      <c r="J26619">
        <v>1969.3</v>
      </c>
      <c r="K26619">
        <v>48</v>
      </c>
      <c r="L26619">
        <v>1</v>
      </c>
      <c r="M26619">
        <v>70317.121926683336</v>
      </c>
      <c r="N26619">
        <v>14</v>
      </c>
      <c r="O26619">
        <v>67.512229040190775</v>
      </c>
      <c r="P26619" t="str">
        <f t="shared" si="415"/>
        <v>College</v>
      </c>
    </row>
    <row r="26620" spans="1:16">
      <c r="A26620">
        <v>2024</v>
      </c>
      <c r="B26620">
        <v>11080</v>
      </c>
      <c r="C26620">
        <v>3</v>
      </c>
      <c r="D26620">
        <v>0</v>
      </c>
      <c r="E26620">
        <v>1</v>
      </c>
      <c r="F26620">
        <v>4019.75</v>
      </c>
      <c r="G26620">
        <v>3</v>
      </c>
      <c r="H26620">
        <v>0</v>
      </c>
      <c r="I26620">
        <v>0</v>
      </c>
      <c r="J26620">
        <v>2836.49</v>
      </c>
      <c r="K26620">
        <v>27</v>
      </c>
      <c r="L26620">
        <v>1</v>
      </c>
      <c r="M26620">
        <v>92729.292561929309</v>
      </c>
      <c r="N26620">
        <v>16</v>
      </c>
      <c r="O26620">
        <v>73.845767063466567</v>
      </c>
      <c r="P26620" t="str">
        <f t="shared" si="415"/>
        <v>College</v>
      </c>
    </row>
    <row r="26621" spans="1:16">
      <c r="A26621">
        <v>2024</v>
      </c>
      <c r="B26621">
        <v>11082</v>
      </c>
      <c r="C26621">
        <v>3</v>
      </c>
      <c r="D26621">
        <v>0</v>
      </c>
      <c r="E26621">
        <v>1</v>
      </c>
      <c r="F26621">
        <v>3020.49</v>
      </c>
      <c r="G26621">
        <v>2</v>
      </c>
      <c r="H26621">
        <v>0</v>
      </c>
      <c r="I26621">
        <v>0</v>
      </c>
      <c r="J26621">
        <v>3020.49</v>
      </c>
      <c r="K26621">
        <v>53</v>
      </c>
      <c r="L26621">
        <v>2</v>
      </c>
      <c r="M26621">
        <v>139917.43079159505</v>
      </c>
      <c r="N26621">
        <v>20</v>
      </c>
      <c r="O26621">
        <v>69.756427079772095</v>
      </c>
      <c r="P26621" t="str">
        <f t="shared" si="415"/>
        <v>Grad School</v>
      </c>
    </row>
    <row r="26622" spans="1:16">
      <c r="A26622">
        <v>2024</v>
      </c>
      <c r="B26622">
        <v>11131</v>
      </c>
      <c r="C26622">
        <v>3</v>
      </c>
      <c r="D26622">
        <v>20231200516600</v>
      </c>
      <c r="E26622">
        <v>1</v>
      </c>
      <c r="F26622">
        <v>4769.07</v>
      </c>
      <c r="G26622">
        <v>2</v>
      </c>
      <c r="H26622">
        <v>20231200516602</v>
      </c>
      <c r="I26622">
        <v>202312005166021</v>
      </c>
      <c r="J26622">
        <v>4769.07</v>
      </c>
      <c r="K26622">
        <v>64</v>
      </c>
      <c r="L26622">
        <v>1</v>
      </c>
      <c r="M26622">
        <v>62283.00917177221</v>
      </c>
      <c r="N26622">
        <v>12</v>
      </c>
      <c r="O26622">
        <v>68.57276249294037</v>
      </c>
      <c r="P26622" t="str">
        <f t="shared" si="415"/>
        <v>High School</v>
      </c>
    </row>
    <row r="26623" spans="1:16">
      <c r="A26623">
        <v>2024</v>
      </c>
      <c r="B26623">
        <v>11290</v>
      </c>
      <c r="C26623">
        <v>3</v>
      </c>
      <c r="D26623">
        <v>20230200512500</v>
      </c>
      <c r="E26623">
        <v>1</v>
      </c>
      <c r="F26623">
        <v>5048.04</v>
      </c>
      <c r="G26623">
        <v>2</v>
      </c>
      <c r="H26623">
        <v>20230200512502</v>
      </c>
      <c r="I26623">
        <v>202302005125021</v>
      </c>
      <c r="J26623">
        <v>5048.04</v>
      </c>
      <c r="K26623">
        <v>55</v>
      </c>
      <c r="L26623">
        <v>2</v>
      </c>
      <c r="M26623">
        <v>88949.283333879212</v>
      </c>
      <c r="N26623">
        <v>16</v>
      </c>
      <c r="O26623">
        <v>71.027684000989694</v>
      </c>
      <c r="P26623" t="str">
        <f t="shared" si="415"/>
        <v>College</v>
      </c>
    </row>
    <row r="26624" spans="1:16">
      <c r="A26624">
        <v>2024</v>
      </c>
      <c r="B26624">
        <v>11315</v>
      </c>
      <c r="C26624">
        <v>3</v>
      </c>
      <c r="D26624">
        <v>0</v>
      </c>
      <c r="E26624">
        <v>1</v>
      </c>
      <c r="F26624">
        <v>2792.08</v>
      </c>
      <c r="G26624">
        <v>2</v>
      </c>
      <c r="H26624">
        <v>0</v>
      </c>
      <c r="I26624">
        <v>0</v>
      </c>
      <c r="J26624">
        <v>4568.79</v>
      </c>
      <c r="K26624">
        <v>43</v>
      </c>
      <c r="L26624">
        <v>1</v>
      </c>
      <c r="M26624">
        <v>49302.536420922421</v>
      </c>
      <c r="N26624">
        <v>12</v>
      </c>
      <c r="O26624">
        <v>70.054276885252932</v>
      </c>
      <c r="P26624" t="str">
        <f t="shared" si="415"/>
        <v>High School</v>
      </c>
    </row>
    <row r="26625" spans="1:16">
      <c r="A26625">
        <v>2024</v>
      </c>
      <c r="B26625">
        <v>11596</v>
      </c>
      <c r="C26625">
        <v>3</v>
      </c>
      <c r="D26625">
        <v>20231200519800</v>
      </c>
      <c r="E26625">
        <v>1</v>
      </c>
      <c r="F26625">
        <v>4681.18</v>
      </c>
      <c r="G26625">
        <v>2</v>
      </c>
      <c r="H26625">
        <v>20231200519802</v>
      </c>
      <c r="I26625">
        <v>202312005198021</v>
      </c>
      <c r="J26625">
        <v>4681.18</v>
      </c>
      <c r="K26625">
        <v>64</v>
      </c>
      <c r="L26625">
        <v>2</v>
      </c>
      <c r="M26625">
        <v>91395.683176572464</v>
      </c>
      <c r="N26625">
        <v>16</v>
      </c>
      <c r="O26625">
        <v>70.100576916219197</v>
      </c>
      <c r="P26625" t="str">
        <f t="shared" si="415"/>
        <v>College</v>
      </c>
    </row>
    <row r="26626" spans="1:16">
      <c r="A26626">
        <v>2024</v>
      </c>
      <c r="B26626">
        <v>11644</v>
      </c>
      <c r="C26626">
        <v>3</v>
      </c>
      <c r="D26626">
        <v>20240304060500</v>
      </c>
      <c r="E26626">
        <v>1</v>
      </c>
      <c r="F26626">
        <v>1629.6</v>
      </c>
      <c r="G26626">
        <v>3</v>
      </c>
      <c r="H26626">
        <v>20240304060502</v>
      </c>
      <c r="I26626">
        <v>202403040605021</v>
      </c>
      <c r="J26626">
        <v>2247.2199999999998</v>
      </c>
      <c r="K26626">
        <v>60</v>
      </c>
      <c r="L26626">
        <v>1</v>
      </c>
      <c r="M26626">
        <v>75817.793233911492</v>
      </c>
      <c r="N26626">
        <v>14</v>
      </c>
      <c r="O26626">
        <v>72.235740097299256</v>
      </c>
      <c r="P26626" t="str">
        <f t="shared" si="415"/>
        <v>College</v>
      </c>
    </row>
    <row r="26627" spans="1:16">
      <c r="A26627">
        <v>2024</v>
      </c>
      <c r="B26627">
        <v>11768</v>
      </c>
      <c r="C26627">
        <v>3</v>
      </c>
      <c r="D26627">
        <v>20240300535000</v>
      </c>
      <c r="E26627">
        <v>1</v>
      </c>
      <c r="F26627">
        <v>2350.7600000000002</v>
      </c>
      <c r="G26627">
        <v>1</v>
      </c>
      <c r="H26627">
        <v>20240300535001</v>
      </c>
      <c r="I26627">
        <v>202403005350011</v>
      </c>
      <c r="J26627">
        <v>2350.7600000000002</v>
      </c>
      <c r="K26627">
        <v>46</v>
      </c>
      <c r="L26627">
        <v>1</v>
      </c>
      <c r="M26627">
        <v>47354.399646287602</v>
      </c>
      <c r="N26627">
        <v>12</v>
      </c>
      <c r="O26627">
        <v>68.125429822163156</v>
      </c>
      <c r="P26627" t="str">
        <f t="shared" ref="P26627:P26690" si="416">IF(N26627&lt;=12,"High School",IF(N26627&lt;=16,"College","Grad School"))</f>
        <v>High School</v>
      </c>
    </row>
    <row r="26628" spans="1:16">
      <c r="A26628">
        <v>2024</v>
      </c>
      <c r="B26628">
        <v>11929</v>
      </c>
      <c r="C26628">
        <v>3</v>
      </c>
      <c r="D26628">
        <v>0</v>
      </c>
      <c r="E26628">
        <v>1</v>
      </c>
      <c r="F26628">
        <v>4255.45</v>
      </c>
      <c r="G26628">
        <v>2</v>
      </c>
      <c r="H26628">
        <v>0</v>
      </c>
      <c r="I26628">
        <v>0</v>
      </c>
      <c r="J26628">
        <v>4255.45</v>
      </c>
      <c r="K26628">
        <v>46</v>
      </c>
      <c r="L26628">
        <v>1</v>
      </c>
      <c r="M26628">
        <v>30826.505375554967</v>
      </c>
      <c r="N26628">
        <v>10</v>
      </c>
      <c r="O26628">
        <v>71.509893313694775</v>
      </c>
      <c r="P26628" t="str">
        <f t="shared" si="416"/>
        <v>High School</v>
      </c>
    </row>
    <row r="26629" spans="1:16">
      <c r="A26629">
        <v>2024</v>
      </c>
      <c r="B26629">
        <v>11979</v>
      </c>
      <c r="C26629">
        <v>3</v>
      </c>
      <c r="D26629">
        <v>20231200528800</v>
      </c>
      <c r="E26629">
        <v>1</v>
      </c>
      <c r="F26629">
        <v>2615.06</v>
      </c>
      <c r="G26629">
        <v>2</v>
      </c>
      <c r="H26629">
        <v>20231200528802</v>
      </c>
      <c r="I26629">
        <v>202312005288021</v>
      </c>
      <c r="J26629">
        <v>2615.06</v>
      </c>
      <c r="K26629">
        <v>40</v>
      </c>
      <c r="L26629">
        <v>1</v>
      </c>
      <c r="M26629">
        <v>75520.023961548854</v>
      </c>
      <c r="N26629">
        <v>14</v>
      </c>
      <c r="O26629">
        <v>70.86635781293603</v>
      </c>
      <c r="P26629" t="str">
        <f t="shared" si="416"/>
        <v>College</v>
      </c>
    </row>
    <row r="26630" spans="1:16">
      <c r="A26630">
        <v>2024</v>
      </c>
      <c r="B26630">
        <v>12025</v>
      </c>
      <c r="C26630">
        <v>3</v>
      </c>
      <c r="D26630">
        <v>20231200530300</v>
      </c>
      <c r="E26630">
        <v>1</v>
      </c>
      <c r="F26630">
        <v>2428</v>
      </c>
      <c r="G26630">
        <v>1</v>
      </c>
      <c r="H26630">
        <v>20231200530301</v>
      </c>
      <c r="I26630">
        <v>202312005303011</v>
      </c>
      <c r="J26630">
        <v>2428</v>
      </c>
      <c r="K26630">
        <v>58</v>
      </c>
      <c r="L26630">
        <v>2</v>
      </c>
      <c r="M26630">
        <v>57001.121554656784</v>
      </c>
      <c r="N26630">
        <v>12</v>
      </c>
      <c r="O26630">
        <v>70.90264194359375</v>
      </c>
      <c r="P26630" t="str">
        <f t="shared" si="416"/>
        <v>High School</v>
      </c>
    </row>
    <row r="26631" spans="1:16">
      <c r="A26631">
        <v>2024</v>
      </c>
      <c r="B26631">
        <v>12027</v>
      </c>
      <c r="C26631">
        <v>3</v>
      </c>
      <c r="D26631">
        <v>20231200530700</v>
      </c>
      <c r="E26631">
        <v>1</v>
      </c>
      <c r="F26631">
        <v>2615.06</v>
      </c>
      <c r="G26631">
        <v>2</v>
      </c>
      <c r="H26631">
        <v>20231200530702</v>
      </c>
      <c r="I26631">
        <v>202312005307021</v>
      </c>
      <c r="J26631">
        <v>2615.06</v>
      </c>
      <c r="K26631">
        <v>50</v>
      </c>
      <c r="L26631">
        <v>1</v>
      </c>
      <c r="M26631">
        <v>119317.70273942835</v>
      </c>
      <c r="N26631">
        <v>18</v>
      </c>
      <c r="O26631">
        <v>71.377220430448631</v>
      </c>
      <c r="P26631" t="str">
        <f t="shared" si="416"/>
        <v>Grad School</v>
      </c>
    </row>
    <row r="26632" spans="1:16">
      <c r="A26632">
        <v>2024</v>
      </c>
      <c r="B26632">
        <v>12214</v>
      </c>
      <c r="C26632">
        <v>3</v>
      </c>
      <c r="D26632">
        <v>20230200668700</v>
      </c>
      <c r="E26632">
        <v>1</v>
      </c>
      <c r="F26632">
        <v>4182.32</v>
      </c>
      <c r="G26632">
        <v>2</v>
      </c>
      <c r="H26632">
        <v>20230200668702</v>
      </c>
      <c r="I26632">
        <v>202302006687022</v>
      </c>
      <c r="J26632">
        <v>4182.32</v>
      </c>
      <c r="K26632">
        <v>26</v>
      </c>
      <c r="L26632">
        <v>2</v>
      </c>
      <c r="M26632">
        <v>92223.204202404231</v>
      </c>
      <c r="N26632">
        <v>16</v>
      </c>
      <c r="O26632">
        <v>66.187101674662742</v>
      </c>
      <c r="P26632" t="str">
        <f t="shared" si="416"/>
        <v>College</v>
      </c>
    </row>
    <row r="26633" spans="1:16">
      <c r="A26633">
        <v>2024</v>
      </c>
      <c r="B26633">
        <v>12288</v>
      </c>
      <c r="C26633">
        <v>3</v>
      </c>
      <c r="D26633">
        <v>20230100683200</v>
      </c>
      <c r="E26633">
        <v>1</v>
      </c>
      <c r="F26633">
        <v>2254.65</v>
      </c>
      <c r="G26633">
        <v>1</v>
      </c>
      <c r="H26633">
        <v>20230100683201</v>
      </c>
      <c r="I26633">
        <v>202301006832011</v>
      </c>
      <c r="J26633">
        <v>2254.65</v>
      </c>
      <c r="K26633">
        <v>52</v>
      </c>
      <c r="L26633">
        <v>1</v>
      </c>
      <c r="M26633">
        <v>49582.887342920949</v>
      </c>
      <c r="N26633">
        <v>12</v>
      </c>
      <c r="O26633">
        <v>73.413463502274396</v>
      </c>
      <c r="P26633" t="str">
        <f t="shared" si="416"/>
        <v>High School</v>
      </c>
    </row>
    <row r="26634" spans="1:16">
      <c r="A26634">
        <v>2024</v>
      </c>
      <c r="B26634">
        <v>12296</v>
      </c>
      <c r="C26634">
        <v>3</v>
      </c>
      <c r="D26634">
        <v>0</v>
      </c>
      <c r="E26634">
        <v>1</v>
      </c>
      <c r="F26634">
        <v>1972.29</v>
      </c>
      <c r="G26634">
        <v>2</v>
      </c>
      <c r="H26634">
        <v>0</v>
      </c>
      <c r="I26634">
        <v>0</v>
      </c>
      <c r="J26634">
        <v>1972.29</v>
      </c>
      <c r="K26634">
        <v>46</v>
      </c>
      <c r="L26634">
        <v>2</v>
      </c>
      <c r="M26634">
        <v>138242.5841383815</v>
      </c>
      <c r="N26634">
        <v>20</v>
      </c>
      <c r="O26634">
        <v>70.227372947241093</v>
      </c>
      <c r="P26634" t="str">
        <f t="shared" si="416"/>
        <v>Grad School</v>
      </c>
    </row>
    <row r="26635" spans="1:16">
      <c r="A26635">
        <v>2024</v>
      </c>
      <c r="B26635">
        <v>12386</v>
      </c>
      <c r="C26635">
        <v>3</v>
      </c>
      <c r="D26635">
        <v>20240200675700</v>
      </c>
      <c r="E26635">
        <v>1</v>
      </c>
      <c r="F26635">
        <v>3935.61</v>
      </c>
      <c r="G26635">
        <v>1</v>
      </c>
      <c r="H26635">
        <v>20240200675701</v>
      </c>
      <c r="I26635">
        <v>202402006757011</v>
      </c>
      <c r="J26635">
        <v>3935.61</v>
      </c>
      <c r="K26635">
        <v>55</v>
      </c>
      <c r="L26635">
        <v>1</v>
      </c>
      <c r="M26635">
        <v>54533.964251546662</v>
      </c>
      <c r="N26635">
        <v>12</v>
      </c>
      <c r="O26635">
        <v>71.63358226675814</v>
      </c>
      <c r="P26635" t="str">
        <f t="shared" si="416"/>
        <v>High School</v>
      </c>
    </row>
    <row r="26636" spans="1:16">
      <c r="A26636">
        <v>2024</v>
      </c>
      <c r="B26636">
        <v>12477</v>
      </c>
      <c r="C26636">
        <v>3</v>
      </c>
      <c r="D26636">
        <v>0</v>
      </c>
      <c r="E26636">
        <v>1</v>
      </c>
      <c r="F26636">
        <v>2532.09</v>
      </c>
      <c r="G26636">
        <v>1</v>
      </c>
      <c r="H26636">
        <v>0</v>
      </c>
      <c r="I26636">
        <v>0</v>
      </c>
      <c r="J26636">
        <v>2532.09</v>
      </c>
      <c r="K26636">
        <v>30</v>
      </c>
      <c r="L26636">
        <v>2</v>
      </c>
      <c r="M26636">
        <v>92796.625995873881</v>
      </c>
      <c r="N26636">
        <v>16</v>
      </c>
      <c r="O26636">
        <v>68.163653460457141</v>
      </c>
      <c r="P26636" t="str">
        <f t="shared" si="416"/>
        <v>College</v>
      </c>
    </row>
    <row r="26637" spans="1:16">
      <c r="A26637">
        <v>2024</v>
      </c>
      <c r="B26637">
        <v>12505</v>
      </c>
      <c r="C26637">
        <v>3</v>
      </c>
      <c r="D26637">
        <v>20230100684600</v>
      </c>
      <c r="E26637">
        <v>1</v>
      </c>
      <c r="F26637">
        <v>2255.38</v>
      </c>
      <c r="G26637">
        <v>2</v>
      </c>
      <c r="H26637">
        <v>20230100684602</v>
      </c>
      <c r="I26637">
        <v>202301006846021</v>
      </c>
      <c r="J26637">
        <v>2255.38</v>
      </c>
      <c r="K26637">
        <v>32</v>
      </c>
      <c r="L26637">
        <v>2</v>
      </c>
      <c r="M26637">
        <v>47042.916743542664</v>
      </c>
      <c r="N26637">
        <v>12</v>
      </c>
      <c r="O26637">
        <v>71.881644955031234</v>
      </c>
      <c r="P26637" t="str">
        <f t="shared" si="416"/>
        <v>High School</v>
      </c>
    </row>
    <row r="26638" spans="1:16">
      <c r="A26638">
        <v>2024</v>
      </c>
      <c r="B26638">
        <v>12531</v>
      </c>
      <c r="C26638">
        <v>3</v>
      </c>
      <c r="D26638">
        <v>20240100672600</v>
      </c>
      <c r="E26638">
        <v>1</v>
      </c>
      <c r="F26638">
        <v>4503.78</v>
      </c>
      <c r="G26638">
        <v>1</v>
      </c>
      <c r="H26638">
        <v>20240100672601</v>
      </c>
      <c r="I26638">
        <v>202401006726011</v>
      </c>
      <c r="J26638">
        <v>4503.78</v>
      </c>
      <c r="K26638">
        <v>45</v>
      </c>
      <c r="L26638">
        <v>1</v>
      </c>
      <c r="M26638">
        <v>115944.76239059727</v>
      </c>
      <c r="N26638">
        <v>18</v>
      </c>
      <c r="O26638">
        <v>73.102669487460545</v>
      </c>
      <c r="P26638" t="str">
        <f t="shared" si="416"/>
        <v>Grad School</v>
      </c>
    </row>
    <row r="26639" spans="1:16">
      <c r="A26639">
        <v>2024</v>
      </c>
      <c r="B26639">
        <v>12546</v>
      </c>
      <c r="C26639">
        <v>3</v>
      </c>
      <c r="D26639">
        <v>20230100684800</v>
      </c>
      <c r="E26639">
        <v>1</v>
      </c>
      <c r="F26639">
        <v>2561.66</v>
      </c>
      <c r="G26639">
        <v>1</v>
      </c>
      <c r="H26639">
        <v>20230100684801</v>
      </c>
      <c r="I26639">
        <v>202301006848011</v>
      </c>
      <c r="J26639">
        <v>2561.66</v>
      </c>
      <c r="K26639">
        <v>29</v>
      </c>
      <c r="L26639">
        <v>1</v>
      </c>
      <c r="M26639">
        <v>45607.993180789657</v>
      </c>
      <c r="N26639">
        <v>12</v>
      </c>
      <c r="O26639">
        <v>69.696154774351839</v>
      </c>
      <c r="P26639" t="str">
        <f t="shared" si="416"/>
        <v>High School</v>
      </c>
    </row>
    <row r="26640" spans="1:16">
      <c r="A26640">
        <v>2024</v>
      </c>
      <c r="B26640">
        <v>12548</v>
      </c>
      <c r="C26640">
        <v>3</v>
      </c>
      <c r="D26640">
        <v>20240100673200</v>
      </c>
      <c r="E26640">
        <v>1</v>
      </c>
      <c r="F26640">
        <v>3464.05</v>
      </c>
      <c r="G26640">
        <v>3</v>
      </c>
      <c r="H26640">
        <v>20240100673203</v>
      </c>
      <c r="I26640">
        <v>202401006732031</v>
      </c>
      <c r="J26640">
        <v>4052.05</v>
      </c>
      <c r="K26640">
        <v>62</v>
      </c>
      <c r="L26640">
        <v>1</v>
      </c>
      <c r="M26640">
        <v>51617.219142419657</v>
      </c>
      <c r="N26640">
        <v>12</v>
      </c>
      <c r="O26640">
        <v>69.708409430236756</v>
      </c>
      <c r="P26640" t="str">
        <f t="shared" si="416"/>
        <v>High School</v>
      </c>
    </row>
    <row r="26641" spans="1:16">
      <c r="A26641">
        <v>2024</v>
      </c>
      <c r="B26641">
        <v>12576</v>
      </c>
      <c r="C26641">
        <v>3</v>
      </c>
      <c r="D26641">
        <v>0</v>
      </c>
      <c r="E26641">
        <v>1</v>
      </c>
      <c r="F26641">
        <v>2840.72</v>
      </c>
      <c r="G26641">
        <v>2</v>
      </c>
      <c r="H26641">
        <v>0</v>
      </c>
      <c r="I26641">
        <v>0</v>
      </c>
      <c r="J26641">
        <v>2840.72</v>
      </c>
      <c r="K26641">
        <v>50</v>
      </c>
      <c r="L26641">
        <v>1</v>
      </c>
      <c r="M26641">
        <v>114089.04189053965</v>
      </c>
      <c r="N26641">
        <v>18</v>
      </c>
      <c r="O26641">
        <v>71.333253531870412</v>
      </c>
      <c r="P26641" t="str">
        <f t="shared" si="416"/>
        <v>Grad School</v>
      </c>
    </row>
    <row r="26642" spans="1:16">
      <c r="A26642">
        <v>2024</v>
      </c>
      <c r="B26642">
        <v>12593</v>
      </c>
      <c r="C26642">
        <v>3</v>
      </c>
      <c r="D26642">
        <v>0</v>
      </c>
      <c r="E26642">
        <v>1</v>
      </c>
      <c r="F26642">
        <v>2575.8200000000002</v>
      </c>
      <c r="G26642">
        <v>2</v>
      </c>
      <c r="H26642">
        <v>0</v>
      </c>
      <c r="I26642">
        <v>0</v>
      </c>
      <c r="J26642">
        <v>2575.8200000000002</v>
      </c>
      <c r="K26642">
        <v>35</v>
      </c>
      <c r="L26642">
        <v>1</v>
      </c>
      <c r="M26642">
        <v>96786.497595912064</v>
      </c>
      <c r="N26642">
        <v>16</v>
      </c>
      <c r="O26642">
        <v>70.192936964361365</v>
      </c>
      <c r="P26642" t="str">
        <f t="shared" si="416"/>
        <v>College</v>
      </c>
    </row>
    <row r="26643" spans="1:16">
      <c r="A26643">
        <v>2024</v>
      </c>
      <c r="B26643">
        <v>12613</v>
      </c>
      <c r="C26643">
        <v>3</v>
      </c>
      <c r="D26643">
        <v>20231200682100</v>
      </c>
      <c r="E26643">
        <v>1</v>
      </c>
      <c r="F26643">
        <v>2974.09</v>
      </c>
      <c r="G26643">
        <v>1</v>
      </c>
      <c r="H26643">
        <v>20231200682101</v>
      </c>
      <c r="I26643">
        <v>202312006821011</v>
      </c>
      <c r="J26643">
        <v>2974.09</v>
      </c>
      <c r="K26643">
        <v>44</v>
      </c>
      <c r="L26643">
        <v>1</v>
      </c>
      <c r="M26643">
        <v>57290.561762338395</v>
      </c>
      <c r="N26643">
        <v>12</v>
      </c>
      <c r="O26643">
        <v>72.994736171393953</v>
      </c>
      <c r="P26643" t="str">
        <f t="shared" si="416"/>
        <v>High School</v>
      </c>
    </row>
    <row r="26644" spans="1:16">
      <c r="A26644">
        <v>2024</v>
      </c>
      <c r="B26644">
        <v>12668</v>
      </c>
      <c r="C26644">
        <v>3</v>
      </c>
      <c r="D26644">
        <v>20221205151600</v>
      </c>
      <c r="E26644">
        <v>1</v>
      </c>
      <c r="F26644">
        <v>2371.09</v>
      </c>
      <c r="G26644">
        <v>2</v>
      </c>
      <c r="H26644">
        <v>20221205151602</v>
      </c>
      <c r="I26644">
        <v>202212051516021</v>
      </c>
      <c r="J26644">
        <v>2371.09</v>
      </c>
      <c r="K26644">
        <v>28</v>
      </c>
      <c r="L26644">
        <v>2</v>
      </c>
      <c r="M26644">
        <v>92785.341725343693</v>
      </c>
      <c r="N26644">
        <v>16</v>
      </c>
      <c r="O26644">
        <v>66.513678917973806</v>
      </c>
      <c r="P26644" t="str">
        <f t="shared" si="416"/>
        <v>College</v>
      </c>
    </row>
    <row r="26645" spans="1:16">
      <c r="A26645">
        <v>2024</v>
      </c>
      <c r="B26645">
        <v>12693</v>
      </c>
      <c r="C26645">
        <v>3</v>
      </c>
      <c r="D26645">
        <v>0</v>
      </c>
      <c r="E26645">
        <v>1</v>
      </c>
      <c r="F26645">
        <v>3317.22</v>
      </c>
      <c r="G26645">
        <v>1</v>
      </c>
      <c r="H26645">
        <v>0</v>
      </c>
      <c r="I26645">
        <v>0</v>
      </c>
      <c r="J26645">
        <v>3317.22</v>
      </c>
      <c r="K26645">
        <v>43</v>
      </c>
      <c r="L26645">
        <v>2</v>
      </c>
      <c r="M26645">
        <v>72322.981199974325</v>
      </c>
      <c r="N26645">
        <v>14</v>
      </c>
      <c r="O26645">
        <v>68.520139171334236</v>
      </c>
      <c r="P26645" t="str">
        <f t="shared" si="416"/>
        <v>College</v>
      </c>
    </row>
    <row r="26646" spans="1:16">
      <c r="A26646">
        <v>2024</v>
      </c>
      <c r="B26646">
        <v>12748</v>
      </c>
      <c r="C26646">
        <v>3</v>
      </c>
      <c r="D26646">
        <v>0</v>
      </c>
      <c r="E26646">
        <v>1</v>
      </c>
      <c r="F26646">
        <v>2149.8200000000002</v>
      </c>
      <c r="G26646">
        <v>2</v>
      </c>
      <c r="H26646">
        <v>0</v>
      </c>
      <c r="I26646">
        <v>0</v>
      </c>
      <c r="J26646">
        <v>2149.8200000000002</v>
      </c>
      <c r="K26646">
        <v>41</v>
      </c>
      <c r="L26646">
        <v>2</v>
      </c>
      <c r="M26646">
        <v>123613.17669411679</v>
      </c>
      <c r="N26646">
        <v>18</v>
      </c>
      <c r="O26646">
        <v>68.201084644194239</v>
      </c>
      <c r="P26646" t="str">
        <f t="shared" si="416"/>
        <v>Grad School</v>
      </c>
    </row>
    <row r="26647" spans="1:16">
      <c r="A26647">
        <v>2024</v>
      </c>
      <c r="B26647">
        <v>12806</v>
      </c>
      <c r="C26647">
        <v>3</v>
      </c>
      <c r="D26647">
        <v>0</v>
      </c>
      <c r="E26647">
        <v>1</v>
      </c>
      <c r="F26647">
        <v>2510.37</v>
      </c>
      <c r="G26647">
        <v>2</v>
      </c>
      <c r="H26647">
        <v>0</v>
      </c>
      <c r="I26647">
        <v>0</v>
      </c>
      <c r="J26647">
        <v>2510.37</v>
      </c>
      <c r="K26647">
        <v>56</v>
      </c>
      <c r="L26647">
        <v>2</v>
      </c>
      <c r="M26647">
        <v>114352.2978677662</v>
      </c>
      <c r="N26647">
        <v>18</v>
      </c>
      <c r="O26647">
        <v>71.030826589587775</v>
      </c>
      <c r="P26647" t="str">
        <f t="shared" si="416"/>
        <v>Grad School</v>
      </c>
    </row>
    <row r="26648" spans="1:16">
      <c r="A26648">
        <v>2024</v>
      </c>
      <c r="B26648">
        <v>12862</v>
      </c>
      <c r="C26648">
        <v>3</v>
      </c>
      <c r="D26648">
        <v>20240300684900</v>
      </c>
      <c r="E26648">
        <v>1</v>
      </c>
      <c r="F26648">
        <v>3819.9</v>
      </c>
      <c r="G26648">
        <v>1</v>
      </c>
      <c r="H26648">
        <v>20240300684901</v>
      </c>
      <c r="I26648">
        <v>202403006849011</v>
      </c>
      <c r="J26648">
        <v>3819.9</v>
      </c>
      <c r="K26648">
        <v>36</v>
      </c>
      <c r="L26648">
        <v>1</v>
      </c>
      <c r="M26648">
        <v>55644.06532323749</v>
      </c>
      <c r="N26648">
        <v>12</v>
      </c>
      <c r="O26648">
        <v>68.89698838730078</v>
      </c>
      <c r="P26648" t="str">
        <f t="shared" si="416"/>
        <v>High School</v>
      </c>
    </row>
    <row r="26649" spans="1:16">
      <c r="A26649">
        <v>2024</v>
      </c>
      <c r="B26649">
        <v>13055</v>
      </c>
      <c r="C26649">
        <v>3</v>
      </c>
      <c r="D26649">
        <v>20240300689200</v>
      </c>
      <c r="E26649">
        <v>1</v>
      </c>
      <c r="F26649">
        <v>2684.55</v>
      </c>
      <c r="G26649">
        <v>1</v>
      </c>
      <c r="H26649">
        <v>20240300689201</v>
      </c>
      <c r="I26649">
        <v>202403006892011</v>
      </c>
      <c r="J26649">
        <v>2684.55</v>
      </c>
      <c r="K26649">
        <v>44</v>
      </c>
      <c r="L26649">
        <v>1</v>
      </c>
      <c r="M26649">
        <v>53828.863685474345</v>
      </c>
      <c r="N26649">
        <v>12</v>
      </c>
      <c r="O26649">
        <v>70.793425468031842</v>
      </c>
      <c r="P26649" t="str">
        <f t="shared" si="416"/>
        <v>High School</v>
      </c>
    </row>
    <row r="26650" spans="1:16">
      <c r="A26650">
        <v>2024</v>
      </c>
      <c r="B26650">
        <v>13091</v>
      </c>
      <c r="C26650">
        <v>3</v>
      </c>
      <c r="D26650">
        <v>20240200684800</v>
      </c>
      <c r="E26650">
        <v>1</v>
      </c>
      <c r="F26650">
        <v>2785.21</v>
      </c>
      <c r="G26650">
        <v>4</v>
      </c>
      <c r="H26650">
        <v>20240200684802</v>
      </c>
      <c r="I26650">
        <v>202402006848021</v>
      </c>
      <c r="J26650">
        <v>2785.21</v>
      </c>
      <c r="K26650">
        <v>36</v>
      </c>
      <c r="L26650">
        <v>2</v>
      </c>
      <c r="M26650">
        <v>119398.38435628367</v>
      </c>
      <c r="N26650">
        <v>18</v>
      </c>
      <c r="O26650">
        <v>70.132322588602065</v>
      </c>
      <c r="P26650" t="str">
        <f t="shared" si="416"/>
        <v>Grad School</v>
      </c>
    </row>
    <row r="26651" spans="1:16">
      <c r="A26651">
        <v>2024</v>
      </c>
      <c r="B26651">
        <v>13155</v>
      </c>
      <c r="C26651">
        <v>3</v>
      </c>
      <c r="D26651">
        <v>20230300681800</v>
      </c>
      <c r="E26651">
        <v>1</v>
      </c>
      <c r="F26651">
        <v>6723.19</v>
      </c>
      <c r="G26651">
        <v>1</v>
      </c>
      <c r="H26651">
        <v>20230300681801</v>
      </c>
      <c r="I26651">
        <v>202303006818011</v>
      </c>
      <c r="J26651">
        <v>6723.19</v>
      </c>
      <c r="K26651">
        <v>56</v>
      </c>
      <c r="L26651">
        <v>1</v>
      </c>
      <c r="M26651">
        <v>52608.716727207458</v>
      </c>
      <c r="N26651">
        <v>12</v>
      </c>
      <c r="O26651">
        <v>69.614208480539091</v>
      </c>
      <c r="P26651" t="str">
        <f t="shared" si="416"/>
        <v>High School</v>
      </c>
    </row>
    <row r="26652" spans="1:16">
      <c r="A26652">
        <v>2024</v>
      </c>
      <c r="B26652">
        <v>13206</v>
      </c>
      <c r="C26652">
        <v>3</v>
      </c>
      <c r="D26652">
        <v>0</v>
      </c>
      <c r="E26652">
        <v>1</v>
      </c>
      <c r="F26652">
        <v>3274.02</v>
      </c>
      <c r="G26652">
        <v>4</v>
      </c>
      <c r="H26652">
        <v>0</v>
      </c>
      <c r="I26652">
        <v>0</v>
      </c>
      <c r="J26652">
        <v>2466.4899999999998</v>
      </c>
      <c r="K26652">
        <v>37</v>
      </c>
      <c r="L26652">
        <v>2</v>
      </c>
      <c r="M26652">
        <v>49358.297193552724</v>
      </c>
      <c r="N26652">
        <v>12</v>
      </c>
      <c r="O26652">
        <v>68.254654372458631</v>
      </c>
      <c r="P26652" t="str">
        <f t="shared" si="416"/>
        <v>High School</v>
      </c>
    </row>
    <row r="26653" spans="1:16">
      <c r="A26653">
        <v>2024</v>
      </c>
      <c r="B26653">
        <v>13423</v>
      </c>
      <c r="C26653">
        <v>3</v>
      </c>
      <c r="D26653">
        <v>20221205077000</v>
      </c>
      <c r="E26653">
        <v>1</v>
      </c>
      <c r="F26653">
        <v>4247.92</v>
      </c>
      <c r="G26653">
        <v>1</v>
      </c>
      <c r="H26653">
        <v>20221205077001</v>
      </c>
      <c r="I26653">
        <v>202212050770011</v>
      </c>
      <c r="J26653">
        <v>4247.92</v>
      </c>
      <c r="K26653">
        <v>60</v>
      </c>
      <c r="L26653">
        <v>2</v>
      </c>
      <c r="M26653">
        <v>81060.608593876532</v>
      </c>
      <c r="N26653">
        <v>14</v>
      </c>
      <c r="O26653">
        <v>70.294332218891427</v>
      </c>
      <c r="P26653" t="str">
        <f t="shared" si="416"/>
        <v>College</v>
      </c>
    </row>
    <row r="26654" spans="1:16">
      <c r="A26654">
        <v>2024</v>
      </c>
      <c r="B26654">
        <v>13467</v>
      </c>
      <c r="C26654">
        <v>3</v>
      </c>
      <c r="D26654">
        <v>20230300680500</v>
      </c>
      <c r="E26654">
        <v>1</v>
      </c>
      <c r="F26654">
        <v>4069.15</v>
      </c>
      <c r="G26654">
        <v>1</v>
      </c>
      <c r="H26654">
        <v>20230300680501</v>
      </c>
      <c r="I26654">
        <v>202303006805011</v>
      </c>
      <c r="J26654">
        <v>4069.15</v>
      </c>
      <c r="K26654">
        <v>31</v>
      </c>
      <c r="L26654">
        <v>1</v>
      </c>
      <c r="M26654">
        <v>115276.6778413212</v>
      </c>
      <c r="N26654">
        <v>18</v>
      </c>
      <c r="O26654">
        <v>69.993562760700129</v>
      </c>
      <c r="P26654" t="str">
        <f t="shared" si="416"/>
        <v>Grad School</v>
      </c>
    </row>
    <row r="26655" spans="1:16">
      <c r="A26655">
        <v>2024</v>
      </c>
      <c r="B26655">
        <v>13647</v>
      </c>
      <c r="C26655">
        <v>3</v>
      </c>
      <c r="D26655">
        <v>20240100687700</v>
      </c>
      <c r="E26655">
        <v>1</v>
      </c>
      <c r="F26655">
        <v>2039.81</v>
      </c>
      <c r="G26655">
        <v>2</v>
      </c>
      <c r="H26655">
        <v>20240100687702</v>
      </c>
      <c r="I26655">
        <v>202401006877021</v>
      </c>
      <c r="J26655">
        <v>2039.81</v>
      </c>
      <c r="K26655">
        <v>41</v>
      </c>
      <c r="L26655">
        <v>1</v>
      </c>
      <c r="M26655">
        <v>96857.317198201737</v>
      </c>
      <c r="N26655">
        <v>16</v>
      </c>
      <c r="O26655">
        <v>72.52801128522249</v>
      </c>
      <c r="P26655" t="str">
        <f t="shared" si="416"/>
        <v>College</v>
      </c>
    </row>
    <row r="26656" spans="1:16">
      <c r="A26656">
        <v>2024</v>
      </c>
      <c r="B26656">
        <v>13654</v>
      </c>
      <c r="C26656">
        <v>3</v>
      </c>
      <c r="D26656">
        <v>20240200691700</v>
      </c>
      <c r="E26656">
        <v>1</v>
      </c>
      <c r="F26656">
        <v>3935.61</v>
      </c>
      <c r="G26656">
        <v>1</v>
      </c>
      <c r="H26656">
        <v>20240200691701</v>
      </c>
      <c r="I26656">
        <v>202402006917011</v>
      </c>
      <c r="J26656">
        <v>3935.61</v>
      </c>
      <c r="K26656">
        <v>49</v>
      </c>
      <c r="L26656">
        <v>1</v>
      </c>
      <c r="M26656">
        <v>56421.162562615471</v>
      </c>
      <c r="N26656">
        <v>12</v>
      </c>
      <c r="O26656">
        <v>69.396141325609051</v>
      </c>
      <c r="P26656" t="str">
        <f t="shared" si="416"/>
        <v>High School</v>
      </c>
    </row>
    <row r="26657" spans="1:16">
      <c r="A26657">
        <v>2024</v>
      </c>
      <c r="B26657">
        <v>13660</v>
      </c>
      <c r="C26657">
        <v>3</v>
      </c>
      <c r="D26657">
        <v>0</v>
      </c>
      <c r="E26657">
        <v>1</v>
      </c>
      <c r="F26657">
        <v>2146.92</v>
      </c>
      <c r="G26657">
        <v>1</v>
      </c>
      <c r="H26657">
        <v>0</v>
      </c>
      <c r="I26657">
        <v>0</v>
      </c>
      <c r="J26657">
        <v>2146.92</v>
      </c>
      <c r="K26657">
        <v>40</v>
      </c>
      <c r="L26657">
        <v>1</v>
      </c>
      <c r="M26657">
        <v>71460.148289965859</v>
      </c>
      <c r="N26657">
        <v>14</v>
      </c>
      <c r="O26657">
        <v>72.443741809520802</v>
      </c>
      <c r="P26657" t="str">
        <f t="shared" si="416"/>
        <v>College</v>
      </c>
    </row>
    <row r="26658" spans="1:16">
      <c r="A26658">
        <v>2024</v>
      </c>
      <c r="B26658">
        <v>13661</v>
      </c>
      <c r="C26658">
        <v>3</v>
      </c>
      <c r="D26658">
        <v>20240100688300</v>
      </c>
      <c r="E26658">
        <v>1</v>
      </c>
      <c r="F26658">
        <v>4844.0200000000004</v>
      </c>
      <c r="G26658">
        <v>1</v>
      </c>
      <c r="H26658">
        <v>20240100688301</v>
      </c>
      <c r="I26658">
        <v>202401006883011</v>
      </c>
      <c r="J26658">
        <v>4844.0200000000004</v>
      </c>
      <c r="K26658">
        <v>61</v>
      </c>
      <c r="L26658">
        <v>1</v>
      </c>
      <c r="M26658">
        <v>92707.019167875595</v>
      </c>
      <c r="N26658">
        <v>16</v>
      </c>
      <c r="O26658">
        <v>70.721760629354918</v>
      </c>
      <c r="P26658" t="str">
        <f t="shared" si="416"/>
        <v>College</v>
      </c>
    </row>
    <row r="26659" spans="1:16">
      <c r="A26659">
        <v>2024</v>
      </c>
      <c r="B26659">
        <v>13661</v>
      </c>
      <c r="C26659">
        <v>3</v>
      </c>
      <c r="D26659">
        <v>20240100688300</v>
      </c>
      <c r="E26659">
        <v>1</v>
      </c>
      <c r="F26659">
        <v>4844.0200000000004</v>
      </c>
      <c r="G26659">
        <v>2</v>
      </c>
      <c r="H26659">
        <v>20240100688302</v>
      </c>
      <c r="I26659">
        <v>202401006883021</v>
      </c>
      <c r="J26659">
        <v>4371.88</v>
      </c>
      <c r="K26659">
        <v>29</v>
      </c>
      <c r="L26659">
        <v>2</v>
      </c>
      <c r="M26659">
        <v>94597.333282540858</v>
      </c>
      <c r="N26659">
        <v>16</v>
      </c>
      <c r="O26659">
        <v>69.139789725377909</v>
      </c>
      <c r="P26659" t="str">
        <f t="shared" si="416"/>
        <v>College</v>
      </c>
    </row>
    <row r="26660" spans="1:16">
      <c r="A26660">
        <v>2024</v>
      </c>
      <c r="B26660">
        <v>13671</v>
      </c>
      <c r="C26660">
        <v>3</v>
      </c>
      <c r="D26660">
        <v>0</v>
      </c>
      <c r="E26660">
        <v>1</v>
      </c>
      <c r="F26660">
        <v>1574.03</v>
      </c>
      <c r="G26660">
        <v>1</v>
      </c>
      <c r="H26660">
        <v>0</v>
      </c>
      <c r="I26660">
        <v>0</v>
      </c>
      <c r="J26660">
        <v>1574.03</v>
      </c>
      <c r="K26660">
        <v>39</v>
      </c>
      <c r="L26660">
        <v>1</v>
      </c>
      <c r="M26660">
        <v>99190.637337972963</v>
      </c>
      <c r="N26660">
        <v>16</v>
      </c>
      <c r="O26660">
        <v>66.34814335141246</v>
      </c>
      <c r="P26660" t="str">
        <f t="shared" si="416"/>
        <v>College</v>
      </c>
    </row>
    <row r="26661" spans="1:16">
      <c r="A26661">
        <v>2024</v>
      </c>
      <c r="B26661">
        <v>13676</v>
      </c>
      <c r="C26661">
        <v>3</v>
      </c>
      <c r="D26661">
        <v>20230200686700</v>
      </c>
      <c r="E26661">
        <v>1</v>
      </c>
      <c r="F26661">
        <v>2898.11</v>
      </c>
      <c r="G26661">
        <v>2</v>
      </c>
      <c r="H26661">
        <v>20230200686702</v>
      </c>
      <c r="I26661">
        <v>202302006867021</v>
      </c>
      <c r="J26661">
        <v>2898.11</v>
      </c>
      <c r="K26661">
        <v>44</v>
      </c>
      <c r="L26661">
        <v>1</v>
      </c>
      <c r="M26661">
        <v>77915.064605943131</v>
      </c>
      <c r="N26661">
        <v>14</v>
      </c>
      <c r="O26661">
        <v>68.782113787048615</v>
      </c>
      <c r="P26661" t="str">
        <f t="shared" si="416"/>
        <v>College</v>
      </c>
    </row>
    <row r="26662" spans="1:16">
      <c r="A26662">
        <v>2024</v>
      </c>
      <c r="B26662">
        <v>13687</v>
      </c>
      <c r="C26662">
        <v>3</v>
      </c>
      <c r="D26662">
        <v>20240100688200</v>
      </c>
      <c r="E26662">
        <v>1</v>
      </c>
      <c r="F26662">
        <v>4294.1099999999997</v>
      </c>
      <c r="G26662">
        <v>1</v>
      </c>
      <c r="H26662">
        <v>20240100688201</v>
      </c>
      <c r="I26662">
        <v>202401006882011</v>
      </c>
      <c r="J26662">
        <v>4294.1099999999997</v>
      </c>
      <c r="K26662">
        <v>55</v>
      </c>
      <c r="L26662">
        <v>1</v>
      </c>
      <c r="M26662">
        <v>74455.792108275084</v>
      </c>
      <c r="N26662">
        <v>14</v>
      </c>
      <c r="O26662">
        <v>71.645153300500624</v>
      </c>
      <c r="P26662" t="str">
        <f t="shared" si="416"/>
        <v>College</v>
      </c>
    </row>
    <row r="26663" spans="1:16">
      <c r="A26663">
        <v>2024</v>
      </c>
      <c r="B26663">
        <v>13877</v>
      </c>
      <c r="C26663">
        <v>3</v>
      </c>
      <c r="D26663">
        <v>0</v>
      </c>
      <c r="E26663">
        <v>1</v>
      </c>
      <c r="F26663">
        <v>2663.51</v>
      </c>
      <c r="G26663">
        <v>2</v>
      </c>
      <c r="H26663">
        <v>0</v>
      </c>
      <c r="I26663">
        <v>0</v>
      </c>
      <c r="J26663">
        <v>2663.51</v>
      </c>
      <c r="K26663">
        <v>40</v>
      </c>
      <c r="L26663">
        <v>2</v>
      </c>
      <c r="M26663">
        <v>50787.843160128163</v>
      </c>
      <c r="N26663">
        <v>12</v>
      </c>
      <c r="O26663">
        <v>70.111454475586683</v>
      </c>
      <c r="P26663" t="str">
        <f t="shared" si="416"/>
        <v>High School</v>
      </c>
    </row>
    <row r="26664" spans="1:16">
      <c r="A26664">
        <v>2024</v>
      </c>
      <c r="B26664">
        <v>13916</v>
      </c>
      <c r="C26664">
        <v>3</v>
      </c>
      <c r="D26664">
        <v>0</v>
      </c>
      <c r="E26664">
        <v>1</v>
      </c>
      <c r="F26664">
        <v>2180.9299999999998</v>
      </c>
      <c r="G26664">
        <v>2</v>
      </c>
      <c r="H26664">
        <v>0</v>
      </c>
      <c r="I26664">
        <v>0</v>
      </c>
      <c r="J26664">
        <v>2180.9299999999998</v>
      </c>
      <c r="K26664">
        <v>37</v>
      </c>
      <c r="L26664">
        <v>2</v>
      </c>
      <c r="M26664">
        <v>73223.348776704152</v>
      </c>
      <c r="N26664">
        <v>14</v>
      </c>
      <c r="O26664">
        <v>71.607740503692966</v>
      </c>
      <c r="P26664" t="str">
        <f t="shared" si="416"/>
        <v>College</v>
      </c>
    </row>
    <row r="26665" spans="1:16">
      <c r="A26665">
        <v>2024</v>
      </c>
      <c r="B26665">
        <v>14026</v>
      </c>
      <c r="C26665">
        <v>3</v>
      </c>
      <c r="D26665">
        <v>0</v>
      </c>
      <c r="E26665">
        <v>1</v>
      </c>
      <c r="F26665">
        <v>3261.86</v>
      </c>
      <c r="G26665">
        <v>1</v>
      </c>
      <c r="H26665">
        <v>0</v>
      </c>
      <c r="I26665">
        <v>0</v>
      </c>
      <c r="J26665">
        <v>3261.86</v>
      </c>
      <c r="K26665">
        <v>48</v>
      </c>
      <c r="L26665">
        <v>1</v>
      </c>
      <c r="M26665">
        <v>80245.250393061506</v>
      </c>
      <c r="N26665">
        <v>14</v>
      </c>
      <c r="O26665">
        <v>70.604732498566662</v>
      </c>
      <c r="P26665" t="str">
        <f t="shared" si="416"/>
        <v>College</v>
      </c>
    </row>
    <row r="26666" spans="1:16">
      <c r="A26666">
        <v>2024</v>
      </c>
      <c r="B26666">
        <v>14070</v>
      </c>
      <c r="C26666">
        <v>3</v>
      </c>
      <c r="D26666">
        <v>20240200693400</v>
      </c>
      <c r="E26666">
        <v>1</v>
      </c>
      <c r="F26666">
        <v>2551.86</v>
      </c>
      <c r="G26666">
        <v>1</v>
      </c>
      <c r="H26666">
        <v>20240200693401</v>
      </c>
      <c r="I26666">
        <v>202402006934011</v>
      </c>
      <c r="J26666">
        <v>2551.86</v>
      </c>
      <c r="K26666">
        <v>39</v>
      </c>
      <c r="L26666">
        <v>1</v>
      </c>
      <c r="M26666">
        <v>52900.260721369435</v>
      </c>
      <c r="N26666">
        <v>12</v>
      </c>
      <c r="O26666">
        <v>67.929332223139895</v>
      </c>
      <c r="P26666" t="str">
        <f t="shared" si="416"/>
        <v>High School</v>
      </c>
    </row>
    <row r="26667" spans="1:16">
      <c r="A26667">
        <v>2024</v>
      </c>
      <c r="B26667">
        <v>14125</v>
      </c>
      <c r="C26667">
        <v>3</v>
      </c>
      <c r="D26667">
        <v>20240100687200</v>
      </c>
      <c r="E26667">
        <v>1</v>
      </c>
      <c r="F26667">
        <v>1948.52</v>
      </c>
      <c r="G26667">
        <v>1</v>
      </c>
      <c r="H26667">
        <v>20240100687201</v>
      </c>
      <c r="I26667">
        <v>202401006872011</v>
      </c>
      <c r="J26667">
        <v>1948.52</v>
      </c>
      <c r="K26667">
        <v>32</v>
      </c>
      <c r="L26667">
        <v>1</v>
      </c>
      <c r="M26667">
        <v>50316.137755935255</v>
      </c>
      <c r="N26667">
        <v>12</v>
      </c>
      <c r="O26667">
        <v>67.181835837497516</v>
      </c>
      <c r="P26667" t="str">
        <f t="shared" si="416"/>
        <v>High School</v>
      </c>
    </row>
    <row r="26668" spans="1:16">
      <c r="A26668">
        <v>2024</v>
      </c>
      <c r="B26668">
        <v>14212</v>
      </c>
      <c r="C26668">
        <v>3</v>
      </c>
      <c r="D26668">
        <v>20230200690800</v>
      </c>
      <c r="E26668">
        <v>1</v>
      </c>
      <c r="F26668">
        <v>4302.03</v>
      </c>
      <c r="G26668">
        <v>1</v>
      </c>
      <c r="H26668">
        <v>20230200690801</v>
      </c>
      <c r="I26668">
        <v>202302006908011</v>
      </c>
      <c r="J26668">
        <v>4302.03</v>
      </c>
      <c r="K26668">
        <v>56</v>
      </c>
      <c r="L26668">
        <v>1</v>
      </c>
      <c r="M26668">
        <v>55855.413613544442</v>
      </c>
      <c r="N26668">
        <v>12</v>
      </c>
      <c r="O26668">
        <v>68.78894440743808</v>
      </c>
      <c r="P26668" t="str">
        <f t="shared" si="416"/>
        <v>High School</v>
      </c>
    </row>
    <row r="26669" spans="1:16">
      <c r="A26669">
        <v>2024</v>
      </c>
      <c r="B26669">
        <v>14365</v>
      </c>
      <c r="C26669">
        <v>3</v>
      </c>
      <c r="D26669">
        <v>20240200697800</v>
      </c>
      <c r="E26669">
        <v>1</v>
      </c>
      <c r="F26669">
        <v>2505.9299999999998</v>
      </c>
      <c r="G26669">
        <v>1</v>
      </c>
      <c r="H26669">
        <v>20240200697801</v>
      </c>
      <c r="I26669">
        <v>202402006978011</v>
      </c>
      <c r="J26669">
        <v>2505.9299999999998</v>
      </c>
      <c r="K26669">
        <v>55</v>
      </c>
      <c r="L26669">
        <v>1</v>
      </c>
      <c r="M26669">
        <v>122572.46090534655</v>
      </c>
      <c r="N26669">
        <v>18</v>
      </c>
      <c r="O26669">
        <v>67.746059965011753</v>
      </c>
      <c r="P26669" t="str">
        <f t="shared" si="416"/>
        <v>Grad School</v>
      </c>
    </row>
    <row r="26670" spans="1:16">
      <c r="A26670">
        <v>2024</v>
      </c>
      <c r="B26670">
        <v>14459</v>
      </c>
      <c r="C26670">
        <v>3</v>
      </c>
      <c r="D26670">
        <v>20240200627800</v>
      </c>
      <c r="E26670">
        <v>1</v>
      </c>
      <c r="F26670">
        <v>3918.08</v>
      </c>
      <c r="G26670">
        <v>1</v>
      </c>
      <c r="H26670">
        <v>20240200627801</v>
      </c>
      <c r="I26670">
        <v>202402006278011</v>
      </c>
      <c r="J26670">
        <v>3918.08</v>
      </c>
      <c r="K26670">
        <v>46</v>
      </c>
      <c r="L26670">
        <v>1</v>
      </c>
      <c r="M26670">
        <v>71994.781189347836</v>
      </c>
      <c r="N26670">
        <v>14</v>
      </c>
      <c r="O26670">
        <v>66.268840643105051</v>
      </c>
      <c r="P26670" t="str">
        <f t="shared" si="416"/>
        <v>College</v>
      </c>
    </row>
    <row r="26671" spans="1:16">
      <c r="A26671">
        <v>2024</v>
      </c>
      <c r="B26671">
        <v>14531</v>
      </c>
      <c r="C26671">
        <v>3</v>
      </c>
      <c r="D26671">
        <v>0</v>
      </c>
      <c r="E26671">
        <v>1</v>
      </c>
      <c r="F26671">
        <v>2480.06</v>
      </c>
      <c r="G26671">
        <v>2</v>
      </c>
      <c r="H26671">
        <v>0</v>
      </c>
      <c r="I26671">
        <v>0</v>
      </c>
      <c r="J26671">
        <v>2480.06</v>
      </c>
      <c r="K26671">
        <v>30</v>
      </c>
      <c r="L26671">
        <v>2</v>
      </c>
      <c r="M26671">
        <v>121687.09400865281</v>
      </c>
      <c r="N26671">
        <v>18</v>
      </c>
      <c r="O26671">
        <v>67.393452511064424</v>
      </c>
      <c r="P26671" t="str">
        <f t="shared" si="416"/>
        <v>Grad School</v>
      </c>
    </row>
    <row r="26672" spans="1:16">
      <c r="A26672">
        <v>2024</v>
      </c>
      <c r="B26672">
        <v>14757</v>
      </c>
      <c r="C26672">
        <v>3</v>
      </c>
      <c r="D26672">
        <v>20221204858700</v>
      </c>
      <c r="E26672">
        <v>1</v>
      </c>
      <c r="F26672">
        <v>4032.25</v>
      </c>
      <c r="G26672">
        <v>2</v>
      </c>
      <c r="H26672">
        <v>20221204858702</v>
      </c>
      <c r="I26672">
        <v>202212048587021</v>
      </c>
      <c r="J26672">
        <v>4032.25</v>
      </c>
      <c r="K26672">
        <v>58</v>
      </c>
      <c r="L26672">
        <v>1</v>
      </c>
      <c r="M26672">
        <v>53543.676655756601</v>
      </c>
      <c r="N26672">
        <v>12</v>
      </c>
      <c r="O26672">
        <v>69.493428387733687</v>
      </c>
      <c r="P26672" t="str">
        <f t="shared" si="416"/>
        <v>High School</v>
      </c>
    </row>
    <row r="26673" spans="1:16">
      <c r="A26673">
        <v>2024</v>
      </c>
      <c r="B26673">
        <v>14782</v>
      </c>
      <c r="C26673">
        <v>3</v>
      </c>
      <c r="D26673">
        <v>20230100631200</v>
      </c>
      <c r="E26673">
        <v>1</v>
      </c>
      <c r="F26673">
        <v>2926.14</v>
      </c>
      <c r="G26673">
        <v>4</v>
      </c>
      <c r="H26673">
        <v>20230100631204</v>
      </c>
      <c r="I26673">
        <v>202301006312041</v>
      </c>
      <c r="J26673">
        <v>3422.83</v>
      </c>
      <c r="K26673">
        <v>56</v>
      </c>
      <c r="L26673">
        <v>2</v>
      </c>
      <c r="M26673">
        <v>79270.7298498335</v>
      </c>
      <c r="N26673">
        <v>14</v>
      </c>
      <c r="O26673">
        <v>71.778024652492803</v>
      </c>
      <c r="P26673" t="str">
        <f t="shared" si="416"/>
        <v>College</v>
      </c>
    </row>
    <row r="26674" spans="1:16">
      <c r="A26674">
        <v>2024</v>
      </c>
      <c r="B26674">
        <v>14858</v>
      </c>
      <c r="C26674">
        <v>3</v>
      </c>
      <c r="D26674">
        <v>0</v>
      </c>
      <c r="E26674">
        <v>1</v>
      </c>
      <c r="F26674">
        <v>2190.59</v>
      </c>
      <c r="G26674">
        <v>2</v>
      </c>
      <c r="H26674">
        <v>0</v>
      </c>
      <c r="I26674">
        <v>0</v>
      </c>
      <c r="J26674">
        <v>2190.59</v>
      </c>
      <c r="K26674">
        <v>55</v>
      </c>
      <c r="L26674">
        <v>2</v>
      </c>
      <c r="M26674">
        <v>50680.642584106288</v>
      </c>
      <c r="N26674">
        <v>12</v>
      </c>
      <c r="O26674">
        <v>73.643740787097386</v>
      </c>
      <c r="P26674" t="str">
        <f t="shared" si="416"/>
        <v>High School</v>
      </c>
    </row>
    <row r="26675" spans="1:16">
      <c r="A26675">
        <v>2024</v>
      </c>
      <c r="B26675">
        <v>14977</v>
      </c>
      <c r="C26675">
        <v>3</v>
      </c>
      <c r="D26675">
        <v>0</v>
      </c>
      <c r="E26675">
        <v>1</v>
      </c>
      <c r="F26675">
        <v>2904.36</v>
      </c>
      <c r="G26675">
        <v>2</v>
      </c>
      <c r="H26675">
        <v>0</v>
      </c>
      <c r="I26675">
        <v>0</v>
      </c>
      <c r="J26675">
        <v>5380.15</v>
      </c>
      <c r="K26675">
        <v>58</v>
      </c>
      <c r="L26675">
        <v>1</v>
      </c>
      <c r="M26675">
        <v>72314.381475340881</v>
      </c>
      <c r="N26675">
        <v>14</v>
      </c>
      <c r="O26675">
        <v>70.663874490189173</v>
      </c>
      <c r="P26675" t="str">
        <f t="shared" si="416"/>
        <v>College</v>
      </c>
    </row>
    <row r="26676" spans="1:16">
      <c r="A26676">
        <v>2024</v>
      </c>
      <c r="B26676">
        <v>15193</v>
      </c>
      <c r="C26676">
        <v>3</v>
      </c>
      <c r="D26676">
        <v>20240200631900</v>
      </c>
      <c r="E26676">
        <v>1</v>
      </c>
      <c r="F26676">
        <v>4065.14</v>
      </c>
      <c r="G26676">
        <v>1</v>
      </c>
      <c r="H26676">
        <v>20240200631901</v>
      </c>
      <c r="I26676">
        <v>202402006319011</v>
      </c>
      <c r="J26676">
        <v>4065.14</v>
      </c>
      <c r="K26676">
        <v>50</v>
      </c>
      <c r="L26676">
        <v>2</v>
      </c>
      <c r="M26676">
        <v>98034.451445608182</v>
      </c>
      <c r="N26676">
        <v>16</v>
      </c>
      <c r="O26676">
        <v>68.71061346549881</v>
      </c>
      <c r="P26676" t="str">
        <f t="shared" si="416"/>
        <v>College</v>
      </c>
    </row>
    <row r="26677" spans="1:16">
      <c r="A26677">
        <v>2024</v>
      </c>
      <c r="B26677">
        <v>15406</v>
      </c>
      <c r="C26677">
        <v>3</v>
      </c>
      <c r="D26677">
        <v>0</v>
      </c>
      <c r="E26677">
        <v>1</v>
      </c>
      <c r="F26677">
        <v>3689.61</v>
      </c>
      <c r="G26677">
        <v>2</v>
      </c>
      <c r="H26677">
        <v>0</v>
      </c>
      <c r="I26677">
        <v>0</v>
      </c>
      <c r="J26677">
        <v>3689.61</v>
      </c>
      <c r="K26677">
        <v>43</v>
      </c>
      <c r="L26677">
        <v>1</v>
      </c>
      <c r="M26677">
        <v>139741.61835119617</v>
      </c>
      <c r="N26677">
        <v>20</v>
      </c>
      <c r="O26677">
        <v>72.253716960786292</v>
      </c>
      <c r="P26677" t="str">
        <f t="shared" si="416"/>
        <v>Grad School</v>
      </c>
    </row>
    <row r="26678" spans="1:16">
      <c r="A26678">
        <v>2024</v>
      </c>
      <c r="B26678">
        <v>15421</v>
      </c>
      <c r="C26678">
        <v>3</v>
      </c>
      <c r="D26678">
        <v>0</v>
      </c>
      <c r="E26678">
        <v>1</v>
      </c>
      <c r="F26678">
        <v>5155.5600000000004</v>
      </c>
      <c r="G26678">
        <v>2</v>
      </c>
      <c r="H26678">
        <v>0</v>
      </c>
      <c r="I26678">
        <v>0</v>
      </c>
      <c r="J26678">
        <v>10232.379999999999</v>
      </c>
      <c r="K26678">
        <v>55</v>
      </c>
      <c r="L26678">
        <v>1</v>
      </c>
      <c r="M26678">
        <v>51159.959179265097</v>
      </c>
      <c r="N26678">
        <v>12</v>
      </c>
      <c r="O26678">
        <v>68.120783220622116</v>
      </c>
      <c r="P26678" t="str">
        <f t="shared" si="416"/>
        <v>High School</v>
      </c>
    </row>
    <row r="26679" spans="1:16">
      <c r="A26679">
        <v>2024</v>
      </c>
      <c r="B26679">
        <v>15485</v>
      </c>
      <c r="C26679">
        <v>3</v>
      </c>
      <c r="D26679">
        <v>20240300641900</v>
      </c>
      <c r="E26679">
        <v>1</v>
      </c>
      <c r="F26679">
        <v>5239.72</v>
      </c>
      <c r="G26679">
        <v>1</v>
      </c>
      <c r="H26679">
        <v>20240300641901</v>
      </c>
      <c r="I26679">
        <v>202403006419011</v>
      </c>
      <c r="J26679">
        <v>5239.72</v>
      </c>
      <c r="K26679">
        <v>63</v>
      </c>
      <c r="L26679">
        <v>1</v>
      </c>
      <c r="M26679">
        <v>48981.044753917275</v>
      </c>
      <c r="N26679">
        <v>12</v>
      </c>
      <c r="O26679">
        <v>68.262061698517883</v>
      </c>
      <c r="P26679" t="str">
        <f t="shared" si="416"/>
        <v>High School</v>
      </c>
    </row>
    <row r="26680" spans="1:16">
      <c r="A26680">
        <v>2024</v>
      </c>
      <c r="B26680">
        <v>15841</v>
      </c>
      <c r="C26680">
        <v>3</v>
      </c>
      <c r="D26680">
        <v>0</v>
      </c>
      <c r="E26680">
        <v>1</v>
      </c>
      <c r="F26680">
        <v>2499.91</v>
      </c>
      <c r="G26680">
        <v>1</v>
      </c>
      <c r="H26680">
        <v>0</v>
      </c>
      <c r="I26680">
        <v>0</v>
      </c>
      <c r="J26680">
        <v>2499.91</v>
      </c>
      <c r="K26680">
        <v>37</v>
      </c>
      <c r="L26680">
        <v>1</v>
      </c>
      <c r="M26680">
        <v>73276.070570289332</v>
      </c>
      <c r="N26680">
        <v>14</v>
      </c>
      <c r="O26680">
        <v>72.662191317809331</v>
      </c>
      <c r="P26680" t="str">
        <f t="shared" si="416"/>
        <v>College</v>
      </c>
    </row>
    <row r="26681" spans="1:16">
      <c r="A26681">
        <v>2024</v>
      </c>
      <c r="B26681">
        <v>15986</v>
      </c>
      <c r="C26681">
        <v>3</v>
      </c>
      <c r="D26681">
        <v>20240200640300</v>
      </c>
      <c r="E26681">
        <v>1</v>
      </c>
      <c r="F26681">
        <v>6050.81</v>
      </c>
      <c r="G26681">
        <v>5</v>
      </c>
      <c r="H26681">
        <v>20240200640302</v>
      </c>
      <c r="I26681">
        <v>202402006403021</v>
      </c>
      <c r="J26681">
        <v>6050.81</v>
      </c>
      <c r="K26681">
        <v>34</v>
      </c>
      <c r="L26681">
        <v>1</v>
      </c>
      <c r="M26681">
        <v>38229.062637596864</v>
      </c>
      <c r="N26681">
        <v>11</v>
      </c>
      <c r="O26681">
        <v>69.754756322872964</v>
      </c>
      <c r="P26681" t="str">
        <f t="shared" si="416"/>
        <v>High School</v>
      </c>
    </row>
    <row r="26682" spans="1:16">
      <c r="A26682">
        <v>2024</v>
      </c>
      <c r="B26682">
        <v>16061</v>
      </c>
      <c r="C26682">
        <v>3</v>
      </c>
      <c r="D26682">
        <v>20240100637800</v>
      </c>
      <c r="E26682">
        <v>1</v>
      </c>
      <c r="F26682">
        <v>1889.74</v>
      </c>
      <c r="G26682">
        <v>2</v>
      </c>
      <c r="H26682">
        <v>20240100637802</v>
      </c>
      <c r="I26682">
        <v>202401006378021</v>
      </c>
      <c r="J26682">
        <v>1889.74</v>
      </c>
      <c r="K26682">
        <v>46</v>
      </c>
      <c r="L26682">
        <v>1</v>
      </c>
      <c r="M26682">
        <v>73961.848853445917</v>
      </c>
      <c r="N26682">
        <v>14</v>
      </c>
      <c r="O26682">
        <v>73.936229077372232</v>
      </c>
      <c r="P26682" t="str">
        <f t="shared" si="416"/>
        <v>College</v>
      </c>
    </row>
    <row r="26683" spans="1:16">
      <c r="A26683">
        <v>2024</v>
      </c>
      <c r="B26683">
        <v>16063</v>
      </c>
      <c r="C26683">
        <v>3</v>
      </c>
      <c r="D26683">
        <v>20240100638200</v>
      </c>
      <c r="E26683">
        <v>1</v>
      </c>
      <c r="F26683">
        <v>6394.74</v>
      </c>
      <c r="G26683">
        <v>1</v>
      </c>
      <c r="H26683">
        <v>20240100638201</v>
      </c>
      <c r="I26683">
        <v>202401006382011</v>
      </c>
      <c r="J26683">
        <v>6394.74</v>
      </c>
      <c r="K26683">
        <v>43</v>
      </c>
      <c r="L26683">
        <v>2</v>
      </c>
      <c r="M26683">
        <v>71939.221347527055</v>
      </c>
      <c r="N26683">
        <v>14</v>
      </c>
      <c r="O26683">
        <v>66.356616328498944</v>
      </c>
      <c r="P26683" t="str">
        <f t="shared" si="416"/>
        <v>College</v>
      </c>
    </row>
    <row r="26684" spans="1:16">
      <c r="A26684">
        <v>2024</v>
      </c>
      <c r="B26684">
        <v>16079</v>
      </c>
      <c r="C26684">
        <v>3</v>
      </c>
      <c r="D26684">
        <v>20230100640400</v>
      </c>
      <c r="E26684">
        <v>1</v>
      </c>
      <c r="F26684">
        <v>5668.62</v>
      </c>
      <c r="G26684">
        <v>2</v>
      </c>
      <c r="H26684">
        <v>20230100640402</v>
      </c>
      <c r="I26684">
        <v>202301006404021</v>
      </c>
      <c r="J26684">
        <v>5668.62</v>
      </c>
      <c r="K26684">
        <v>27</v>
      </c>
      <c r="L26684">
        <v>2</v>
      </c>
      <c r="M26684">
        <v>94911.485302679721</v>
      </c>
      <c r="N26684">
        <v>16</v>
      </c>
      <c r="O26684">
        <v>66.580147272591788</v>
      </c>
      <c r="P26684" t="str">
        <f t="shared" si="416"/>
        <v>College</v>
      </c>
    </row>
    <row r="26685" spans="1:16">
      <c r="A26685">
        <v>2024</v>
      </c>
      <c r="B26685">
        <v>16092</v>
      </c>
      <c r="C26685">
        <v>3</v>
      </c>
      <c r="D26685">
        <v>20221204787700</v>
      </c>
      <c r="E26685">
        <v>1</v>
      </c>
      <c r="F26685">
        <v>4902.32</v>
      </c>
      <c r="G26685">
        <v>2</v>
      </c>
      <c r="H26685">
        <v>20221204787702</v>
      </c>
      <c r="I26685">
        <v>202212047877021</v>
      </c>
      <c r="J26685">
        <v>4902.32</v>
      </c>
      <c r="K26685">
        <v>25</v>
      </c>
      <c r="L26685">
        <v>1</v>
      </c>
      <c r="M26685">
        <v>52029.533436178295</v>
      </c>
      <c r="N26685">
        <v>12</v>
      </c>
      <c r="O26685">
        <v>69.706923227912512</v>
      </c>
      <c r="P26685" t="str">
        <f t="shared" si="416"/>
        <v>High School</v>
      </c>
    </row>
    <row r="26686" spans="1:16">
      <c r="A26686">
        <v>2024</v>
      </c>
      <c r="B26686">
        <v>16504</v>
      </c>
      <c r="C26686">
        <v>3</v>
      </c>
      <c r="D26686">
        <v>20230100642000</v>
      </c>
      <c r="E26686">
        <v>1</v>
      </c>
      <c r="F26686">
        <v>4461.5200000000004</v>
      </c>
      <c r="G26686">
        <v>1</v>
      </c>
      <c r="H26686">
        <v>20230100642001</v>
      </c>
      <c r="I26686">
        <v>202301006420011</v>
      </c>
      <c r="J26686">
        <v>4461.5200000000004</v>
      </c>
      <c r="K26686">
        <v>38</v>
      </c>
      <c r="L26686">
        <v>2</v>
      </c>
      <c r="M26686">
        <v>122630.20396275546</v>
      </c>
      <c r="N26686">
        <v>18</v>
      </c>
      <c r="O26686">
        <v>70.670093044631955</v>
      </c>
      <c r="P26686" t="str">
        <f t="shared" si="416"/>
        <v>Grad School</v>
      </c>
    </row>
    <row r="26687" spans="1:16">
      <c r="A26687">
        <v>2024</v>
      </c>
      <c r="B26687">
        <v>16609</v>
      </c>
      <c r="C26687">
        <v>3</v>
      </c>
      <c r="D26687">
        <v>20240100293500</v>
      </c>
      <c r="E26687">
        <v>1</v>
      </c>
      <c r="F26687">
        <v>3657.84</v>
      </c>
      <c r="G26687">
        <v>2</v>
      </c>
      <c r="H26687">
        <v>20240100293502</v>
      </c>
      <c r="I26687">
        <v>202401002935021</v>
      </c>
      <c r="J26687">
        <v>3657.84</v>
      </c>
      <c r="K26687">
        <v>25</v>
      </c>
      <c r="L26687">
        <v>1</v>
      </c>
      <c r="M26687">
        <v>46393.064883563806</v>
      </c>
      <c r="N26687">
        <v>12</v>
      </c>
      <c r="O26687">
        <v>73.315526848322207</v>
      </c>
      <c r="P26687" t="str">
        <f t="shared" si="416"/>
        <v>High School</v>
      </c>
    </row>
    <row r="26688" spans="1:16">
      <c r="A26688">
        <v>2024</v>
      </c>
      <c r="B26688">
        <v>16704</v>
      </c>
      <c r="C26688">
        <v>3</v>
      </c>
      <c r="D26688">
        <v>20231200291600</v>
      </c>
      <c r="E26688">
        <v>1</v>
      </c>
      <c r="F26688">
        <v>2290.89</v>
      </c>
      <c r="G26688">
        <v>1</v>
      </c>
      <c r="H26688">
        <v>20231200291601</v>
      </c>
      <c r="I26688">
        <v>202312002916011</v>
      </c>
      <c r="J26688">
        <v>2290.89</v>
      </c>
      <c r="K26688">
        <v>46</v>
      </c>
      <c r="L26688">
        <v>2</v>
      </c>
      <c r="M26688">
        <v>75743.84501617284</v>
      </c>
      <c r="N26688">
        <v>14</v>
      </c>
      <c r="O26688">
        <v>70.704590137725646</v>
      </c>
      <c r="P26688" t="str">
        <f t="shared" si="416"/>
        <v>College</v>
      </c>
    </row>
    <row r="26689" spans="1:16">
      <c r="A26689">
        <v>2024</v>
      </c>
      <c r="B26689">
        <v>16888</v>
      </c>
      <c r="C26689">
        <v>3</v>
      </c>
      <c r="D26689">
        <v>20221202251700</v>
      </c>
      <c r="E26689">
        <v>1</v>
      </c>
      <c r="F26689">
        <v>3107.64</v>
      </c>
      <c r="G26689">
        <v>1</v>
      </c>
      <c r="H26689">
        <v>20221202251701</v>
      </c>
      <c r="I26689">
        <v>202212022517011</v>
      </c>
      <c r="J26689">
        <v>3107.64</v>
      </c>
      <c r="K26689">
        <v>61</v>
      </c>
      <c r="L26689">
        <v>2</v>
      </c>
      <c r="M26689">
        <v>116684.94506032273</v>
      </c>
      <c r="N26689">
        <v>18</v>
      </c>
      <c r="O26689">
        <v>73.035124969353348</v>
      </c>
      <c r="P26689" t="str">
        <f t="shared" si="416"/>
        <v>Grad School</v>
      </c>
    </row>
    <row r="26690" spans="1:16">
      <c r="A26690">
        <v>2024</v>
      </c>
      <c r="B26690">
        <v>17156</v>
      </c>
      <c r="C26690">
        <v>3</v>
      </c>
      <c r="D26690">
        <v>20230300295100</v>
      </c>
      <c r="E26690">
        <v>1</v>
      </c>
      <c r="F26690">
        <v>2490.33</v>
      </c>
      <c r="G26690">
        <v>1</v>
      </c>
      <c r="H26690">
        <v>20230300295101</v>
      </c>
      <c r="I26690">
        <v>202303002951011</v>
      </c>
      <c r="J26690">
        <v>2490.33</v>
      </c>
      <c r="K26690">
        <v>34</v>
      </c>
      <c r="L26690">
        <v>1</v>
      </c>
      <c r="M26690">
        <v>52032.542607569929</v>
      </c>
      <c r="N26690">
        <v>12</v>
      </c>
      <c r="O26690">
        <v>70.142656579320146</v>
      </c>
      <c r="P26690" t="str">
        <f t="shared" si="416"/>
        <v>High School</v>
      </c>
    </row>
    <row r="26691" spans="1:16">
      <c r="A26691">
        <v>2024</v>
      </c>
      <c r="B26691">
        <v>17184</v>
      </c>
      <c r="C26691">
        <v>3</v>
      </c>
      <c r="D26691">
        <v>0</v>
      </c>
      <c r="E26691">
        <v>1</v>
      </c>
      <c r="F26691">
        <v>2220.11</v>
      </c>
      <c r="G26691">
        <v>2</v>
      </c>
      <c r="H26691">
        <v>0</v>
      </c>
      <c r="I26691">
        <v>0</v>
      </c>
      <c r="J26691">
        <v>2220.11</v>
      </c>
      <c r="K26691">
        <v>35</v>
      </c>
      <c r="L26691">
        <v>2</v>
      </c>
      <c r="M26691">
        <v>110738.49020374702</v>
      </c>
      <c r="N26691">
        <v>18</v>
      </c>
      <c r="O26691">
        <v>68.730394305774439</v>
      </c>
      <c r="P26691" t="str">
        <f t="shared" ref="P26691:P26754" si="417">IF(N26691&lt;=12,"High School",IF(N26691&lt;=16,"College","Grad School"))</f>
        <v>Grad School</v>
      </c>
    </row>
    <row r="26692" spans="1:16">
      <c r="A26692">
        <v>2024</v>
      </c>
      <c r="B26692">
        <v>17231</v>
      </c>
      <c r="C26692">
        <v>3</v>
      </c>
      <c r="D26692">
        <v>20230200296000</v>
      </c>
      <c r="E26692">
        <v>1</v>
      </c>
      <c r="F26692">
        <v>3823.79</v>
      </c>
      <c r="G26692">
        <v>2</v>
      </c>
      <c r="H26692">
        <v>20230200296002</v>
      </c>
      <c r="I26692">
        <v>202302002960021</v>
      </c>
      <c r="J26692">
        <v>3823.79</v>
      </c>
      <c r="K26692">
        <v>38</v>
      </c>
      <c r="L26692">
        <v>1</v>
      </c>
      <c r="M26692">
        <v>136047.09319687326</v>
      </c>
      <c r="N26692">
        <v>20</v>
      </c>
      <c r="O26692">
        <v>67.520011087107122</v>
      </c>
      <c r="P26692" t="str">
        <f t="shared" si="417"/>
        <v>Grad School</v>
      </c>
    </row>
    <row r="26693" spans="1:16">
      <c r="A26693">
        <v>2024</v>
      </c>
      <c r="B26693">
        <v>17382</v>
      </c>
      <c r="C26693">
        <v>3</v>
      </c>
      <c r="D26693">
        <v>20230100290200</v>
      </c>
      <c r="E26693">
        <v>1</v>
      </c>
      <c r="F26693">
        <v>4993.16</v>
      </c>
      <c r="G26693">
        <v>2</v>
      </c>
      <c r="H26693">
        <v>20230100290202</v>
      </c>
      <c r="I26693">
        <v>202301002902021</v>
      </c>
      <c r="J26693">
        <v>4430.2700000000004</v>
      </c>
      <c r="K26693">
        <v>28</v>
      </c>
      <c r="L26693">
        <v>1</v>
      </c>
      <c r="M26693">
        <v>100898.480935488</v>
      </c>
      <c r="N26693">
        <v>16</v>
      </c>
      <c r="O26693">
        <v>71.677995333411914</v>
      </c>
      <c r="P26693" t="str">
        <f t="shared" si="417"/>
        <v>College</v>
      </c>
    </row>
    <row r="26694" spans="1:16">
      <c r="A26694">
        <v>2024</v>
      </c>
      <c r="B26694">
        <v>17488</v>
      </c>
      <c r="C26694">
        <v>3</v>
      </c>
      <c r="D26694">
        <v>0</v>
      </c>
      <c r="E26694">
        <v>1</v>
      </c>
      <c r="F26694">
        <v>2688.34</v>
      </c>
      <c r="G26694">
        <v>1</v>
      </c>
      <c r="H26694">
        <v>0</v>
      </c>
      <c r="I26694">
        <v>0</v>
      </c>
      <c r="J26694">
        <v>2688.34</v>
      </c>
      <c r="K26694">
        <v>48</v>
      </c>
      <c r="L26694">
        <v>1</v>
      </c>
      <c r="M26694">
        <v>117737.860368587</v>
      </c>
      <c r="N26694">
        <v>18</v>
      </c>
      <c r="O26694">
        <v>68.232641385197041</v>
      </c>
      <c r="P26694" t="str">
        <f t="shared" si="417"/>
        <v>Grad School</v>
      </c>
    </row>
    <row r="26695" spans="1:16">
      <c r="A26695">
        <v>2024</v>
      </c>
      <c r="B26695">
        <v>17523</v>
      </c>
      <c r="C26695">
        <v>3</v>
      </c>
      <c r="D26695">
        <v>20240300305100</v>
      </c>
      <c r="E26695">
        <v>1</v>
      </c>
      <c r="F26695">
        <v>4830.42</v>
      </c>
      <c r="G26695">
        <v>1</v>
      </c>
      <c r="H26695">
        <v>20240300305101</v>
      </c>
      <c r="I26695">
        <v>202403003051011</v>
      </c>
      <c r="J26695">
        <v>4830.42</v>
      </c>
      <c r="K26695">
        <v>43</v>
      </c>
      <c r="L26695">
        <v>2</v>
      </c>
      <c r="M26695">
        <v>100804.47827915472</v>
      </c>
      <c r="N26695">
        <v>16</v>
      </c>
      <c r="O26695">
        <v>68.937270016670965</v>
      </c>
      <c r="P26695" t="str">
        <f t="shared" si="417"/>
        <v>College</v>
      </c>
    </row>
    <row r="26696" spans="1:16">
      <c r="A26696">
        <v>2024</v>
      </c>
      <c r="B26696">
        <v>17838</v>
      </c>
      <c r="C26696">
        <v>3</v>
      </c>
      <c r="D26696">
        <v>20240300309200</v>
      </c>
      <c r="E26696">
        <v>1</v>
      </c>
      <c r="F26696">
        <v>2116.7199999999998</v>
      </c>
      <c r="G26696">
        <v>2</v>
      </c>
      <c r="H26696">
        <v>20240300309202</v>
      </c>
      <c r="I26696">
        <v>202403003092021</v>
      </c>
      <c r="J26696">
        <v>2116.7199999999998</v>
      </c>
      <c r="K26696">
        <v>60</v>
      </c>
      <c r="L26696">
        <v>2</v>
      </c>
      <c r="M26696">
        <v>50295.349222557248</v>
      </c>
      <c r="N26696">
        <v>12</v>
      </c>
      <c r="O26696">
        <v>68.695936648636632</v>
      </c>
      <c r="P26696" t="str">
        <f t="shared" si="417"/>
        <v>High School</v>
      </c>
    </row>
    <row r="26697" spans="1:16">
      <c r="A26697">
        <v>2024</v>
      </c>
      <c r="B26697">
        <v>17935</v>
      </c>
      <c r="C26697">
        <v>3</v>
      </c>
      <c r="D26697">
        <v>0</v>
      </c>
      <c r="E26697">
        <v>1</v>
      </c>
      <c r="F26697">
        <v>2857.98</v>
      </c>
      <c r="G26697">
        <v>6</v>
      </c>
      <c r="H26697">
        <v>0</v>
      </c>
      <c r="I26697">
        <v>0</v>
      </c>
      <c r="J26697">
        <v>2857.98</v>
      </c>
      <c r="K26697">
        <v>33</v>
      </c>
      <c r="L26697">
        <v>1</v>
      </c>
      <c r="M26697">
        <v>50569.141988922893</v>
      </c>
      <c r="N26697">
        <v>12</v>
      </c>
      <c r="O26697">
        <v>67.724814285426646</v>
      </c>
      <c r="P26697" t="str">
        <f t="shared" si="417"/>
        <v>High School</v>
      </c>
    </row>
    <row r="26698" spans="1:16">
      <c r="A26698">
        <v>2024</v>
      </c>
      <c r="B26698">
        <v>17942</v>
      </c>
      <c r="C26698">
        <v>3</v>
      </c>
      <c r="D26698">
        <v>20240303823200</v>
      </c>
      <c r="E26698">
        <v>1</v>
      </c>
      <c r="F26698">
        <v>3439.82</v>
      </c>
      <c r="G26698">
        <v>1</v>
      </c>
      <c r="H26698">
        <v>0</v>
      </c>
      <c r="I26698">
        <v>0</v>
      </c>
      <c r="J26698">
        <v>3439.82</v>
      </c>
      <c r="K26698">
        <v>47</v>
      </c>
      <c r="L26698">
        <v>1</v>
      </c>
      <c r="M26698">
        <v>51285.176293114266</v>
      </c>
      <c r="N26698">
        <v>12</v>
      </c>
      <c r="O26698">
        <v>73.91154118894967</v>
      </c>
      <c r="P26698" t="str">
        <f t="shared" si="417"/>
        <v>High School</v>
      </c>
    </row>
    <row r="26699" spans="1:16">
      <c r="A26699">
        <v>2024</v>
      </c>
      <c r="B26699">
        <v>17976</v>
      </c>
      <c r="C26699">
        <v>3</v>
      </c>
      <c r="D26699">
        <v>0</v>
      </c>
      <c r="E26699">
        <v>1</v>
      </c>
      <c r="F26699">
        <v>2429.0500000000002</v>
      </c>
      <c r="G26699">
        <v>1</v>
      </c>
      <c r="H26699">
        <v>0</v>
      </c>
      <c r="I26699">
        <v>0</v>
      </c>
      <c r="J26699">
        <v>2429.0500000000002</v>
      </c>
      <c r="K26699">
        <v>37</v>
      </c>
      <c r="L26699">
        <v>2</v>
      </c>
      <c r="M26699">
        <v>35487.674721463423</v>
      </c>
      <c r="N26699">
        <v>11</v>
      </c>
      <c r="O26699">
        <v>70.586641010561166</v>
      </c>
      <c r="P26699" t="str">
        <f t="shared" si="417"/>
        <v>High School</v>
      </c>
    </row>
    <row r="26700" spans="1:16">
      <c r="A26700">
        <v>2024</v>
      </c>
      <c r="B26700">
        <v>18091</v>
      </c>
      <c r="C26700">
        <v>3</v>
      </c>
      <c r="D26700">
        <v>20230100266700</v>
      </c>
      <c r="E26700">
        <v>1</v>
      </c>
      <c r="F26700">
        <v>5979.35</v>
      </c>
      <c r="G26700">
        <v>1</v>
      </c>
      <c r="H26700">
        <v>20230100266701</v>
      </c>
      <c r="I26700">
        <v>202301002667011</v>
      </c>
      <c r="J26700">
        <v>5979.35</v>
      </c>
      <c r="K26700">
        <v>32</v>
      </c>
      <c r="L26700">
        <v>2</v>
      </c>
      <c r="M26700">
        <v>74284.391377544525</v>
      </c>
      <c r="N26700">
        <v>14</v>
      </c>
      <c r="O26700">
        <v>69.441061603934287</v>
      </c>
      <c r="P26700" t="str">
        <f t="shared" si="417"/>
        <v>College</v>
      </c>
    </row>
    <row r="26701" spans="1:16">
      <c r="A26701">
        <v>2024</v>
      </c>
      <c r="B26701">
        <v>18124</v>
      </c>
      <c r="C26701">
        <v>3</v>
      </c>
      <c r="D26701">
        <v>0</v>
      </c>
      <c r="E26701">
        <v>1</v>
      </c>
      <c r="F26701">
        <v>4534.29</v>
      </c>
      <c r="G26701">
        <v>1</v>
      </c>
      <c r="H26701">
        <v>0</v>
      </c>
      <c r="I26701">
        <v>0</v>
      </c>
      <c r="J26701">
        <v>4534.29</v>
      </c>
      <c r="K26701">
        <v>33</v>
      </c>
      <c r="L26701">
        <v>2</v>
      </c>
      <c r="M26701">
        <v>55624.371024216896</v>
      </c>
      <c r="N26701">
        <v>12</v>
      </c>
      <c r="O26701">
        <v>68.895815090270787</v>
      </c>
      <c r="P26701" t="str">
        <f t="shared" si="417"/>
        <v>High School</v>
      </c>
    </row>
    <row r="26702" spans="1:16">
      <c r="A26702">
        <v>2024</v>
      </c>
      <c r="B26702">
        <v>18183</v>
      </c>
      <c r="C26702">
        <v>3</v>
      </c>
      <c r="D26702">
        <v>20240303824500</v>
      </c>
      <c r="E26702">
        <v>1</v>
      </c>
      <c r="F26702">
        <v>4600.28</v>
      </c>
      <c r="G26702">
        <v>1</v>
      </c>
      <c r="H26702">
        <v>0</v>
      </c>
      <c r="I26702">
        <v>0</v>
      </c>
      <c r="J26702">
        <v>4600.28</v>
      </c>
      <c r="K26702">
        <v>63</v>
      </c>
      <c r="L26702">
        <v>1</v>
      </c>
      <c r="M26702">
        <v>50250.538566384981</v>
      </c>
      <c r="N26702">
        <v>12</v>
      </c>
      <c r="O26702">
        <v>69.948224499462398</v>
      </c>
      <c r="P26702" t="str">
        <f t="shared" si="417"/>
        <v>High School</v>
      </c>
    </row>
    <row r="26703" spans="1:16">
      <c r="A26703">
        <v>2024</v>
      </c>
      <c r="B26703">
        <v>18259</v>
      </c>
      <c r="C26703">
        <v>3</v>
      </c>
      <c r="D26703">
        <v>20230100276800</v>
      </c>
      <c r="E26703">
        <v>1</v>
      </c>
      <c r="F26703">
        <v>4095.66</v>
      </c>
      <c r="G26703">
        <v>1</v>
      </c>
      <c r="H26703">
        <v>20230100276801</v>
      </c>
      <c r="I26703">
        <v>202301002768011</v>
      </c>
      <c r="J26703">
        <v>4095.66</v>
      </c>
      <c r="K26703">
        <v>41</v>
      </c>
      <c r="L26703">
        <v>1</v>
      </c>
      <c r="M26703">
        <v>72326.368209918452</v>
      </c>
      <c r="N26703">
        <v>14</v>
      </c>
      <c r="O26703">
        <v>67.652242986190728</v>
      </c>
      <c r="P26703" t="str">
        <f t="shared" si="417"/>
        <v>College</v>
      </c>
    </row>
    <row r="26704" spans="1:16">
      <c r="A26704">
        <v>2024</v>
      </c>
      <c r="B26704">
        <v>18305</v>
      </c>
      <c r="C26704">
        <v>3</v>
      </c>
      <c r="D26704">
        <v>20240100273900</v>
      </c>
      <c r="E26704">
        <v>1</v>
      </c>
      <c r="F26704">
        <v>2823.92</v>
      </c>
      <c r="G26704">
        <v>2</v>
      </c>
      <c r="H26704">
        <v>20240100273904</v>
      </c>
      <c r="I26704">
        <v>202401002739041</v>
      </c>
      <c r="J26704">
        <v>2823.92</v>
      </c>
      <c r="K26704">
        <v>55</v>
      </c>
      <c r="L26704">
        <v>2</v>
      </c>
      <c r="M26704">
        <v>136741.55599524995</v>
      </c>
      <c r="N26704">
        <v>20</v>
      </c>
      <c r="O26704">
        <v>69.45807165027675</v>
      </c>
      <c r="P26704" t="str">
        <f t="shared" si="417"/>
        <v>Grad School</v>
      </c>
    </row>
    <row r="26705" spans="1:16">
      <c r="A26705">
        <v>2024</v>
      </c>
      <c r="B26705">
        <v>18310</v>
      </c>
      <c r="C26705">
        <v>3</v>
      </c>
      <c r="D26705">
        <v>20231200270300</v>
      </c>
      <c r="E26705">
        <v>1</v>
      </c>
      <c r="F26705">
        <v>3083.98</v>
      </c>
      <c r="G26705">
        <v>1</v>
      </c>
      <c r="H26705">
        <v>20231200270301</v>
      </c>
      <c r="I26705">
        <v>202312002703011</v>
      </c>
      <c r="J26705">
        <v>3083.98</v>
      </c>
      <c r="K26705">
        <v>59</v>
      </c>
      <c r="L26705">
        <v>2</v>
      </c>
      <c r="M26705">
        <v>90663.348945235091</v>
      </c>
      <c r="N26705">
        <v>16</v>
      </c>
      <c r="O26705">
        <v>70.218556865342165</v>
      </c>
      <c r="P26705" t="str">
        <f t="shared" si="417"/>
        <v>College</v>
      </c>
    </row>
    <row r="26706" spans="1:16">
      <c r="A26706">
        <v>2024</v>
      </c>
      <c r="B26706">
        <v>18332</v>
      </c>
      <c r="C26706">
        <v>3</v>
      </c>
      <c r="D26706">
        <v>20230200276500</v>
      </c>
      <c r="E26706">
        <v>1</v>
      </c>
      <c r="F26706">
        <v>2891.74</v>
      </c>
      <c r="G26706">
        <v>1</v>
      </c>
      <c r="H26706">
        <v>20230200276501</v>
      </c>
      <c r="I26706">
        <v>202302002765011</v>
      </c>
      <c r="J26706">
        <v>2891.74</v>
      </c>
      <c r="K26706">
        <v>25</v>
      </c>
      <c r="L26706">
        <v>1</v>
      </c>
      <c r="M26706">
        <v>53710.79590513005</v>
      </c>
      <c r="N26706">
        <v>12</v>
      </c>
      <c r="O26706">
        <v>70.707638863094232</v>
      </c>
      <c r="P26706" t="str">
        <f t="shared" si="417"/>
        <v>High School</v>
      </c>
    </row>
    <row r="26707" spans="1:16">
      <c r="A26707">
        <v>2024</v>
      </c>
      <c r="B26707">
        <v>18403</v>
      </c>
      <c r="C26707">
        <v>3</v>
      </c>
      <c r="D26707">
        <v>20230300274800</v>
      </c>
      <c r="E26707">
        <v>1</v>
      </c>
      <c r="F26707">
        <v>2690.77</v>
      </c>
      <c r="G26707">
        <v>2</v>
      </c>
      <c r="H26707">
        <v>20230300274802</v>
      </c>
      <c r="I26707">
        <v>202303002748021</v>
      </c>
      <c r="J26707">
        <v>2690.77</v>
      </c>
      <c r="K26707">
        <v>34</v>
      </c>
      <c r="L26707">
        <v>1</v>
      </c>
      <c r="M26707">
        <v>114770.80831312503</v>
      </c>
      <c r="N26707">
        <v>18</v>
      </c>
      <c r="O26707">
        <v>69.147846583152713</v>
      </c>
      <c r="P26707" t="str">
        <f t="shared" si="417"/>
        <v>Grad School</v>
      </c>
    </row>
    <row r="26708" spans="1:16">
      <c r="A26708">
        <v>2024</v>
      </c>
      <c r="B26708">
        <v>18406</v>
      </c>
      <c r="C26708">
        <v>3</v>
      </c>
      <c r="D26708">
        <v>20230100277400</v>
      </c>
      <c r="E26708">
        <v>1</v>
      </c>
      <c r="F26708">
        <v>1885.25</v>
      </c>
      <c r="G26708">
        <v>2</v>
      </c>
      <c r="H26708">
        <v>20230100277402</v>
      </c>
      <c r="I26708">
        <v>202301002774021</v>
      </c>
      <c r="J26708">
        <v>1885.25</v>
      </c>
      <c r="K26708">
        <v>32</v>
      </c>
      <c r="L26708">
        <v>2</v>
      </c>
      <c r="M26708">
        <v>52776.354214169536</v>
      </c>
      <c r="N26708">
        <v>12</v>
      </c>
      <c r="O26708">
        <v>70.931247098795879</v>
      </c>
      <c r="P26708" t="str">
        <f t="shared" si="417"/>
        <v>High School</v>
      </c>
    </row>
    <row r="26709" spans="1:16">
      <c r="A26709">
        <v>2024</v>
      </c>
      <c r="B26709">
        <v>18614</v>
      </c>
      <c r="C26709">
        <v>3</v>
      </c>
      <c r="D26709">
        <v>20230300273100</v>
      </c>
      <c r="E26709">
        <v>1</v>
      </c>
      <c r="F26709">
        <v>2160.12</v>
      </c>
      <c r="G26709">
        <v>2</v>
      </c>
      <c r="H26709">
        <v>20230300273102</v>
      </c>
      <c r="I26709">
        <v>202303002731021</v>
      </c>
      <c r="J26709">
        <v>2160.12</v>
      </c>
      <c r="K26709">
        <v>43</v>
      </c>
      <c r="L26709">
        <v>2</v>
      </c>
      <c r="M26709">
        <v>103282.02850201448</v>
      </c>
      <c r="N26709">
        <v>16</v>
      </c>
      <c r="O26709">
        <v>71.89694663698468</v>
      </c>
      <c r="P26709" t="str">
        <f t="shared" si="417"/>
        <v>College</v>
      </c>
    </row>
    <row r="26710" spans="1:16">
      <c r="A26710">
        <v>2024</v>
      </c>
      <c r="B26710">
        <v>18632</v>
      </c>
      <c r="C26710">
        <v>3</v>
      </c>
      <c r="D26710">
        <v>20230200280100</v>
      </c>
      <c r="E26710">
        <v>1</v>
      </c>
      <c r="F26710">
        <v>5777.57</v>
      </c>
      <c r="G26710">
        <v>2</v>
      </c>
      <c r="H26710">
        <v>20230200280102</v>
      </c>
      <c r="I26710">
        <v>202302002801021</v>
      </c>
      <c r="J26710">
        <v>5777.57</v>
      </c>
      <c r="K26710">
        <v>32</v>
      </c>
      <c r="L26710">
        <v>2</v>
      </c>
      <c r="M26710">
        <v>99592.376317888164</v>
      </c>
      <c r="N26710">
        <v>16</v>
      </c>
      <c r="O26710">
        <v>72.08391079740872</v>
      </c>
      <c r="P26710" t="str">
        <f t="shared" si="417"/>
        <v>College</v>
      </c>
    </row>
    <row r="26711" spans="1:16">
      <c r="A26711">
        <v>2024</v>
      </c>
      <c r="B26711">
        <v>18704</v>
      </c>
      <c r="C26711">
        <v>3</v>
      </c>
      <c r="D26711">
        <v>20240300283100</v>
      </c>
      <c r="E26711">
        <v>1</v>
      </c>
      <c r="F26711">
        <v>2070.88</v>
      </c>
      <c r="G26711">
        <v>2</v>
      </c>
      <c r="H26711">
        <v>20240300283102</v>
      </c>
      <c r="I26711">
        <v>202403002831021</v>
      </c>
      <c r="J26711">
        <v>2070.88</v>
      </c>
      <c r="K26711">
        <v>41</v>
      </c>
      <c r="L26711">
        <v>2</v>
      </c>
      <c r="M26711">
        <v>115788.34128028374</v>
      </c>
      <c r="N26711">
        <v>18</v>
      </c>
      <c r="O26711">
        <v>67.518409206730638</v>
      </c>
      <c r="P26711" t="str">
        <f t="shared" si="417"/>
        <v>Grad School</v>
      </c>
    </row>
    <row r="26712" spans="1:16">
      <c r="A26712">
        <v>2024</v>
      </c>
      <c r="B26712">
        <v>18724</v>
      </c>
      <c r="C26712">
        <v>3</v>
      </c>
      <c r="D26712">
        <v>20240300283900</v>
      </c>
      <c r="E26712">
        <v>1</v>
      </c>
      <c r="F26712">
        <v>7431.96</v>
      </c>
      <c r="G26712">
        <v>2</v>
      </c>
      <c r="H26712">
        <v>20240300283902</v>
      </c>
      <c r="I26712">
        <v>202403002839021</v>
      </c>
      <c r="J26712">
        <v>16587.259999999998</v>
      </c>
      <c r="K26712">
        <v>40</v>
      </c>
      <c r="L26712">
        <v>1</v>
      </c>
      <c r="M26712">
        <v>102027.86056769971</v>
      </c>
      <c r="N26712">
        <v>16</v>
      </c>
      <c r="O26712">
        <v>71.26004319241656</v>
      </c>
      <c r="P26712" t="str">
        <f t="shared" si="417"/>
        <v>College</v>
      </c>
    </row>
    <row r="26713" spans="1:16">
      <c r="A26713">
        <v>2024</v>
      </c>
      <c r="B26713">
        <v>18821</v>
      </c>
      <c r="C26713">
        <v>3</v>
      </c>
      <c r="D26713">
        <v>20230300282600</v>
      </c>
      <c r="E26713">
        <v>1</v>
      </c>
      <c r="F26713">
        <v>5981.53</v>
      </c>
      <c r="G26713">
        <v>1</v>
      </c>
      <c r="H26713">
        <v>20230300282601</v>
      </c>
      <c r="I26713">
        <v>202303002826011</v>
      </c>
      <c r="J26713">
        <v>5981.53</v>
      </c>
      <c r="K26713">
        <v>27</v>
      </c>
      <c r="L26713">
        <v>1</v>
      </c>
      <c r="M26713">
        <v>49084.818298260747</v>
      </c>
      <c r="N26713">
        <v>12</v>
      </c>
      <c r="O26713">
        <v>71.66017536284852</v>
      </c>
      <c r="P26713" t="str">
        <f t="shared" si="417"/>
        <v>High School</v>
      </c>
    </row>
    <row r="26714" spans="1:16">
      <c r="A26714">
        <v>2024</v>
      </c>
      <c r="B26714">
        <v>18858</v>
      </c>
      <c r="C26714">
        <v>3</v>
      </c>
      <c r="D26714">
        <v>20240300286400</v>
      </c>
      <c r="E26714">
        <v>1</v>
      </c>
      <c r="F26714">
        <v>5448.19</v>
      </c>
      <c r="G26714">
        <v>2</v>
      </c>
      <c r="H26714">
        <v>20240300286402</v>
      </c>
      <c r="I26714">
        <v>202403002864021</v>
      </c>
      <c r="J26714">
        <v>5448.19</v>
      </c>
      <c r="K26714">
        <v>28</v>
      </c>
      <c r="L26714">
        <v>2</v>
      </c>
      <c r="M26714">
        <v>104731.87071928607</v>
      </c>
      <c r="N26714">
        <v>16</v>
      </c>
      <c r="O26714">
        <v>68.870438988529884</v>
      </c>
      <c r="P26714" t="str">
        <f t="shared" si="417"/>
        <v>College</v>
      </c>
    </row>
    <row r="26715" spans="1:16">
      <c r="A26715">
        <v>2024</v>
      </c>
      <c r="B26715">
        <v>19192</v>
      </c>
      <c r="C26715">
        <v>3</v>
      </c>
      <c r="D26715">
        <v>0</v>
      </c>
      <c r="E26715">
        <v>1</v>
      </c>
      <c r="F26715">
        <v>6134.55</v>
      </c>
      <c r="G26715">
        <v>1</v>
      </c>
      <c r="H26715">
        <v>0</v>
      </c>
      <c r="I26715">
        <v>0</v>
      </c>
      <c r="J26715">
        <v>6134.55</v>
      </c>
      <c r="K26715">
        <v>28</v>
      </c>
      <c r="L26715">
        <v>1</v>
      </c>
      <c r="M26715">
        <v>74722.250015644328</v>
      </c>
      <c r="N26715">
        <v>14</v>
      </c>
      <c r="O26715">
        <v>66.519680414564078</v>
      </c>
      <c r="P26715" t="str">
        <f t="shared" si="417"/>
        <v>College</v>
      </c>
    </row>
    <row r="26716" spans="1:16">
      <c r="A26716">
        <v>2024</v>
      </c>
      <c r="B26716">
        <v>19206</v>
      </c>
      <c r="C26716">
        <v>3</v>
      </c>
      <c r="D26716">
        <v>0</v>
      </c>
      <c r="E26716">
        <v>1</v>
      </c>
      <c r="F26716">
        <v>2907.95</v>
      </c>
      <c r="G26716">
        <v>1</v>
      </c>
      <c r="H26716">
        <v>0</v>
      </c>
      <c r="I26716">
        <v>0</v>
      </c>
      <c r="J26716">
        <v>2907.95</v>
      </c>
      <c r="K26716">
        <v>50</v>
      </c>
      <c r="L26716">
        <v>1</v>
      </c>
      <c r="M26716">
        <v>93886.741284382399</v>
      </c>
      <c r="N26716">
        <v>16</v>
      </c>
      <c r="O26716">
        <v>70.417492355759876</v>
      </c>
      <c r="P26716" t="str">
        <f t="shared" si="417"/>
        <v>College</v>
      </c>
    </row>
    <row r="26717" spans="1:16">
      <c r="A26717">
        <v>2024</v>
      </c>
      <c r="B26717">
        <v>19262</v>
      </c>
      <c r="C26717">
        <v>3</v>
      </c>
      <c r="D26717">
        <v>0</v>
      </c>
      <c r="E26717">
        <v>1</v>
      </c>
      <c r="F26717">
        <v>3698.15</v>
      </c>
      <c r="G26717">
        <v>1</v>
      </c>
      <c r="H26717">
        <v>0</v>
      </c>
      <c r="I26717">
        <v>0</v>
      </c>
      <c r="J26717">
        <v>3698.15</v>
      </c>
      <c r="K26717">
        <v>40</v>
      </c>
      <c r="L26717">
        <v>1</v>
      </c>
      <c r="M26717">
        <v>56073.633286397962</v>
      </c>
      <c r="N26717">
        <v>12</v>
      </c>
      <c r="O26717">
        <v>67.316381338881584</v>
      </c>
      <c r="P26717" t="str">
        <f t="shared" si="417"/>
        <v>High School</v>
      </c>
    </row>
    <row r="26718" spans="1:16">
      <c r="A26718">
        <v>2024</v>
      </c>
      <c r="B26718">
        <v>19279</v>
      </c>
      <c r="C26718">
        <v>3</v>
      </c>
      <c r="D26718">
        <v>0</v>
      </c>
      <c r="E26718">
        <v>1</v>
      </c>
      <c r="F26718">
        <v>2662.54</v>
      </c>
      <c r="G26718">
        <v>2</v>
      </c>
      <c r="H26718">
        <v>0</v>
      </c>
      <c r="I26718">
        <v>0</v>
      </c>
      <c r="J26718">
        <v>2126.56</v>
      </c>
      <c r="K26718">
        <v>58</v>
      </c>
      <c r="L26718">
        <v>1</v>
      </c>
      <c r="M26718">
        <v>54213.23834599166</v>
      </c>
      <c r="N26718">
        <v>12</v>
      </c>
      <c r="O26718">
        <v>68.842447369528315</v>
      </c>
      <c r="P26718" t="str">
        <f t="shared" si="417"/>
        <v>High School</v>
      </c>
    </row>
    <row r="26719" spans="1:16">
      <c r="A26719">
        <v>2024</v>
      </c>
      <c r="B26719">
        <v>19304</v>
      </c>
      <c r="C26719">
        <v>3</v>
      </c>
      <c r="D26719">
        <v>20230200273700</v>
      </c>
      <c r="E26719">
        <v>1</v>
      </c>
      <c r="F26719">
        <v>4599.0600000000004</v>
      </c>
      <c r="G26719">
        <v>2</v>
      </c>
      <c r="H26719">
        <v>20230200273702</v>
      </c>
      <c r="I26719">
        <v>202302002737022</v>
      </c>
      <c r="J26719">
        <v>4599.0600000000004</v>
      </c>
      <c r="K26719">
        <v>53</v>
      </c>
      <c r="L26719">
        <v>1</v>
      </c>
      <c r="M26719">
        <v>67179.601382054621</v>
      </c>
      <c r="N26719">
        <v>14</v>
      </c>
      <c r="O26719">
        <v>67.479530050381342</v>
      </c>
      <c r="P26719" t="str">
        <f t="shared" si="417"/>
        <v>College</v>
      </c>
    </row>
    <row r="26720" spans="1:16">
      <c r="A26720">
        <v>2024</v>
      </c>
      <c r="B26720">
        <v>19309</v>
      </c>
      <c r="C26720">
        <v>3</v>
      </c>
      <c r="D26720">
        <v>0</v>
      </c>
      <c r="E26720">
        <v>1</v>
      </c>
      <c r="F26720">
        <v>3009.36</v>
      </c>
      <c r="G26720">
        <v>1</v>
      </c>
      <c r="H26720">
        <v>0</v>
      </c>
      <c r="I26720">
        <v>0</v>
      </c>
      <c r="J26720">
        <v>3009.36</v>
      </c>
      <c r="K26720">
        <v>51</v>
      </c>
      <c r="L26720">
        <v>1</v>
      </c>
      <c r="M26720">
        <v>97897.673354051818</v>
      </c>
      <c r="N26720">
        <v>16</v>
      </c>
      <c r="O26720">
        <v>66.911220115669281</v>
      </c>
      <c r="P26720" t="str">
        <f t="shared" si="417"/>
        <v>College</v>
      </c>
    </row>
    <row r="26721" spans="1:16">
      <c r="A26721">
        <v>2024</v>
      </c>
      <c r="B26721">
        <v>19464</v>
      </c>
      <c r="C26721">
        <v>3</v>
      </c>
      <c r="D26721">
        <v>0</v>
      </c>
      <c r="E26721">
        <v>1</v>
      </c>
      <c r="F26721">
        <v>2201.44</v>
      </c>
      <c r="G26721">
        <v>1</v>
      </c>
      <c r="H26721">
        <v>0</v>
      </c>
      <c r="I26721">
        <v>0</v>
      </c>
      <c r="J26721">
        <v>2201.44</v>
      </c>
      <c r="K26721">
        <v>43</v>
      </c>
      <c r="L26721">
        <v>1</v>
      </c>
      <c r="M26721">
        <v>118510.13489700356</v>
      </c>
      <c r="N26721">
        <v>18</v>
      </c>
      <c r="O26721">
        <v>71.229378679411553</v>
      </c>
      <c r="P26721" t="str">
        <f t="shared" si="417"/>
        <v>Grad School</v>
      </c>
    </row>
    <row r="26722" spans="1:16">
      <c r="A26722">
        <v>2024</v>
      </c>
      <c r="B26722">
        <v>19539</v>
      </c>
      <c r="C26722">
        <v>3</v>
      </c>
      <c r="D26722">
        <v>0</v>
      </c>
      <c r="E26722">
        <v>1</v>
      </c>
      <c r="F26722">
        <v>2181.7199999999998</v>
      </c>
      <c r="G26722">
        <v>1</v>
      </c>
      <c r="H26722">
        <v>0</v>
      </c>
      <c r="I26722">
        <v>0</v>
      </c>
      <c r="J26722">
        <v>2181.7199999999998</v>
      </c>
      <c r="K26722">
        <v>34</v>
      </c>
      <c r="L26722">
        <v>1</v>
      </c>
      <c r="M26722">
        <v>56607.512821215714</v>
      </c>
      <c r="N26722">
        <v>12</v>
      </c>
      <c r="O26722">
        <v>71.884160831693265</v>
      </c>
      <c r="P26722" t="str">
        <f t="shared" si="417"/>
        <v>High School</v>
      </c>
    </row>
    <row r="26723" spans="1:16">
      <c r="A26723">
        <v>2024</v>
      </c>
      <c r="B26723">
        <v>19617</v>
      </c>
      <c r="C26723">
        <v>3</v>
      </c>
      <c r="D26723">
        <v>20230200277900</v>
      </c>
      <c r="E26723">
        <v>1</v>
      </c>
      <c r="F26723">
        <v>4773.59</v>
      </c>
      <c r="G26723">
        <v>1</v>
      </c>
      <c r="H26723">
        <v>20230200277901</v>
      </c>
      <c r="I26723">
        <v>202302002779011</v>
      </c>
      <c r="J26723">
        <v>4773.59</v>
      </c>
      <c r="K26723">
        <v>64</v>
      </c>
      <c r="L26723">
        <v>1</v>
      </c>
      <c r="M26723">
        <v>70457.230706238537</v>
      </c>
      <c r="N26723">
        <v>14</v>
      </c>
      <c r="O26723">
        <v>71.229262267187806</v>
      </c>
      <c r="P26723" t="str">
        <f t="shared" si="417"/>
        <v>College</v>
      </c>
    </row>
    <row r="26724" spans="1:16">
      <c r="A26724">
        <v>2024</v>
      </c>
      <c r="B26724">
        <v>19707</v>
      </c>
      <c r="C26724">
        <v>3</v>
      </c>
      <c r="D26724">
        <v>0</v>
      </c>
      <c r="E26724">
        <v>1</v>
      </c>
      <c r="F26724">
        <v>2469.29</v>
      </c>
      <c r="G26724">
        <v>2</v>
      </c>
      <c r="H26724">
        <v>0</v>
      </c>
      <c r="I26724">
        <v>0</v>
      </c>
      <c r="J26724">
        <v>2469.29</v>
      </c>
      <c r="K26724">
        <v>50</v>
      </c>
      <c r="L26724">
        <v>1</v>
      </c>
      <c r="M26724">
        <v>75024.936865928117</v>
      </c>
      <c r="N26724">
        <v>14</v>
      </c>
      <c r="O26724">
        <v>69.344190058842514</v>
      </c>
      <c r="P26724" t="str">
        <f t="shared" si="417"/>
        <v>College</v>
      </c>
    </row>
    <row r="26725" spans="1:16">
      <c r="A26725">
        <v>2024</v>
      </c>
      <c r="B26725">
        <v>19712</v>
      </c>
      <c r="C26725">
        <v>3</v>
      </c>
      <c r="D26725">
        <v>0</v>
      </c>
      <c r="E26725">
        <v>1</v>
      </c>
      <c r="F26725">
        <v>2577.5100000000002</v>
      </c>
      <c r="G26725">
        <v>1</v>
      </c>
      <c r="H26725">
        <v>0</v>
      </c>
      <c r="I26725">
        <v>0</v>
      </c>
      <c r="J26725">
        <v>2577.5100000000002</v>
      </c>
      <c r="K26725">
        <v>33</v>
      </c>
      <c r="L26725">
        <v>2</v>
      </c>
      <c r="M26725">
        <v>120187.78452978066</v>
      </c>
      <c r="N26725">
        <v>18</v>
      </c>
      <c r="O26725">
        <v>71.35058001313115</v>
      </c>
      <c r="P26725" t="str">
        <f t="shared" si="417"/>
        <v>Grad School</v>
      </c>
    </row>
    <row r="26726" spans="1:16">
      <c r="A26726">
        <v>2024</v>
      </c>
      <c r="B26726">
        <v>19857</v>
      </c>
      <c r="C26726">
        <v>3</v>
      </c>
      <c r="D26726">
        <v>0</v>
      </c>
      <c r="E26726">
        <v>1</v>
      </c>
      <c r="F26726">
        <v>4756.16</v>
      </c>
      <c r="G26726">
        <v>1</v>
      </c>
      <c r="H26726">
        <v>0</v>
      </c>
      <c r="I26726">
        <v>0</v>
      </c>
      <c r="J26726">
        <v>4756.16</v>
      </c>
      <c r="K26726">
        <v>46</v>
      </c>
      <c r="L26726">
        <v>2</v>
      </c>
      <c r="M26726">
        <v>53908.033614239306</v>
      </c>
      <c r="N26726">
        <v>12</v>
      </c>
      <c r="O26726">
        <v>70.908143050508059</v>
      </c>
      <c r="P26726" t="str">
        <f t="shared" si="417"/>
        <v>High School</v>
      </c>
    </row>
    <row r="26727" spans="1:16">
      <c r="A26727">
        <v>2024</v>
      </c>
      <c r="B26727">
        <v>19895</v>
      </c>
      <c r="C26727">
        <v>3</v>
      </c>
      <c r="D26727">
        <v>20230100287500</v>
      </c>
      <c r="E26727">
        <v>1</v>
      </c>
      <c r="F26727">
        <v>4030.29</v>
      </c>
      <c r="G26727">
        <v>2</v>
      </c>
      <c r="H26727">
        <v>20230100287502</v>
      </c>
      <c r="I26727">
        <v>202301002875021</v>
      </c>
      <c r="J26727">
        <v>4030.29</v>
      </c>
      <c r="K26727">
        <v>47</v>
      </c>
      <c r="L26727">
        <v>1</v>
      </c>
      <c r="M26727">
        <v>70003.334291315608</v>
      </c>
      <c r="N26727">
        <v>14</v>
      </c>
      <c r="O26727">
        <v>68.871956084313084</v>
      </c>
      <c r="P26727" t="str">
        <f t="shared" si="417"/>
        <v>College</v>
      </c>
    </row>
    <row r="26728" spans="1:16">
      <c r="A26728">
        <v>2024</v>
      </c>
      <c r="B26728">
        <v>19961</v>
      </c>
      <c r="C26728">
        <v>3</v>
      </c>
      <c r="D26728">
        <v>20230200288400</v>
      </c>
      <c r="E26728">
        <v>1</v>
      </c>
      <c r="F26728">
        <v>4432.7299999999996</v>
      </c>
      <c r="G26728">
        <v>1</v>
      </c>
      <c r="H26728">
        <v>20230200288401</v>
      </c>
      <c r="I26728">
        <v>202302002884011</v>
      </c>
      <c r="J26728">
        <v>4432.7299999999996</v>
      </c>
      <c r="K26728">
        <v>46</v>
      </c>
      <c r="L26728">
        <v>1</v>
      </c>
      <c r="M26728">
        <v>54056.395909290331</v>
      </c>
      <c r="N26728">
        <v>12</v>
      </c>
      <c r="O26728">
        <v>68.574568242127768</v>
      </c>
      <c r="P26728" t="str">
        <f t="shared" si="417"/>
        <v>High School</v>
      </c>
    </row>
    <row r="26729" spans="1:16">
      <c r="A26729">
        <v>2024</v>
      </c>
      <c r="B26729">
        <v>19966</v>
      </c>
      <c r="C26729">
        <v>3</v>
      </c>
      <c r="D26729">
        <v>20221202076900</v>
      </c>
      <c r="E26729">
        <v>1</v>
      </c>
      <c r="F26729">
        <v>2456.5700000000002</v>
      </c>
      <c r="G26729">
        <v>1</v>
      </c>
      <c r="H26729">
        <v>20221202076901</v>
      </c>
      <c r="I26729">
        <v>202212020769011</v>
      </c>
      <c r="J26729">
        <v>2456.5700000000002</v>
      </c>
      <c r="K26729">
        <v>43</v>
      </c>
      <c r="L26729">
        <v>2</v>
      </c>
      <c r="M26729">
        <v>146345.29229679151</v>
      </c>
      <c r="N26729">
        <v>20</v>
      </c>
      <c r="O26729">
        <v>73.694299294641581</v>
      </c>
      <c r="P26729" t="str">
        <f t="shared" si="417"/>
        <v>Grad School</v>
      </c>
    </row>
    <row r="26730" spans="1:16">
      <c r="A26730">
        <v>2024</v>
      </c>
      <c r="B26730">
        <v>19995</v>
      </c>
      <c r="C26730">
        <v>3</v>
      </c>
      <c r="D26730">
        <v>0</v>
      </c>
      <c r="E26730">
        <v>1</v>
      </c>
      <c r="F26730">
        <v>2522.02</v>
      </c>
      <c r="G26730">
        <v>2</v>
      </c>
      <c r="H26730">
        <v>0</v>
      </c>
      <c r="I26730">
        <v>0</v>
      </c>
      <c r="J26730">
        <v>2522.02</v>
      </c>
      <c r="K26730">
        <v>38</v>
      </c>
      <c r="L26730">
        <v>1</v>
      </c>
      <c r="M26730">
        <v>75580.676215897736</v>
      </c>
      <c r="N26730">
        <v>14</v>
      </c>
      <c r="O26730">
        <v>71.908016710837174</v>
      </c>
      <c r="P26730" t="str">
        <f t="shared" si="417"/>
        <v>College</v>
      </c>
    </row>
    <row r="26731" spans="1:16">
      <c r="A26731">
        <v>2024</v>
      </c>
      <c r="B26731">
        <v>20088</v>
      </c>
      <c r="C26731">
        <v>3</v>
      </c>
      <c r="D26731">
        <v>20240304707500</v>
      </c>
      <c r="E26731">
        <v>1</v>
      </c>
      <c r="F26731">
        <v>2502.06</v>
      </c>
      <c r="G26731">
        <v>1</v>
      </c>
      <c r="H26731">
        <v>20240304707501</v>
      </c>
      <c r="I26731">
        <v>202403047075011</v>
      </c>
      <c r="J26731">
        <v>2502.06</v>
      </c>
      <c r="K26731">
        <v>36</v>
      </c>
      <c r="L26731">
        <v>2</v>
      </c>
      <c r="M26731">
        <v>78576.77646928851</v>
      </c>
      <c r="N26731">
        <v>14</v>
      </c>
      <c r="O26731">
        <v>73.079154190179608</v>
      </c>
      <c r="P26731" t="str">
        <f t="shared" si="417"/>
        <v>College</v>
      </c>
    </row>
    <row r="26732" spans="1:16">
      <c r="A26732">
        <v>2024</v>
      </c>
      <c r="B26732">
        <v>20184</v>
      </c>
      <c r="C26732">
        <v>3</v>
      </c>
      <c r="D26732">
        <v>20231200288600</v>
      </c>
      <c r="E26732">
        <v>1</v>
      </c>
      <c r="F26732">
        <v>4374.08</v>
      </c>
      <c r="G26732">
        <v>1</v>
      </c>
      <c r="H26732">
        <v>20231200288601</v>
      </c>
      <c r="I26732">
        <v>202312002886011</v>
      </c>
      <c r="J26732">
        <v>4374.08</v>
      </c>
      <c r="K26732">
        <v>58</v>
      </c>
      <c r="L26732">
        <v>1</v>
      </c>
      <c r="M26732">
        <v>98516.223989896273</v>
      </c>
      <c r="N26732">
        <v>16</v>
      </c>
      <c r="O26732">
        <v>67.372079597745511</v>
      </c>
      <c r="P26732" t="str">
        <f t="shared" si="417"/>
        <v>College</v>
      </c>
    </row>
    <row r="26733" spans="1:16">
      <c r="A26733">
        <v>2024</v>
      </c>
      <c r="B26733">
        <v>20190</v>
      </c>
      <c r="C26733">
        <v>3</v>
      </c>
      <c r="D26733">
        <v>20221202090200</v>
      </c>
      <c r="E26733">
        <v>1</v>
      </c>
      <c r="F26733">
        <v>4363.82</v>
      </c>
      <c r="G26733">
        <v>2</v>
      </c>
      <c r="H26733">
        <v>20221202090202</v>
      </c>
      <c r="I26733">
        <v>202212020902021</v>
      </c>
      <c r="J26733">
        <v>4363.82</v>
      </c>
      <c r="K26733">
        <v>64</v>
      </c>
      <c r="L26733">
        <v>2</v>
      </c>
      <c r="M26733">
        <v>117460.92538911846</v>
      </c>
      <c r="N26733">
        <v>18</v>
      </c>
      <c r="O26733">
        <v>70.451587202000013</v>
      </c>
      <c r="P26733" t="str">
        <f t="shared" si="417"/>
        <v>Grad School</v>
      </c>
    </row>
    <row r="26734" spans="1:16">
      <c r="A26734">
        <v>2024</v>
      </c>
      <c r="B26734">
        <v>20310</v>
      </c>
      <c r="C26734">
        <v>3</v>
      </c>
      <c r="D26734">
        <v>0</v>
      </c>
      <c r="E26734">
        <v>1</v>
      </c>
      <c r="F26734">
        <v>2238.83</v>
      </c>
      <c r="G26734">
        <v>1</v>
      </c>
      <c r="H26734">
        <v>0</v>
      </c>
      <c r="I26734">
        <v>0</v>
      </c>
      <c r="J26734">
        <v>2238.83</v>
      </c>
      <c r="K26734">
        <v>41</v>
      </c>
      <c r="L26734">
        <v>1</v>
      </c>
      <c r="M26734">
        <v>73722.285102155161</v>
      </c>
      <c r="N26734">
        <v>14</v>
      </c>
      <c r="O26734">
        <v>68.599769810260639</v>
      </c>
      <c r="P26734" t="str">
        <f t="shared" si="417"/>
        <v>College</v>
      </c>
    </row>
    <row r="26735" spans="1:16">
      <c r="A26735">
        <v>2024</v>
      </c>
      <c r="B26735">
        <v>20357</v>
      </c>
      <c r="C26735">
        <v>3</v>
      </c>
      <c r="D26735">
        <v>20240200404000</v>
      </c>
      <c r="E26735">
        <v>1</v>
      </c>
      <c r="F26735">
        <v>4109.16</v>
      </c>
      <c r="G26735">
        <v>1</v>
      </c>
      <c r="H26735">
        <v>20240200404001</v>
      </c>
      <c r="I26735">
        <v>202402004040011</v>
      </c>
      <c r="J26735">
        <v>4109.16</v>
      </c>
      <c r="K26735">
        <v>47</v>
      </c>
      <c r="L26735">
        <v>1</v>
      </c>
      <c r="M26735">
        <v>70361.774064994577</v>
      </c>
      <c r="N26735">
        <v>14</v>
      </c>
      <c r="O26735">
        <v>69.249662334190077</v>
      </c>
      <c r="P26735" t="str">
        <f t="shared" si="417"/>
        <v>College</v>
      </c>
    </row>
    <row r="26736" spans="1:16">
      <c r="A26736">
        <v>2024</v>
      </c>
      <c r="B26736">
        <v>20394</v>
      </c>
      <c r="C26736">
        <v>3</v>
      </c>
      <c r="D26736">
        <v>20240200404300</v>
      </c>
      <c r="E26736">
        <v>1</v>
      </c>
      <c r="F26736">
        <v>4797.82</v>
      </c>
      <c r="G26736">
        <v>1</v>
      </c>
      <c r="H26736">
        <v>20240200404301</v>
      </c>
      <c r="I26736">
        <v>202402004043011</v>
      </c>
      <c r="J26736">
        <v>4797.82</v>
      </c>
      <c r="K26736">
        <v>29</v>
      </c>
      <c r="L26736">
        <v>1</v>
      </c>
      <c r="M26736">
        <v>101104.01091498527</v>
      </c>
      <c r="N26736">
        <v>16</v>
      </c>
      <c r="O26736">
        <v>72.06898440174011</v>
      </c>
      <c r="P26736" t="str">
        <f t="shared" si="417"/>
        <v>College</v>
      </c>
    </row>
    <row r="26737" spans="1:16">
      <c r="A26737">
        <v>2024</v>
      </c>
      <c r="B26737">
        <v>20396</v>
      </c>
      <c r="C26737">
        <v>3</v>
      </c>
      <c r="D26737">
        <v>20240300404500</v>
      </c>
      <c r="E26737">
        <v>1</v>
      </c>
      <c r="F26737">
        <v>4138.41</v>
      </c>
      <c r="G26737">
        <v>1</v>
      </c>
      <c r="H26737">
        <v>20240300404501</v>
      </c>
      <c r="I26737">
        <v>202403004045011</v>
      </c>
      <c r="J26737">
        <v>4138.41</v>
      </c>
      <c r="K26737">
        <v>60</v>
      </c>
      <c r="L26737">
        <v>1</v>
      </c>
      <c r="M26737">
        <v>117203.12348190718</v>
      </c>
      <c r="N26737">
        <v>18</v>
      </c>
      <c r="O26737">
        <v>68.853712504964406</v>
      </c>
      <c r="P26737" t="str">
        <f t="shared" si="417"/>
        <v>Grad School</v>
      </c>
    </row>
    <row r="26738" spans="1:16">
      <c r="A26738">
        <v>2024</v>
      </c>
      <c r="B26738">
        <v>20401</v>
      </c>
      <c r="C26738">
        <v>3</v>
      </c>
      <c r="D26738">
        <v>20240100403100</v>
      </c>
      <c r="E26738">
        <v>1</v>
      </c>
      <c r="F26738">
        <v>2167.1</v>
      </c>
      <c r="G26738">
        <v>1</v>
      </c>
      <c r="H26738">
        <v>20240100403101</v>
      </c>
      <c r="I26738">
        <v>202401004031011</v>
      </c>
      <c r="J26738">
        <v>2167.1</v>
      </c>
      <c r="K26738">
        <v>46</v>
      </c>
      <c r="L26738">
        <v>1</v>
      </c>
      <c r="M26738">
        <v>55637.614998634715</v>
      </c>
      <c r="N26738">
        <v>12</v>
      </c>
      <c r="O26738">
        <v>70.220615059585953</v>
      </c>
      <c r="P26738" t="str">
        <f t="shared" si="417"/>
        <v>High School</v>
      </c>
    </row>
    <row r="26739" spans="1:16">
      <c r="A26739">
        <v>2024</v>
      </c>
      <c r="B26739">
        <v>20422</v>
      </c>
      <c r="C26739">
        <v>3</v>
      </c>
      <c r="D26739">
        <v>20231200397800</v>
      </c>
      <c r="E26739">
        <v>1</v>
      </c>
      <c r="F26739">
        <v>2476.4899999999998</v>
      </c>
      <c r="G26739">
        <v>1</v>
      </c>
      <c r="H26739">
        <v>20231200397801</v>
      </c>
      <c r="I26739">
        <v>202312003978011</v>
      </c>
      <c r="J26739">
        <v>2476.4899999999998</v>
      </c>
      <c r="K26739">
        <v>30</v>
      </c>
      <c r="L26739">
        <v>1</v>
      </c>
      <c r="M26739">
        <v>50338.805150408101</v>
      </c>
      <c r="N26739">
        <v>12</v>
      </c>
      <c r="O26739">
        <v>66.955764800433656</v>
      </c>
      <c r="P26739" t="str">
        <f t="shared" si="417"/>
        <v>High School</v>
      </c>
    </row>
    <row r="26740" spans="1:16">
      <c r="A26740">
        <v>2024</v>
      </c>
      <c r="B26740">
        <v>20481</v>
      </c>
      <c r="C26740">
        <v>3</v>
      </c>
      <c r="D26740">
        <v>20231203937300</v>
      </c>
      <c r="E26740">
        <v>1</v>
      </c>
      <c r="F26740">
        <v>4344.1400000000003</v>
      </c>
      <c r="G26740">
        <v>1</v>
      </c>
      <c r="H26740">
        <v>20231203937301</v>
      </c>
      <c r="I26740">
        <v>202312039373012</v>
      </c>
      <c r="J26740">
        <v>4344.1400000000003</v>
      </c>
      <c r="K26740">
        <v>35</v>
      </c>
      <c r="L26740">
        <v>2</v>
      </c>
      <c r="M26740">
        <v>121301.2693274191</v>
      </c>
      <c r="N26740">
        <v>18</v>
      </c>
      <c r="O26740">
        <v>69.77794315572396</v>
      </c>
      <c r="P26740" t="str">
        <f t="shared" si="417"/>
        <v>Grad School</v>
      </c>
    </row>
    <row r="26741" spans="1:16">
      <c r="A26741">
        <v>2024</v>
      </c>
      <c r="B26741">
        <v>20545</v>
      </c>
      <c r="C26741">
        <v>3</v>
      </c>
      <c r="D26741">
        <v>20240300406300</v>
      </c>
      <c r="E26741">
        <v>1</v>
      </c>
      <c r="F26741">
        <v>2641.26</v>
      </c>
      <c r="G26741">
        <v>2</v>
      </c>
      <c r="H26741">
        <v>20240300406302</v>
      </c>
      <c r="I26741">
        <v>202403004063021</v>
      </c>
      <c r="J26741">
        <v>2641.26</v>
      </c>
      <c r="K26741">
        <v>30</v>
      </c>
      <c r="L26741">
        <v>2</v>
      </c>
      <c r="M26741">
        <v>97140.84698612371</v>
      </c>
      <c r="N26741">
        <v>16</v>
      </c>
      <c r="O26741">
        <v>72.763069306370298</v>
      </c>
      <c r="P26741" t="str">
        <f t="shared" si="417"/>
        <v>College</v>
      </c>
    </row>
    <row r="26742" spans="1:16">
      <c r="A26742">
        <v>2024</v>
      </c>
      <c r="B26742">
        <v>20566</v>
      </c>
      <c r="C26742">
        <v>3</v>
      </c>
      <c r="D26742">
        <v>0</v>
      </c>
      <c r="E26742">
        <v>1</v>
      </c>
      <c r="F26742">
        <v>2270.84</v>
      </c>
      <c r="G26742">
        <v>2</v>
      </c>
      <c r="H26742">
        <v>0</v>
      </c>
      <c r="I26742">
        <v>0</v>
      </c>
      <c r="J26742">
        <v>2270.84</v>
      </c>
      <c r="K26742">
        <v>48</v>
      </c>
      <c r="L26742">
        <v>2</v>
      </c>
      <c r="M26742">
        <v>79354.898433259266</v>
      </c>
      <c r="N26742">
        <v>14</v>
      </c>
      <c r="O26742">
        <v>69.351595828951744</v>
      </c>
      <c r="P26742" t="str">
        <f t="shared" si="417"/>
        <v>College</v>
      </c>
    </row>
    <row r="26743" spans="1:16">
      <c r="A26743">
        <v>2024</v>
      </c>
      <c r="B26743">
        <v>20808</v>
      </c>
      <c r="C26743">
        <v>3</v>
      </c>
      <c r="D26743">
        <v>20221203088900</v>
      </c>
      <c r="E26743">
        <v>1</v>
      </c>
      <c r="F26743">
        <v>2496.08</v>
      </c>
      <c r="G26743">
        <v>1</v>
      </c>
      <c r="H26743">
        <v>20221203088901</v>
      </c>
      <c r="I26743">
        <v>202212030889011</v>
      </c>
      <c r="J26743">
        <v>2496.08</v>
      </c>
      <c r="K26743">
        <v>43</v>
      </c>
      <c r="L26743">
        <v>1</v>
      </c>
      <c r="M26743">
        <v>93168.614908228032</v>
      </c>
      <c r="N26743">
        <v>16</v>
      </c>
      <c r="O26743">
        <v>69.626362368118436</v>
      </c>
      <c r="P26743" t="str">
        <f t="shared" si="417"/>
        <v>College</v>
      </c>
    </row>
    <row r="26744" spans="1:16">
      <c r="A26744">
        <v>2024</v>
      </c>
      <c r="B26744">
        <v>20843</v>
      </c>
      <c r="C26744">
        <v>3</v>
      </c>
      <c r="D26744">
        <v>20240100409500</v>
      </c>
      <c r="E26744">
        <v>1</v>
      </c>
      <c r="F26744">
        <v>4179.29</v>
      </c>
      <c r="G26744">
        <v>1</v>
      </c>
      <c r="H26744">
        <v>20240100409501</v>
      </c>
      <c r="I26744">
        <v>202401004095011</v>
      </c>
      <c r="J26744">
        <v>4179.29</v>
      </c>
      <c r="K26744">
        <v>41</v>
      </c>
      <c r="L26744">
        <v>1</v>
      </c>
      <c r="M26744">
        <v>73889.689492792808</v>
      </c>
      <c r="N26744">
        <v>14</v>
      </c>
      <c r="O26744">
        <v>69.608774594562661</v>
      </c>
      <c r="P26744" t="str">
        <f t="shared" si="417"/>
        <v>College</v>
      </c>
    </row>
    <row r="26745" spans="1:16">
      <c r="A26745">
        <v>2024</v>
      </c>
      <c r="B26745">
        <v>20862</v>
      </c>
      <c r="C26745">
        <v>3</v>
      </c>
      <c r="D26745">
        <v>0</v>
      </c>
      <c r="E26745">
        <v>1</v>
      </c>
      <c r="F26745">
        <v>2583.71</v>
      </c>
      <c r="G26745">
        <v>2</v>
      </c>
      <c r="H26745">
        <v>0</v>
      </c>
      <c r="I26745">
        <v>0</v>
      </c>
      <c r="J26745">
        <v>2583.71</v>
      </c>
      <c r="K26745">
        <v>46</v>
      </c>
      <c r="L26745">
        <v>2</v>
      </c>
      <c r="M26745">
        <v>92650.101785884239</v>
      </c>
      <c r="N26745">
        <v>16</v>
      </c>
      <c r="O26745">
        <v>68.446712715293614</v>
      </c>
      <c r="P26745" t="str">
        <f t="shared" si="417"/>
        <v>College</v>
      </c>
    </row>
    <row r="26746" spans="1:16">
      <c r="A26746">
        <v>2024</v>
      </c>
      <c r="B26746">
        <v>20878</v>
      </c>
      <c r="C26746">
        <v>3</v>
      </c>
      <c r="D26746">
        <v>0</v>
      </c>
      <c r="E26746">
        <v>1</v>
      </c>
      <c r="F26746">
        <v>2546.21</v>
      </c>
      <c r="G26746">
        <v>2</v>
      </c>
      <c r="H26746">
        <v>0</v>
      </c>
      <c r="I26746">
        <v>0</v>
      </c>
      <c r="J26746">
        <v>2546.21</v>
      </c>
      <c r="K26746">
        <v>37</v>
      </c>
      <c r="L26746">
        <v>1</v>
      </c>
      <c r="M26746">
        <v>66607.136871880663</v>
      </c>
      <c r="N26746">
        <v>14</v>
      </c>
      <c r="O26746">
        <v>68.703228225033087</v>
      </c>
      <c r="P26746" t="str">
        <f t="shared" si="417"/>
        <v>College</v>
      </c>
    </row>
    <row r="26747" spans="1:16">
      <c r="A26747">
        <v>2024</v>
      </c>
      <c r="B26747">
        <v>20924</v>
      </c>
      <c r="C26747">
        <v>3</v>
      </c>
      <c r="D26747">
        <v>20230100411000</v>
      </c>
      <c r="E26747">
        <v>1</v>
      </c>
      <c r="F26747">
        <v>4348.34</v>
      </c>
      <c r="G26747">
        <v>1</v>
      </c>
      <c r="H26747">
        <v>20230100411001</v>
      </c>
      <c r="I26747">
        <v>202301004110011</v>
      </c>
      <c r="J26747">
        <v>4348.34</v>
      </c>
      <c r="K26747">
        <v>53</v>
      </c>
      <c r="L26747">
        <v>2</v>
      </c>
      <c r="M26747">
        <v>67784.570537759704</v>
      </c>
      <c r="N26747">
        <v>14</v>
      </c>
      <c r="O26747">
        <v>67.842545212833613</v>
      </c>
      <c r="P26747" t="str">
        <f t="shared" si="417"/>
        <v>College</v>
      </c>
    </row>
    <row r="26748" spans="1:16">
      <c r="A26748">
        <v>2024</v>
      </c>
      <c r="B26748">
        <v>21006</v>
      </c>
      <c r="C26748">
        <v>3</v>
      </c>
      <c r="D26748">
        <v>20231200409200</v>
      </c>
      <c r="E26748">
        <v>1</v>
      </c>
      <c r="F26748">
        <v>2199.7800000000002</v>
      </c>
      <c r="G26748">
        <v>1</v>
      </c>
      <c r="H26748">
        <v>20231200409201</v>
      </c>
      <c r="I26748">
        <v>202312004092011</v>
      </c>
      <c r="J26748">
        <v>2199.7800000000002</v>
      </c>
      <c r="K26748">
        <v>42</v>
      </c>
      <c r="L26748">
        <v>1</v>
      </c>
      <c r="M26748">
        <v>75697.505024747865</v>
      </c>
      <c r="N26748">
        <v>14</v>
      </c>
      <c r="O26748">
        <v>70.431673510949921</v>
      </c>
      <c r="P26748" t="str">
        <f t="shared" si="417"/>
        <v>College</v>
      </c>
    </row>
    <row r="26749" spans="1:16">
      <c r="A26749">
        <v>2024</v>
      </c>
      <c r="B26749">
        <v>21045</v>
      </c>
      <c r="C26749">
        <v>3</v>
      </c>
      <c r="D26749">
        <v>20240300413900</v>
      </c>
      <c r="E26749">
        <v>1</v>
      </c>
      <c r="F26749">
        <v>2619.23</v>
      </c>
      <c r="G26749">
        <v>2</v>
      </c>
      <c r="H26749">
        <v>20240300413902</v>
      </c>
      <c r="I26749">
        <v>202403004139021</v>
      </c>
      <c r="J26749">
        <v>2619.23</v>
      </c>
      <c r="K26749">
        <v>42</v>
      </c>
      <c r="L26749">
        <v>1</v>
      </c>
      <c r="M26749">
        <v>89677.6492854588</v>
      </c>
      <c r="N26749">
        <v>16</v>
      </c>
      <c r="O26749">
        <v>68.988508189317869</v>
      </c>
      <c r="P26749" t="str">
        <f t="shared" si="417"/>
        <v>College</v>
      </c>
    </row>
    <row r="26750" spans="1:16">
      <c r="A26750">
        <v>2024</v>
      </c>
      <c r="B26750">
        <v>21111</v>
      </c>
      <c r="C26750">
        <v>3</v>
      </c>
      <c r="D26750">
        <v>0</v>
      </c>
      <c r="E26750">
        <v>1</v>
      </c>
      <c r="F26750">
        <v>2645.6</v>
      </c>
      <c r="G26750">
        <v>2</v>
      </c>
      <c r="H26750">
        <v>0</v>
      </c>
      <c r="I26750">
        <v>0</v>
      </c>
      <c r="J26750">
        <v>2645.6</v>
      </c>
      <c r="K26750">
        <v>50</v>
      </c>
      <c r="L26750">
        <v>1</v>
      </c>
      <c r="M26750">
        <v>52974.810470824239</v>
      </c>
      <c r="N26750">
        <v>12</v>
      </c>
      <c r="O26750">
        <v>69.507199062676278</v>
      </c>
      <c r="P26750" t="str">
        <f t="shared" si="417"/>
        <v>High School</v>
      </c>
    </row>
    <row r="26751" spans="1:16">
      <c r="A26751">
        <v>2024</v>
      </c>
      <c r="B26751">
        <v>21147</v>
      </c>
      <c r="C26751">
        <v>3</v>
      </c>
      <c r="D26751">
        <v>20230300406000</v>
      </c>
      <c r="E26751">
        <v>1</v>
      </c>
      <c r="F26751">
        <v>3765.81</v>
      </c>
      <c r="G26751">
        <v>2</v>
      </c>
      <c r="H26751">
        <v>20230300406002</v>
      </c>
      <c r="I26751">
        <v>202303004060021</v>
      </c>
      <c r="J26751">
        <v>3765.81</v>
      </c>
      <c r="K26751">
        <v>47</v>
      </c>
      <c r="L26751">
        <v>2</v>
      </c>
      <c r="M26751">
        <v>72016.178449925937</v>
      </c>
      <c r="N26751">
        <v>14</v>
      </c>
      <c r="O26751">
        <v>70.483977558581159</v>
      </c>
      <c r="P26751" t="str">
        <f t="shared" si="417"/>
        <v>College</v>
      </c>
    </row>
    <row r="26752" spans="1:16">
      <c r="A26752">
        <v>2024</v>
      </c>
      <c r="B26752">
        <v>21163</v>
      </c>
      <c r="C26752">
        <v>3</v>
      </c>
      <c r="D26752">
        <v>20230300404800</v>
      </c>
      <c r="E26752">
        <v>1</v>
      </c>
      <c r="F26752">
        <v>3844.22</v>
      </c>
      <c r="G26752">
        <v>2</v>
      </c>
      <c r="H26752">
        <v>20230300404802</v>
      </c>
      <c r="I26752">
        <v>202303004048021</v>
      </c>
      <c r="J26752">
        <v>3844.22</v>
      </c>
      <c r="K26752">
        <v>56</v>
      </c>
      <c r="L26752">
        <v>1</v>
      </c>
      <c r="M26752">
        <v>52520.897962898431</v>
      </c>
      <c r="N26752">
        <v>12</v>
      </c>
      <c r="O26752">
        <v>72.382034709691794</v>
      </c>
      <c r="P26752" t="str">
        <f t="shared" si="417"/>
        <v>High School</v>
      </c>
    </row>
    <row r="26753" spans="1:16">
      <c r="A26753">
        <v>2024</v>
      </c>
      <c r="B26753">
        <v>21351</v>
      </c>
      <c r="C26753">
        <v>3</v>
      </c>
      <c r="D26753">
        <v>20230300400800</v>
      </c>
      <c r="E26753">
        <v>1</v>
      </c>
      <c r="F26753">
        <v>2050.25</v>
      </c>
      <c r="G26753">
        <v>2</v>
      </c>
      <c r="H26753">
        <v>20230300400802</v>
      </c>
      <c r="I26753">
        <v>202303004008021</v>
      </c>
      <c r="J26753">
        <v>2050.25</v>
      </c>
      <c r="K26753">
        <v>52</v>
      </c>
      <c r="L26753">
        <v>2</v>
      </c>
      <c r="M26753">
        <v>69979.08631864145</v>
      </c>
      <c r="N26753">
        <v>14</v>
      </c>
      <c r="O26753">
        <v>71.123971186952076</v>
      </c>
      <c r="P26753" t="str">
        <f t="shared" si="417"/>
        <v>College</v>
      </c>
    </row>
    <row r="26754" spans="1:16">
      <c r="A26754">
        <v>2024</v>
      </c>
      <c r="B26754">
        <v>21503</v>
      </c>
      <c r="C26754">
        <v>3</v>
      </c>
      <c r="D26754">
        <v>0</v>
      </c>
      <c r="E26754">
        <v>1</v>
      </c>
      <c r="F26754">
        <v>2563.79</v>
      </c>
      <c r="G26754">
        <v>1</v>
      </c>
      <c r="H26754">
        <v>0</v>
      </c>
      <c r="I26754">
        <v>0</v>
      </c>
      <c r="J26754">
        <v>2563.79</v>
      </c>
      <c r="K26754">
        <v>35</v>
      </c>
      <c r="L26754">
        <v>2</v>
      </c>
      <c r="M26754">
        <v>86709.580780948658</v>
      </c>
      <c r="N26754">
        <v>14</v>
      </c>
      <c r="O26754">
        <v>67.118799510288255</v>
      </c>
      <c r="P26754" t="str">
        <f t="shared" si="417"/>
        <v>College</v>
      </c>
    </row>
    <row r="26755" spans="1:16">
      <c r="A26755">
        <v>2024</v>
      </c>
      <c r="B26755">
        <v>21692</v>
      </c>
      <c r="C26755">
        <v>3</v>
      </c>
      <c r="D26755">
        <v>0</v>
      </c>
      <c r="E26755">
        <v>1</v>
      </c>
      <c r="F26755">
        <v>2735.5</v>
      </c>
      <c r="G26755">
        <v>2</v>
      </c>
      <c r="H26755">
        <v>0</v>
      </c>
      <c r="I26755">
        <v>0</v>
      </c>
      <c r="J26755">
        <v>2735.5</v>
      </c>
      <c r="K26755">
        <v>26</v>
      </c>
      <c r="L26755">
        <v>1</v>
      </c>
      <c r="M26755">
        <v>93254.892314992219</v>
      </c>
      <c r="N26755">
        <v>16</v>
      </c>
      <c r="O26755">
        <v>69.435813643298928</v>
      </c>
      <c r="P26755" t="str">
        <f t="shared" ref="P26755:P26818" si="418">IF(N26755&lt;=12,"High School",IF(N26755&lt;=16,"College","Grad School"))</f>
        <v>College</v>
      </c>
    </row>
    <row r="26756" spans="1:16">
      <c r="A26756">
        <v>2024</v>
      </c>
      <c r="B26756">
        <v>21775</v>
      </c>
      <c r="C26756">
        <v>3</v>
      </c>
      <c r="D26756">
        <v>20230200409100</v>
      </c>
      <c r="E26756">
        <v>1</v>
      </c>
      <c r="F26756">
        <v>4395.63</v>
      </c>
      <c r="G26756">
        <v>2</v>
      </c>
      <c r="H26756">
        <v>20230200409102</v>
      </c>
      <c r="I26756">
        <v>202302004091021</v>
      </c>
      <c r="J26756">
        <v>4395.63</v>
      </c>
      <c r="K26756">
        <v>31</v>
      </c>
      <c r="L26756">
        <v>2</v>
      </c>
      <c r="M26756">
        <v>95651.273857019041</v>
      </c>
      <c r="N26756">
        <v>16</v>
      </c>
      <c r="O26756">
        <v>65.839667072396608</v>
      </c>
      <c r="P26756" t="str">
        <f t="shared" si="418"/>
        <v>College</v>
      </c>
    </row>
    <row r="26757" spans="1:16">
      <c r="A26757">
        <v>2024</v>
      </c>
      <c r="B26757">
        <v>21922</v>
      </c>
      <c r="C26757">
        <v>3</v>
      </c>
      <c r="D26757">
        <v>20230300412600</v>
      </c>
      <c r="E26757">
        <v>1</v>
      </c>
      <c r="F26757">
        <v>5274.56</v>
      </c>
      <c r="G26757">
        <v>1</v>
      </c>
      <c r="H26757">
        <v>20230300412601</v>
      </c>
      <c r="I26757">
        <v>202303004126012</v>
      </c>
      <c r="J26757">
        <v>5274.56</v>
      </c>
      <c r="K26757">
        <v>25</v>
      </c>
      <c r="L26757">
        <v>2</v>
      </c>
      <c r="M26757">
        <v>93812.070780932292</v>
      </c>
      <c r="N26757">
        <v>16</v>
      </c>
      <c r="O26757">
        <v>70.982312868405458</v>
      </c>
      <c r="P26757" t="str">
        <f t="shared" si="418"/>
        <v>College</v>
      </c>
    </row>
    <row r="26758" spans="1:16">
      <c r="A26758">
        <v>2024</v>
      </c>
      <c r="B26758">
        <v>22000</v>
      </c>
      <c r="C26758">
        <v>3</v>
      </c>
      <c r="D26758">
        <v>20240100417100</v>
      </c>
      <c r="E26758">
        <v>1</v>
      </c>
      <c r="F26758">
        <v>4215.87</v>
      </c>
      <c r="G26758">
        <v>2</v>
      </c>
      <c r="H26758">
        <v>20240100417102</v>
      </c>
      <c r="I26758">
        <v>202401004171021</v>
      </c>
      <c r="J26758">
        <v>4215.87</v>
      </c>
      <c r="K26758">
        <v>59</v>
      </c>
      <c r="L26758">
        <v>1</v>
      </c>
      <c r="M26758">
        <v>73160.729556435777</v>
      </c>
      <c r="N26758">
        <v>14</v>
      </c>
      <c r="O26758">
        <v>71.777002426408728</v>
      </c>
      <c r="P26758" t="str">
        <f t="shared" si="418"/>
        <v>College</v>
      </c>
    </row>
    <row r="26759" spans="1:16">
      <c r="A26759">
        <v>2024</v>
      </c>
      <c r="B26759">
        <v>22051</v>
      </c>
      <c r="C26759">
        <v>3</v>
      </c>
      <c r="D26759">
        <v>20230100401600</v>
      </c>
      <c r="E26759">
        <v>1</v>
      </c>
      <c r="F26759">
        <v>2580.42</v>
      </c>
      <c r="G26759">
        <v>1</v>
      </c>
      <c r="H26759">
        <v>20230100401601</v>
      </c>
      <c r="I26759">
        <v>202301004016011</v>
      </c>
      <c r="J26759">
        <v>2580.42</v>
      </c>
      <c r="K26759">
        <v>43</v>
      </c>
      <c r="L26759">
        <v>2</v>
      </c>
      <c r="M26759">
        <v>75133.702683482174</v>
      </c>
      <c r="N26759">
        <v>14</v>
      </c>
      <c r="O26759">
        <v>69.696427040922032</v>
      </c>
      <c r="P26759" t="str">
        <f t="shared" si="418"/>
        <v>College</v>
      </c>
    </row>
    <row r="26760" spans="1:16">
      <c r="A26760">
        <v>2024</v>
      </c>
      <c r="B26760">
        <v>22128</v>
      </c>
      <c r="C26760">
        <v>3</v>
      </c>
      <c r="D26760">
        <v>20240300423400</v>
      </c>
      <c r="E26760">
        <v>1</v>
      </c>
      <c r="F26760">
        <v>2767.74</v>
      </c>
      <c r="G26760">
        <v>1</v>
      </c>
      <c r="H26760">
        <v>20240300423401</v>
      </c>
      <c r="I26760">
        <v>202403004234011</v>
      </c>
      <c r="J26760">
        <v>2767.74</v>
      </c>
      <c r="K26760">
        <v>28</v>
      </c>
      <c r="L26760">
        <v>2</v>
      </c>
      <c r="M26760">
        <v>48284.908808594977</v>
      </c>
      <c r="N26760">
        <v>12</v>
      </c>
      <c r="O26760">
        <v>69.553332919995185</v>
      </c>
      <c r="P26760" t="str">
        <f t="shared" si="418"/>
        <v>High School</v>
      </c>
    </row>
    <row r="26761" spans="1:16">
      <c r="A26761">
        <v>2024</v>
      </c>
      <c r="B26761">
        <v>22312</v>
      </c>
      <c r="C26761">
        <v>3</v>
      </c>
      <c r="D26761">
        <v>0</v>
      </c>
      <c r="E26761">
        <v>1</v>
      </c>
      <c r="F26761">
        <v>2145.44</v>
      </c>
      <c r="G26761">
        <v>1</v>
      </c>
      <c r="H26761">
        <v>0</v>
      </c>
      <c r="I26761">
        <v>0</v>
      </c>
      <c r="J26761">
        <v>2145.44</v>
      </c>
      <c r="K26761">
        <v>45</v>
      </c>
      <c r="L26761">
        <v>1</v>
      </c>
      <c r="M26761">
        <v>72159.998549915748</v>
      </c>
      <c r="N26761">
        <v>14</v>
      </c>
      <c r="O26761">
        <v>74.009246606296429</v>
      </c>
      <c r="P26761" t="str">
        <f t="shared" si="418"/>
        <v>College</v>
      </c>
    </row>
    <row r="26762" spans="1:16">
      <c r="A26762">
        <v>2024</v>
      </c>
      <c r="B26762">
        <v>22349</v>
      </c>
      <c r="C26762">
        <v>3</v>
      </c>
      <c r="D26762">
        <v>20221206725600</v>
      </c>
      <c r="E26762">
        <v>1</v>
      </c>
      <c r="F26762">
        <v>3924.86</v>
      </c>
      <c r="G26762">
        <v>2</v>
      </c>
      <c r="H26762">
        <v>20221206725602</v>
      </c>
      <c r="I26762">
        <v>202212067256021</v>
      </c>
      <c r="J26762">
        <v>3924.86</v>
      </c>
      <c r="K26762">
        <v>31</v>
      </c>
      <c r="L26762">
        <v>2</v>
      </c>
      <c r="M26762">
        <v>70848.898302572328</v>
      </c>
      <c r="N26762">
        <v>14</v>
      </c>
      <c r="O26762">
        <v>70.5920079180827</v>
      </c>
      <c r="P26762" t="str">
        <f t="shared" si="418"/>
        <v>College</v>
      </c>
    </row>
    <row r="26763" spans="1:16">
      <c r="A26763">
        <v>2024</v>
      </c>
      <c r="B26763">
        <v>22372</v>
      </c>
      <c r="C26763">
        <v>3</v>
      </c>
      <c r="D26763">
        <v>0</v>
      </c>
      <c r="E26763">
        <v>1</v>
      </c>
      <c r="F26763">
        <v>1803.42</v>
      </c>
      <c r="G26763">
        <v>2</v>
      </c>
      <c r="H26763">
        <v>0</v>
      </c>
      <c r="I26763">
        <v>0</v>
      </c>
      <c r="J26763">
        <v>1803.42</v>
      </c>
      <c r="K26763">
        <v>37</v>
      </c>
      <c r="L26763">
        <v>1</v>
      </c>
      <c r="M26763">
        <v>100066.36626876876</v>
      </c>
      <c r="N26763">
        <v>16</v>
      </c>
      <c r="O26763">
        <v>67.001049520700377</v>
      </c>
      <c r="P26763" t="str">
        <f t="shared" si="418"/>
        <v>College</v>
      </c>
    </row>
    <row r="26764" spans="1:16">
      <c r="A26764">
        <v>2024</v>
      </c>
      <c r="B26764">
        <v>22430</v>
      </c>
      <c r="C26764">
        <v>3</v>
      </c>
      <c r="D26764">
        <v>20221206718000</v>
      </c>
      <c r="E26764">
        <v>1</v>
      </c>
      <c r="F26764">
        <v>3515.64</v>
      </c>
      <c r="G26764">
        <v>1</v>
      </c>
      <c r="H26764">
        <v>20221206718001</v>
      </c>
      <c r="I26764">
        <v>202212067180011</v>
      </c>
      <c r="J26764">
        <v>3515.64</v>
      </c>
      <c r="K26764">
        <v>44</v>
      </c>
      <c r="L26764">
        <v>1</v>
      </c>
      <c r="M26764">
        <v>74709.044321186011</v>
      </c>
      <c r="N26764">
        <v>14</v>
      </c>
      <c r="O26764">
        <v>71.117554906853201</v>
      </c>
      <c r="P26764" t="str">
        <f t="shared" si="418"/>
        <v>College</v>
      </c>
    </row>
    <row r="26765" spans="1:16">
      <c r="A26765">
        <v>2024</v>
      </c>
      <c r="B26765">
        <v>22433</v>
      </c>
      <c r="C26765">
        <v>3</v>
      </c>
      <c r="D26765">
        <v>20240200888600</v>
      </c>
      <c r="E26765">
        <v>1</v>
      </c>
      <c r="F26765">
        <v>1693.77</v>
      </c>
      <c r="G26765">
        <v>2</v>
      </c>
      <c r="H26765">
        <v>20240200888602</v>
      </c>
      <c r="I26765">
        <v>202402008886021</v>
      </c>
      <c r="J26765">
        <v>1693.77</v>
      </c>
      <c r="K26765">
        <v>45</v>
      </c>
      <c r="L26765">
        <v>2</v>
      </c>
      <c r="M26765">
        <v>93049.715493744428</v>
      </c>
      <c r="N26765">
        <v>16</v>
      </c>
      <c r="O26765">
        <v>70.068808861469222</v>
      </c>
      <c r="P26765" t="str">
        <f t="shared" si="418"/>
        <v>College</v>
      </c>
    </row>
    <row r="26766" spans="1:16">
      <c r="A26766">
        <v>2024</v>
      </c>
      <c r="B26766">
        <v>22437</v>
      </c>
      <c r="C26766">
        <v>3</v>
      </c>
      <c r="D26766">
        <v>20230300882400</v>
      </c>
      <c r="E26766">
        <v>1</v>
      </c>
      <c r="F26766">
        <v>1652.23</v>
      </c>
      <c r="G26766">
        <v>1</v>
      </c>
      <c r="H26766">
        <v>20230300882401</v>
      </c>
      <c r="I26766">
        <v>202303008824011</v>
      </c>
      <c r="J26766">
        <v>1652.23</v>
      </c>
      <c r="K26766">
        <v>46</v>
      </c>
      <c r="L26766">
        <v>2</v>
      </c>
      <c r="M26766">
        <v>71446.113385590317</v>
      </c>
      <c r="N26766">
        <v>14</v>
      </c>
      <c r="O26766">
        <v>69.725147619778653</v>
      </c>
      <c r="P26766" t="str">
        <f t="shared" si="418"/>
        <v>College</v>
      </c>
    </row>
    <row r="26767" spans="1:16">
      <c r="A26767">
        <v>2024</v>
      </c>
      <c r="B26767">
        <v>22457</v>
      </c>
      <c r="C26767">
        <v>3</v>
      </c>
      <c r="D26767">
        <v>0</v>
      </c>
      <c r="E26767">
        <v>1</v>
      </c>
      <c r="F26767">
        <v>2034.55</v>
      </c>
      <c r="G26767">
        <v>2</v>
      </c>
      <c r="H26767">
        <v>0</v>
      </c>
      <c r="I26767">
        <v>0</v>
      </c>
      <c r="J26767">
        <v>2034.55</v>
      </c>
      <c r="K26767">
        <v>38</v>
      </c>
      <c r="L26767">
        <v>2</v>
      </c>
      <c r="M26767">
        <v>90904.286868448442</v>
      </c>
      <c r="N26767">
        <v>16</v>
      </c>
      <c r="O26767">
        <v>69.40461468619219</v>
      </c>
      <c r="P26767" t="str">
        <f t="shared" si="418"/>
        <v>College</v>
      </c>
    </row>
    <row r="26768" spans="1:16">
      <c r="A26768">
        <v>2024</v>
      </c>
      <c r="B26768">
        <v>22516</v>
      </c>
      <c r="C26768">
        <v>3</v>
      </c>
      <c r="D26768">
        <v>0</v>
      </c>
      <c r="E26768">
        <v>1</v>
      </c>
      <c r="F26768">
        <v>2149.85</v>
      </c>
      <c r="G26768">
        <v>1</v>
      </c>
      <c r="H26768">
        <v>0</v>
      </c>
      <c r="I26768">
        <v>0</v>
      </c>
      <c r="J26768">
        <v>2149.85</v>
      </c>
      <c r="K26768">
        <v>53</v>
      </c>
      <c r="L26768">
        <v>1</v>
      </c>
      <c r="M26768">
        <v>76255.905230256045</v>
      </c>
      <c r="N26768">
        <v>14</v>
      </c>
      <c r="O26768">
        <v>70.707994886221272</v>
      </c>
      <c r="P26768" t="str">
        <f t="shared" si="418"/>
        <v>College</v>
      </c>
    </row>
    <row r="26769" spans="1:16">
      <c r="A26769">
        <v>2024</v>
      </c>
      <c r="B26769">
        <v>22582</v>
      </c>
      <c r="C26769">
        <v>3</v>
      </c>
      <c r="D26769">
        <v>20240200890300</v>
      </c>
      <c r="E26769">
        <v>1</v>
      </c>
      <c r="F26769">
        <v>2276.42</v>
      </c>
      <c r="G26769">
        <v>1</v>
      </c>
      <c r="H26769">
        <v>20240200890301</v>
      </c>
      <c r="I26769">
        <v>202402008903011</v>
      </c>
      <c r="J26769">
        <v>2276.42</v>
      </c>
      <c r="K26769">
        <v>37</v>
      </c>
      <c r="L26769">
        <v>2</v>
      </c>
      <c r="M26769">
        <v>116873.15655101169</v>
      </c>
      <c r="N26769">
        <v>18</v>
      </c>
      <c r="O26769">
        <v>64.349906402670996</v>
      </c>
      <c r="P26769" t="str">
        <f t="shared" si="418"/>
        <v>Grad School</v>
      </c>
    </row>
    <row r="26770" spans="1:16">
      <c r="A26770">
        <v>2024</v>
      </c>
      <c r="B26770">
        <v>22696</v>
      </c>
      <c r="C26770">
        <v>3</v>
      </c>
      <c r="D26770">
        <v>20230200885600</v>
      </c>
      <c r="E26770">
        <v>1</v>
      </c>
      <c r="F26770">
        <v>4507.72</v>
      </c>
      <c r="G26770">
        <v>1</v>
      </c>
      <c r="H26770">
        <v>20230200885601</v>
      </c>
      <c r="I26770">
        <v>202302008856011</v>
      </c>
      <c r="J26770">
        <v>4507.72</v>
      </c>
      <c r="K26770">
        <v>29</v>
      </c>
      <c r="L26770">
        <v>2</v>
      </c>
      <c r="M26770">
        <v>95803.013257306389</v>
      </c>
      <c r="N26770">
        <v>16</v>
      </c>
      <c r="O26770">
        <v>70.108063330997851</v>
      </c>
      <c r="P26770" t="str">
        <f t="shared" si="418"/>
        <v>College</v>
      </c>
    </row>
    <row r="26771" spans="1:16">
      <c r="A26771">
        <v>2024</v>
      </c>
      <c r="B26771">
        <v>22753</v>
      </c>
      <c r="C26771">
        <v>3</v>
      </c>
      <c r="D26771">
        <v>20240200892700</v>
      </c>
      <c r="E26771">
        <v>1</v>
      </c>
      <c r="F26771">
        <v>3961.4</v>
      </c>
      <c r="G26771">
        <v>1</v>
      </c>
      <c r="H26771">
        <v>20240200892701</v>
      </c>
      <c r="I26771">
        <v>202402008927011</v>
      </c>
      <c r="J26771">
        <v>3961.4</v>
      </c>
      <c r="K26771">
        <v>42</v>
      </c>
      <c r="L26771">
        <v>2</v>
      </c>
      <c r="M26771">
        <v>74245.756806823119</v>
      </c>
      <c r="N26771">
        <v>14</v>
      </c>
      <c r="O26771">
        <v>70.62196206557519</v>
      </c>
      <c r="P26771" t="str">
        <f t="shared" si="418"/>
        <v>College</v>
      </c>
    </row>
    <row r="26772" spans="1:16">
      <c r="A26772">
        <v>2024</v>
      </c>
      <c r="B26772">
        <v>22812</v>
      </c>
      <c r="C26772">
        <v>3</v>
      </c>
      <c r="D26772">
        <v>0</v>
      </c>
      <c r="E26772">
        <v>1</v>
      </c>
      <c r="F26772">
        <v>2370.2800000000002</v>
      </c>
      <c r="G26772">
        <v>2</v>
      </c>
      <c r="H26772">
        <v>0</v>
      </c>
      <c r="I26772">
        <v>0</v>
      </c>
      <c r="J26772">
        <v>2370.2800000000002</v>
      </c>
      <c r="K26772">
        <v>42</v>
      </c>
      <c r="L26772">
        <v>1</v>
      </c>
      <c r="M26772">
        <v>73533.708201568923</v>
      </c>
      <c r="N26772">
        <v>14</v>
      </c>
      <c r="O26772">
        <v>71.394772240344452</v>
      </c>
      <c r="P26772" t="str">
        <f t="shared" si="418"/>
        <v>College</v>
      </c>
    </row>
    <row r="26773" spans="1:16">
      <c r="A26773">
        <v>2024</v>
      </c>
      <c r="B26773">
        <v>22877</v>
      </c>
      <c r="C26773">
        <v>3</v>
      </c>
      <c r="D26773">
        <v>20240300903400</v>
      </c>
      <c r="E26773">
        <v>1</v>
      </c>
      <c r="F26773">
        <v>4855.7</v>
      </c>
      <c r="G26773">
        <v>1</v>
      </c>
      <c r="H26773">
        <v>20240300903401</v>
      </c>
      <c r="I26773">
        <v>202403009034011</v>
      </c>
      <c r="J26773">
        <v>4855.7</v>
      </c>
      <c r="K26773">
        <v>28</v>
      </c>
      <c r="L26773">
        <v>2</v>
      </c>
      <c r="M26773">
        <v>95848.328893496873</v>
      </c>
      <c r="N26773">
        <v>16</v>
      </c>
      <c r="O26773">
        <v>72.166465799213711</v>
      </c>
      <c r="P26773" t="str">
        <f t="shared" si="418"/>
        <v>College</v>
      </c>
    </row>
    <row r="26774" spans="1:16">
      <c r="A26774">
        <v>2024</v>
      </c>
      <c r="B26774">
        <v>23005</v>
      </c>
      <c r="C26774">
        <v>3</v>
      </c>
      <c r="D26774">
        <v>0</v>
      </c>
      <c r="E26774">
        <v>1</v>
      </c>
      <c r="F26774">
        <v>3187.75</v>
      </c>
      <c r="G26774">
        <v>1</v>
      </c>
      <c r="H26774">
        <v>0</v>
      </c>
      <c r="I26774">
        <v>0</v>
      </c>
      <c r="J26774">
        <v>3187.75</v>
      </c>
      <c r="K26774">
        <v>48</v>
      </c>
      <c r="L26774">
        <v>1</v>
      </c>
      <c r="M26774">
        <v>52380.29773424525</v>
      </c>
      <c r="N26774">
        <v>12</v>
      </c>
      <c r="O26774">
        <v>70.587835398171023</v>
      </c>
      <c r="P26774" t="str">
        <f t="shared" si="418"/>
        <v>High School</v>
      </c>
    </row>
    <row r="26775" spans="1:16">
      <c r="A26775">
        <v>2024</v>
      </c>
      <c r="B26775">
        <v>23036</v>
      </c>
      <c r="C26775">
        <v>3</v>
      </c>
      <c r="D26775">
        <v>20221206700200</v>
      </c>
      <c r="E26775">
        <v>1</v>
      </c>
      <c r="F26775">
        <v>2304.08</v>
      </c>
      <c r="G26775">
        <v>1</v>
      </c>
      <c r="H26775">
        <v>20221206700201</v>
      </c>
      <c r="I26775">
        <v>202212067002011</v>
      </c>
      <c r="J26775">
        <v>2304.08</v>
      </c>
      <c r="K26775">
        <v>37</v>
      </c>
      <c r="L26775">
        <v>2</v>
      </c>
      <c r="M26775">
        <v>69772.67624256757</v>
      </c>
      <c r="N26775">
        <v>14</v>
      </c>
      <c r="O26775">
        <v>72.978455564143601</v>
      </c>
      <c r="P26775" t="str">
        <f t="shared" si="418"/>
        <v>College</v>
      </c>
    </row>
    <row r="26776" spans="1:16">
      <c r="A26776">
        <v>2024</v>
      </c>
      <c r="B26776">
        <v>23107</v>
      </c>
      <c r="C26776">
        <v>3</v>
      </c>
      <c r="D26776">
        <v>0</v>
      </c>
      <c r="E26776">
        <v>1</v>
      </c>
      <c r="F26776">
        <v>2616.56</v>
      </c>
      <c r="G26776">
        <v>2</v>
      </c>
      <c r="H26776">
        <v>0</v>
      </c>
      <c r="I26776">
        <v>0</v>
      </c>
      <c r="J26776">
        <v>2616.56</v>
      </c>
      <c r="K26776">
        <v>44</v>
      </c>
      <c r="L26776">
        <v>1</v>
      </c>
      <c r="M26776">
        <v>94336.841257551088</v>
      </c>
      <c r="N26776">
        <v>16</v>
      </c>
      <c r="O26776">
        <v>70.958357523967877</v>
      </c>
      <c r="P26776" t="str">
        <f t="shared" si="418"/>
        <v>College</v>
      </c>
    </row>
    <row r="26777" spans="1:16">
      <c r="A26777">
        <v>2024</v>
      </c>
      <c r="B26777">
        <v>23249</v>
      </c>
      <c r="C26777">
        <v>3</v>
      </c>
      <c r="D26777">
        <v>0</v>
      </c>
      <c r="E26777">
        <v>1</v>
      </c>
      <c r="F26777">
        <v>1890.64</v>
      </c>
      <c r="G26777">
        <v>1</v>
      </c>
      <c r="H26777">
        <v>0</v>
      </c>
      <c r="I26777">
        <v>0</v>
      </c>
      <c r="J26777">
        <v>1890.64</v>
      </c>
      <c r="K26777">
        <v>46</v>
      </c>
      <c r="L26777">
        <v>1</v>
      </c>
      <c r="M26777">
        <v>118009.42638075387</v>
      </c>
      <c r="N26777">
        <v>18</v>
      </c>
      <c r="O26777">
        <v>72.159309858271826</v>
      </c>
      <c r="P26777" t="str">
        <f t="shared" si="418"/>
        <v>Grad School</v>
      </c>
    </row>
    <row r="26778" spans="1:16">
      <c r="A26778">
        <v>2024</v>
      </c>
      <c r="B26778">
        <v>23251</v>
      </c>
      <c r="C26778">
        <v>3</v>
      </c>
      <c r="D26778">
        <v>0</v>
      </c>
      <c r="E26778">
        <v>1</v>
      </c>
      <c r="F26778">
        <v>2628.77</v>
      </c>
      <c r="G26778">
        <v>1</v>
      </c>
      <c r="H26778">
        <v>0</v>
      </c>
      <c r="I26778">
        <v>0</v>
      </c>
      <c r="J26778">
        <v>2628.77</v>
      </c>
      <c r="K26778">
        <v>36</v>
      </c>
      <c r="L26778">
        <v>2</v>
      </c>
      <c r="M26778">
        <v>96612.521113060386</v>
      </c>
      <c r="N26778">
        <v>16</v>
      </c>
      <c r="O26778">
        <v>71.032760738729223</v>
      </c>
      <c r="P26778" t="str">
        <f t="shared" si="418"/>
        <v>College</v>
      </c>
    </row>
    <row r="26779" spans="1:16">
      <c r="A26779">
        <v>2024</v>
      </c>
      <c r="B26779">
        <v>23520</v>
      </c>
      <c r="C26779">
        <v>3</v>
      </c>
      <c r="D26779">
        <v>0</v>
      </c>
      <c r="E26779">
        <v>1</v>
      </c>
      <c r="F26779">
        <v>2147.41</v>
      </c>
      <c r="G26779">
        <v>1</v>
      </c>
      <c r="H26779">
        <v>0</v>
      </c>
      <c r="I26779">
        <v>0</v>
      </c>
      <c r="J26779">
        <v>2147.41</v>
      </c>
      <c r="K26779">
        <v>43</v>
      </c>
      <c r="L26779">
        <v>1</v>
      </c>
      <c r="M26779">
        <v>54482.565337351727</v>
      </c>
      <c r="N26779">
        <v>12</v>
      </c>
      <c r="O26779">
        <v>70.301776205369649</v>
      </c>
      <c r="P26779" t="str">
        <f t="shared" si="418"/>
        <v>High School</v>
      </c>
    </row>
    <row r="26780" spans="1:16">
      <c r="A26780">
        <v>2024</v>
      </c>
      <c r="B26780">
        <v>23591</v>
      </c>
      <c r="C26780">
        <v>3</v>
      </c>
      <c r="D26780">
        <v>20230200419400</v>
      </c>
      <c r="E26780">
        <v>1</v>
      </c>
      <c r="F26780">
        <v>3747.11</v>
      </c>
      <c r="G26780">
        <v>1</v>
      </c>
      <c r="H26780">
        <v>20230200419401</v>
      </c>
      <c r="I26780">
        <v>202302004194011</v>
      </c>
      <c r="J26780">
        <v>3747.11</v>
      </c>
      <c r="K26780">
        <v>59</v>
      </c>
      <c r="L26780">
        <v>2</v>
      </c>
      <c r="M26780">
        <v>94277.730790988833</v>
      </c>
      <c r="N26780">
        <v>16</v>
      </c>
      <c r="O26780">
        <v>70.0454456102091</v>
      </c>
      <c r="P26780" t="str">
        <f t="shared" si="418"/>
        <v>College</v>
      </c>
    </row>
    <row r="26781" spans="1:16">
      <c r="A26781">
        <v>2024</v>
      </c>
      <c r="B26781">
        <v>23670</v>
      </c>
      <c r="C26781">
        <v>3</v>
      </c>
      <c r="D26781">
        <v>0</v>
      </c>
      <c r="E26781">
        <v>1</v>
      </c>
      <c r="F26781">
        <v>2519.81</v>
      </c>
      <c r="G26781">
        <v>1</v>
      </c>
      <c r="H26781">
        <v>0</v>
      </c>
      <c r="I26781">
        <v>0</v>
      </c>
      <c r="J26781">
        <v>2519.81</v>
      </c>
      <c r="K26781">
        <v>42</v>
      </c>
      <c r="L26781">
        <v>1</v>
      </c>
      <c r="M26781">
        <v>109226.28634183986</v>
      </c>
      <c r="N26781">
        <v>18</v>
      </c>
      <c r="O26781">
        <v>70.120504460523506</v>
      </c>
      <c r="P26781" t="str">
        <f t="shared" si="418"/>
        <v>Grad School</v>
      </c>
    </row>
    <row r="26782" spans="1:16">
      <c r="A26782">
        <v>2024</v>
      </c>
      <c r="B26782">
        <v>23695</v>
      </c>
      <c r="C26782">
        <v>3</v>
      </c>
      <c r="D26782">
        <v>0</v>
      </c>
      <c r="E26782">
        <v>1</v>
      </c>
      <c r="F26782">
        <v>2276.13</v>
      </c>
      <c r="G26782">
        <v>2</v>
      </c>
      <c r="H26782">
        <v>0</v>
      </c>
      <c r="I26782">
        <v>0</v>
      </c>
      <c r="J26782">
        <v>2276.13</v>
      </c>
      <c r="K26782">
        <v>28</v>
      </c>
      <c r="L26782">
        <v>1</v>
      </c>
      <c r="M26782">
        <v>74001.934380328705</v>
      </c>
      <c r="N26782">
        <v>14</v>
      </c>
      <c r="O26782">
        <v>67.666453771102937</v>
      </c>
      <c r="P26782" t="str">
        <f t="shared" si="418"/>
        <v>College</v>
      </c>
    </row>
    <row r="26783" spans="1:16">
      <c r="A26783">
        <v>2024</v>
      </c>
      <c r="B26783">
        <v>23755</v>
      </c>
      <c r="C26783">
        <v>3</v>
      </c>
      <c r="D26783">
        <v>20230100425100</v>
      </c>
      <c r="E26783">
        <v>1</v>
      </c>
      <c r="F26783">
        <v>2216.4699999999998</v>
      </c>
      <c r="G26783">
        <v>1</v>
      </c>
      <c r="H26783">
        <v>20230100425101</v>
      </c>
      <c r="I26783">
        <v>202301004251012</v>
      </c>
      <c r="J26783">
        <v>2216.4699999999998</v>
      </c>
      <c r="K26783">
        <v>50</v>
      </c>
      <c r="L26783">
        <v>2</v>
      </c>
      <c r="M26783">
        <v>83118.476061820737</v>
      </c>
      <c r="N26783">
        <v>14</v>
      </c>
      <c r="O26783">
        <v>73.372727146846458</v>
      </c>
      <c r="P26783" t="str">
        <f t="shared" si="418"/>
        <v>College</v>
      </c>
    </row>
    <row r="26784" spans="1:16">
      <c r="A26784">
        <v>2024</v>
      </c>
      <c r="B26784">
        <v>23793</v>
      </c>
      <c r="C26784">
        <v>3</v>
      </c>
      <c r="D26784">
        <v>20221203168100</v>
      </c>
      <c r="E26784">
        <v>1</v>
      </c>
      <c r="F26784">
        <v>4866.93</v>
      </c>
      <c r="G26784">
        <v>1</v>
      </c>
      <c r="H26784">
        <v>20221203168101</v>
      </c>
      <c r="I26784">
        <v>202212031681011</v>
      </c>
      <c r="J26784">
        <v>4866.93</v>
      </c>
      <c r="K26784">
        <v>30</v>
      </c>
      <c r="L26784">
        <v>1</v>
      </c>
      <c r="M26784">
        <v>91462.287623270706</v>
      </c>
      <c r="N26784">
        <v>16</v>
      </c>
      <c r="O26784">
        <v>67.30954524659748</v>
      </c>
      <c r="P26784" t="str">
        <f t="shared" si="418"/>
        <v>College</v>
      </c>
    </row>
    <row r="26785" spans="1:16">
      <c r="A26785">
        <v>2024</v>
      </c>
      <c r="B26785">
        <v>24115</v>
      </c>
      <c r="C26785">
        <v>3</v>
      </c>
      <c r="D26785">
        <v>0</v>
      </c>
      <c r="E26785">
        <v>1</v>
      </c>
      <c r="F26785">
        <v>3363.47</v>
      </c>
      <c r="G26785">
        <v>1</v>
      </c>
      <c r="H26785">
        <v>0</v>
      </c>
      <c r="I26785">
        <v>0</v>
      </c>
      <c r="J26785">
        <v>3363.47</v>
      </c>
      <c r="K26785">
        <v>63</v>
      </c>
      <c r="L26785">
        <v>2</v>
      </c>
      <c r="M26785">
        <v>75221.268085721982</v>
      </c>
      <c r="N26785">
        <v>14</v>
      </c>
      <c r="O26785">
        <v>69.985112337522665</v>
      </c>
      <c r="P26785" t="str">
        <f t="shared" si="418"/>
        <v>College</v>
      </c>
    </row>
    <row r="26786" spans="1:16">
      <c r="A26786">
        <v>2024</v>
      </c>
      <c r="B26786">
        <v>24118</v>
      </c>
      <c r="C26786">
        <v>3</v>
      </c>
      <c r="D26786">
        <v>0</v>
      </c>
      <c r="E26786">
        <v>1</v>
      </c>
      <c r="F26786">
        <v>1964.33</v>
      </c>
      <c r="G26786">
        <v>2</v>
      </c>
      <c r="H26786">
        <v>0</v>
      </c>
      <c r="I26786">
        <v>0</v>
      </c>
      <c r="J26786">
        <v>1964.33</v>
      </c>
      <c r="K26786">
        <v>44</v>
      </c>
      <c r="L26786">
        <v>2</v>
      </c>
      <c r="M26786">
        <v>120075.78967389955</v>
      </c>
      <c r="N26786">
        <v>18</v>
      </c>
      <c r="O26786">
        <v>68.119196777781326</v>
      </c>
      <c r="P26786" t="str">
        <f t="shared" si="418"/>
        <v>Grad School</v>
      </c>
    </row>
    <row r="26787" spans="1:16">
      <c r="A26787">
        <v>2024</v>
      </c>
      <c r="B26787">
        <v>24305</v>
      </c>
      <c r="C26787">
        <v>3</v>
      </c>
      <c r="D26787">
        <v>20240100428000</v>
      </c>
      <c r="E26787">
        <v>1</v>
      </c>
      <c r="F26787">
        <v>2579.34</v>
      </c>
      <c r="G26787">
        <v>1</v>
      </c>
      <c r="H26787">
        <v>20240100428001</v>
      </c>
      <c r="I26787">
        <v>202401004280011</v>
      </c>
      <c r="J26787">
        <v>2579.34</v>
      </c>
      <c r="K26787">
        <v>29</v>
      </c>
      <c r="L26787">
        <v>1</v>
      </c>
      <c r="M26787">
        <v>45705.069411154465</v>
      </c>
      <c r="N26787">
        <v>12</v>
      </c>
      <c r="O26787">
        <v>67.736827754984219</v>
      </c>
      <c r="P26787" t="str">
        <f t="shared" si="418"/>
        <v>High School</v>
      </c>
    </row>
    <row r="26788" spans="1:16">
      <c r="A26788">
        <v>2024</v>
      </c>
      <c r="B26788">
        <v>24309</v>
      </c>
      <c r="C26788">
        <v>3</v>
      </c>
      <c r="D26788">
        <v>20240200431000</v>
      </c>
      <c r="E26788">
        <v>1</v>
      </c>
      <c r="F26788">
        <v>3709.57</v>
      </c>
      <c r="G26788">
        <v>2</v>
      </c>
      <c r="H26788">
        <v>20240200431002</v>
      </c>
      <c r="I26788">
        <v>202402004310021</v>
      </c>
      <c r="J26788">
        <v>3709.57</v>
      </c>
      <c r="K26788">
        <v>52</v>
      </c>
      <c r="L26788">
        <v>2</v>
      </c>
      <c r="M26788">
        <v>77068.717959430724</v>
      </c>
      <c r="N26788">
        <v>14</v>
      </c>
      <c r="O26788">
        <v>73.184543402296853</v>
      </c>
      <c r="P26788" t="str">
        <f t="shared" si="418"/>
        <v>College</v>
      </c>
    </row>
    <row r="26789" spans="1:16">
      <c r="A26789">
        <v>2024</v>
      </c>
      <c r="B26789">
        <v>24369</v>
      </c>
      <c r="C26789">
        <v>3</v>
      </c>
      <c r="D26789">
        <v>20240200309700</v>
      </c>
      <c r="E26789">
        <v>1</v>
      </c>
      <c r="F26789">
        <v>1285.94</v>
      </c>
      <c r="G26789">
        <v>2</v>
      </c>
      <c r="H26789">
        <v>20240200309702</v>
      </c>
      <c r="I26789">
        <v>202402003097021</v>
      </c>
      <c r="J26789">
        <v>1285.94</v>
      </c>
      <c r="K26789">
        <v>43</v>
      </c>
      <c r="L26789">
        <v>1</v>
      </c>
      <c r="M26789">
        <v>77593.497953521946</v>
      </c>
      <c r="N26789">
        <v>14</v>
      </c>
      <c r="O26789">
        <v>69.83856712361208</v>
      </c>
      <c r="P26789" t="str">
        <f t="shared" si="418"/>
        <v>College</v>
      </c>
    </row>
    <row r="26790" spans="1:16">
      <c r="A26790">
        <v>2024</v>
      </c>
      <c r="B26790">
        <v>24549</v>
      </c>
      <c r="C26790">
        <v>3</v>
      </c>
      <c r="D26790">
        <v>20231200304700</v>
      </c>
      <c r="E26790">
        <v>1</v>
      </c>
      <c r="F26790">
        <v>1870.47</v>
      </c>
      <c r="G26790">
        <v>1</v>
      </c>
      <c r="H26790">
        <v>20231200304701</v>
      </c>
      <c r="I26790">
        <v>202312003047011</v>
      </c>
      <c r="J26790">
        <v>1870.47</v>
      </c>
      <c r="K26790">
        <v>33</v>
      </c>
      <c r="L26790">
        <v>2</v>
      </c>
      <c r="M26790">
        <v>90869.742303064297</v>
      </c>
      <c r="N26790">
        <v>16</v>
      </c>
      <c r="O26790">
        <v>72.516159778545102</v>
      </c>
      <c r="P26790" t="str">
        <f t="shared" si="418"/>
        <v>College</v>
      </c>
    </row>
    <row r="26791" spans="1:16">
      <c r="A26791">
        <v>2024</v>
      </c>
      <c r="B26791">
        <v>24565</v>
      </c>
      <c r="C26791">
        <v>3</v>
      </c>
      <c r="D26791">
        <v>20230200307700</v>
      </c>
      <c r="E26791">
        <v>1</v>
      </c>
      <c r="F26791">
        <v>2119.8000000000002</v>
      </c>
      <c r="G26791">
        <v>1</v>
      </c>
      <c r="H26791">
        <v>20230200307701</v>
      </c>
      <c r="I26791">
        <v>202302003077011</v>
      </c>
      <c r="J26791">
        <v>2119.8000000000002</v>
      </c>
      <c r="K26791">
        <v>60</v>
      </c>
      <c r="L26791">
        <v>1</v>
      </c>
      <c r="M26791">
        <v>70908.321829612367</v>
      </c>
      <c r="N26791">
        <v>14</v>
      </c>
      <c r="O26791">
        <v>69.289816104268454</v>
      </c>
      <c r="P26791" t="str">
        <f t="shared" si="418"/>
        <v>College</v>
      </c>
    </row>
    <row r="26792" spans="1:16">
      <c r="A26792">
        <v>2024</v>
      </c>
      <c r="B26792">
        <v>24628</v>
      </c>
      <c r="C26792">
        <v>3</v>
      </c>
      <c r="D26792">
        <v>20240200310500</v>
      </c>
      <c r="E26792">
        <v>1</v>
      </c>
      <c r="F26792">
        <v>2013.85</v>
      </c>
      <c r="G26792">
        <v>3</v>
      </c>
      <c r="H26792">
        <v>20240200310503</v>
      </c>
      <c r="I26792">
        <v>202402003105031</v>
      </c>
      <c r="J26792">
        <v>2333.3000000000002</v>
      </c>
      <c r="K26792">
        <v>33</v>
      </c>
      <c r="L26792">
        <v>1</v>
      </c>
      <c r="M26792">
        <v>45433.882765355112</v>
      </c>
      <c r="N26792">
        <v>12</v>
      </c>
      <c r="O26792">
        <v>68.46143820352718</v>
      </c>
      <c r="P26792" t="str">
        <f t="shared" si="418"/>
        <v>High School</v>
      </c>
    </row>
    <row r="26793" spans="1:16">
      <c r="A26793">
        <v>2024</v>
      </c>
      <c r="B26793">
        <v>24743</v>
      </c>
      <c r="C26793">
        <v>3</v>
      </c>
      <c r="D26793">
        <v>20230100309400</v>
      </c>
      <c r="E26793">
        <v>1</v>
      </c>
      <c r="F26793">
        <v>2832.79</v>
      </c>
      <c r="G26793">
        <v>2</v>
      </c>
      <c r="H26793">
        <v>20230100309402</v>
      </c>
      <c r="I26793">
        <v>202301003094021</v>
      </c>
      <c r="J26793">
        <v>2832.79</v>
      </c>
      <c r="K26793">
        <v>50</v>
      </c>
      <c r="L26793">
        <v>2</v>
      </c>
      <c r="M26793">
        <v>78935.606956731208</v>
      </c>
      <c r="N26793">
        <v>14</v>
      </c>
      <c r="O26793">
        <v>69.405129532113037</v>
      </c>
      <c r="P26793" t="str">
        <f t="shared" si="418"/>
        <v>College</v>
      </c>
    </row>
    <row r="26794" spans="1:16">
      <c r="A26794">
        <v>2024</v>
      </c>
      <c r="B26794">
        <v>24773</v>
      </c>
      <c r="C26794">
        <v>3</v>
      </c>
      <c r="D26794">
        <v>20240300314200</v>
      </c>
      <c r="E26794">
        <v>1</v>
      </c>
      <c r="F26794">
        <v>3146.38</v>
      </c>
      <c r="G26794">
        <v>2</v>
      </c>
      <c r="H26794">
        <v>20240300314202</v>
      </c>
      <c r="I26794">
        <v>202403003142021</v>
      </c>
      <c r="J26794">
        <v>3146.38</v>
      </c>
      <c r="K26794">
        <v>62</v>
      </c>
      <c r="L26794">
        <v>1</v>
      </c>
      <c r="M26794">
        <v>68687.086350652782</v>
      </c>
      <c r="N26794">
        <v>14</v>
      </c>
      <c r="O26794">
        <v>69.237044655716971</v>
      </c>
      <c r="P26794" t="str">
        <f t="shared" si="418"/>
        <v>College</v>
      </c>
    </row>
    <row r="26795" spans="1:16">
      <c r="A26795">
        <v>2024</v>
      </c>
      <c r="B26795">
        <v>24788</v>
      </c>
      <c r="C26795">
        <v>3</v>
      </c>
      <c r="D26795">
        <v>20230100309800</v>
      </c>
      <c r="E26795">
        <v>1</v>
      </c>
      <c r="F26795">
        <v>1605</v>
      </c>
      <c r="G26795">
        <v>2</v>
      </c>
      <c r="H26795">
        <v>20230100309802</v>
      </c>
      <c r="I26795">
        <v>202301003098021</v>
      </c>
      <c r="J26795">
        <v>1605</v>
      </c>
      <c r="K26795">
        <v>32</v>
      </c>
      <c r="L26795">
        <v>2</v>
      </c>
      <c r="M26795">
        <v>110996.85089046316</v>
      </c>
      <c r="N26795">
        <v>18</v>
      </c>
      <c r="O26795">
        <v>73.783239481106165</v>
      </c>
      <c r="P26795" t="str">
        <f t="shared" si="418"/>
        <v>Grad School</v>
      </c>
    </row>
    <row r="26796" spans="1:16">
      <c r="A26796">
        <v>2024</v>
      </c>
      <c r="B26796">
        <v>24801</v>
      </c>
      <c r="C26796">
        <v>3</v>
      </c>
      <c r="D26796">
        <v>20230300309600</v>
      </c>
      <c r="E26796">
        <v>1</v>
      </c>
      <c r="F26796">
        <v>1242.3900000000001</v>
      </c>
      <c r="G26796">
        <v>2</v>
      </c>
      <c r="H26796">
        <v>20230300309602</v>
      </c>
      <c r="I26796">
        <v>202303003096021</v>
      </c>
      <c r="J26796">
        <v>1242.3900000000001</v>
      </c>
      <c r="K26796">
        <v>54</v>
      </c>
      <c r="L26796">
        <v>2</v>
      </c>
      <c r="M26796">
        <v>79735.66627475142</v>
      </c>
      <c r="N26796">
        <v>14</v>
      </c>
      <c r="O26796">
        <v>70.184045678917727</v>
      </c>
      <c r="P26796" t="str">
        <f t="shared" si="418"/>
        <v>College</v>
      </c>
    </row>
    <row r="26797" spans="1:16">
      <c r="A26797">
        <v>2024</v>
      </c>
      <c r="B26797">
        <v>24926</v>
      </c>
      <c r="C26797">
        <v>3</v>
      </c>
      <c r="D26797">
        <v>20230100310300</v>
      </c>
      <c r="E26797">
        <v>1</v>
      </c>
      <c r="F26797">
        <v>1666</v>
      </c>
      <c r="G26797">
        <v>5</v>
      </c>
      <c r="H26797">
        <v>20230100310304</v>
      </c>
      <c r="I26797">
        <v>202301003103041</v>
      </c>
      <c r="J26797">
        <v>1666</v>
      </c>
      <c r="K26797">
        <v>40</v>
      </c>
      <c r="L26797">
        <v>1</v>
      </c>
      <c r="M26797">
        <v>125042.37137334344</v>
      </c>
      <c r="N26797">
        <v>18</v>
      </c>
      <c r="O26797">
        <v>71.859983573138791</v>
      </c>
      <c r="P26797" t="str">
        <f t="shared" si="418"/>
        <v>Grad School</v>
      </c>
    </row>
    <row r="26798" spans="1:16">
      <c r="A26798">
        <v>2024</v>
      </c>
      <c r="B26798">
        <v>24941</v>
      </c>
      <c r="C26798">
        <v>3</v>
      </c>
      <c r="D26798">
        <v>20240100312000</v>
      </c>
      <c r="E26798">
        <v>1</v>
      </c>
      <c r="F26798">
        <v>2786.9</v>
      </c>
      <c r="G26798">
        <v>1</v>
      </c>
      <c r="H26798">
        <v>20240100312001</v>
      </c>
      <c r="I26798">
        <v>202401003120011</v>
      </c>
      <c r="J26798">
        <v>2786.9</v>
      </c>
      <c r="K26798">
        <v>59</v>
      </c>
      <c r="L26798">
        <v>1</v>
      </c>
      <c r="M26798">
        <v>52117.545882998733</v>
      </c>
      <c r="N26798">
        <v>12</v>
      </c>
      <c r="O26798">
        <v>74.061277829185698</v>
      </c>
      <c r="P26798" t="str">
        <f t="shared" si="418"/>
        <v>High School</v>
      </c>
    </row>
    <row r="26799" spans="1:16">
      <c r="A26799">
        <v>2024</v>
      </c>
      <c r="B26799">
        <v>25012</v>
      </c>
      <c r="C26799">
        <v>3</v>
      </c>
      <c r="D26799">
        <v>0</v>
      </c>
      <c r="E26799">
        <v>1</v>
      </c>
      <c r="F26799">
        <v>1646.52</v>
      </c>
      <c r="G26799">
        <v>5</v>
      </c>
      <c r="H26799">
        <v>0</v>
      </c>
      <c r="I26799">
        <v>0</v>
      </c>
      <c r="J26799">
        <v>1646.52</v>
      </c>
      <c r="K26799">
        <v>41</v>
      </c>
      <c r="L26799">
        <v>1</v>
      </c>
      <c r="M26799">
        <v>74534.755333491281</v>
      </c>
      <c r="N26799">
        <v>14</v>
      </c>
      <c r="O26799">
        <v>67.765920538630439</v>
      </c>
      <c r="P26799" t="str">
        <f t="shared" si="418"/>
        <v>College</v>
      </c>
    </row>
    <row r="26800" spans="1:16">
      <c r="A26800">
        <v>2024</v>
      </c>
      <c r="B26800">
        <v>25060</v>
      </c>
      <c r="C26800">
        <v>3</v>
      </c>
      <c r="D26800">
        <v>0</v>
      </c>
      <c r="E26800">
        <v>1</v>
      </c>
      <c r="F26800">
        <v>1611.56</v>
      </c>
      <c r="G26800">
        <v>1</v>
      </c>
      <c r="H26800">
        <v>0</v>
      </c>
      <c r="I26800">
        <v>0</v>
      </c>
      <c r="J26800">
        <v>1611.56</v>
      </c>
      <c r="K26800">
        <v>28</v>
      </c>
      <c r="L26800">
        <v>1</v>
      </c>
      <c r="M26800">
        <v>49565.310245560358</v>
      </c>
      <c r="N26800">
        <v>12</v>
      </c>
      <c r="O26800">
        <v>66.862871599193198</v>
      </c>
      <c r="P26800" t="str">
        <f t="shared" si="418"/>
        <v>High School</v>
      </c>
    </row>
    <row r="26801" spans="1:16">
      <c r="A26801">
        <v>2024</v>
      </c>
      <c r="B26801">
        <v>25085</v>
      </c>
      <c r="C26801">
        <v>3</v>
      </c>
      <c r="D26801">
        <v>20221202358200</v>
      </c>
      <c r="E26801">
        <v>1</v>
      </c>
      <c r="F26801">
        <v>3333.56</v>
      </c>
      <c r="G26801">
        <v>1</v>
      </c>
      <c r="H26801">
        <v>20221202358201</v>
      </c>
      <c r="I26801">
        <v>202212023582011</v>
      </c>
      <c r="J26801">
        <v>3333.56</v>
      </c>
      <c r="K26801">
        <v>30</v>
      </c>
      <c r="L26801">
        <v>2</v>
      </c>
      <c r="M26801">
        <v>94599.839565331713</v>
      </c>
      <c r="N26801">
        <v>16</v>
      </c>
      <c r="O26801">
        <v>67.820802916999</v>
      </c>
      <c r="P26801" t="str">
        <f t="shared" si="418"/>
        <v>College</v>
      </c>
    </row>
    <row r="26802" spans="1:16">
      <c r="A26802">
        <v>2024</v>
      </c>
      <c r="B26802">
        <v>25092</v>
      </c>
      <c r="C26802">
        <v>3</v>
      </c>
      <c r="D26802">
        <v>20230300311900</v>
      </c>
      <c r="E26802">
        <v>1</v>
      </c>
      <c r="F26802">
        <v>1284.1199999999999</v>
      </c>
      <c r="G26802">
        <v>1</v>
      </c>
      <c r="H26802">
        <v>20230300311901</v>
      </c>
      <c r="I26802">
        <v>202303003119011</v>
      </c>
      <c r="J26802">
        <v>1284.1199999999999</v>
      </c>
      <c r="K26802">
        <v>41</v>
      </c>
      <c r="L26802">
        <v>1</v>
      </c>
      <c r="M26802">
        <v>123846.538191239</v>
      </c>
      <c r="N26802">
        <v>18</v>
      </c>
      <c r="O26802">
        <v>68.194040164700851</v>
      </c>
      <c r="P26802" t="str">
        <f t="shared" si="418"/>
        <v>Grad School</v>
      </c>
    </row>
    <row r="26803" spans="1:16">
      <c r="A26803">
        <v>2024</v>
      </c>
      <c r="B26803">
        <v>25126</v>
      </c>
      <c r="C26803">
        <v>3</v>
      </c>
      <c r="D26803">
        <v>0</v>
      </c>
      <c r="E26803">
        <v>1</v>
      </c>
      <c r="F26803">
        <v>1541.03</v>
      </c>
      <c r="G26803">
        <v>1</v>
      </c>
      <c r="H26803">
        <v>0</v>
      </c>
      <c r="I26803">
        <v>0</v>
      </c>
      <c r="J26803">
        <v>1541.03</v>
      </c>
      <c r="K26803">
        <v>40</v>
      </c>
      <c r="L26803">
        <v>1</v>
      </c>
      <c r="M26803">
        <v>47806.840891142754</v>
      </c>
      <c r="N26803">
        <v>12</v>
      </c>
      <c r="O26803">
        <v>70.015279614242885</v>
      </c>
      <c r="P26803" t="str">
        <f t="shared" si="418"/>
        <v>High School</v>
      </c>
    </row>
    <row r="26804" spans="1:16">
      <c r="A26804">
        <v>2024</v>
      </c>
      <c r="B26804">
        <v>25146</v>
      </c>
      <c r="C26804">
        <v>3</v>
      </c>
      <c r="D26804">
        <v>20230300312500</v>
      </c>
      <c r="E26804">
        <v>1</v>
      </c>
      <c r="F26804">
        <v>2929.92</v>
      </c>
      <c r="G26804">
        <v>1</v>
      </c>
      <c r="H26804">
        <v>20230300312501</v>
      </c>
      <c r="I26804">
        <v>202303003125011</v>
      </c>
      <c r="J26804">
        <v>2929.92</v>
      </c>
      <c r="K26804">
        <v>30</v>
      </c>
      <c r="L26804">
        <v>1</v>
      </c>
      <c r="M26804">
        <v>49978.327041167504</v>
      </c>
      <c r="N26804">
        <v>12</v>
      </c>
      <c r="O26804">
        <v>70.057904157073523</v>
      </c>
      <c r="P26804" t="str">
        <f t="shared" si="418"/>
        <v>High School</v>
      </c>
    </row>
    <row r="26805" spans="1:16">
      <c r="A26805">
        <v>2024</v>
      </c>
      <c r="B26805">
        <v>25181</v>
      </c>
      <c r="C26805">
        <v>3</v>
      </c>
      <c r="D26805">
        <v>20230200443700</v>
      </c>
      <c r="E26805">
        <v>1</v>
      </c>
      <c r="F26805">
        <v>2392.7399999999998</v>
      </c>
      <c r="G26805">
        <v>1</v>
      </c>
      <c r="H26805">
        <v>20230200443701</v>
      </c>
      <c r="I26805">
        <v>202302004437011</v>
      </c>
      <c r="J26805">
        <v>2392.7399999999998</v>
      </c>
      <c r="K26805">
        <v>44</v>
      </c>
      <c r="L26805">
        <v>2</v>
      </c>
      <c r="M26805">
        <v>91874.40331972843</v>
      </c>
      <c r="N26805">
        <v>16</v>
      </c>
      <c r="O26805">
        <v>63.993584932023381</v>
      </c>
      <c r="P26805" t="str">
        <f t="shared" si="418"/>
        <v>College</v>
      </c>
    </row>
    <row r="26806" spans="1:16">
      <c r="A26806">
        <v>2024</v>
      </c>
      <c r="B26806">
        <v>25234</v>
      </c>
      <c r="C26806">
        <v>3</v>
      </c>
      <c r="D26806">
        <v>0</v>
      </c>
      <c r="E26806">
        <v>1</v>
      </c>
      <c r="F26806">
        <v>1977.84</v>
      </c>
      <c r="G26806">
        <v>2</v>
      </c>
      <c r="H26806">
        <v>0</v>
      </c>
      <c r="I26806">
        <v>0</v>
      </c>
      <c r="J26806">
        <v>1977.84</v>
      </c>
      <c r="K26806">
        <v>33</v>
      </c>
      <c r="L26806">
        <v>1</v>
      </c>
      <c r="M26806">
        <v>52224.316344355706</v>
      </c>
      <c r="N26806">
        <v>12</v>
      </c>
      <c r="O26806">
        <v>69.329718780181238</v>
      </c>
      <c r="P26806" t="str">
        <f t="shared" si="418"/>
        <v>High School</v>
      </c>
    </row>
    <row r="26807" spans="1:16">
      <c r="A26807">
        <v>2024</v>
      </c>
      <c r="B26807">
        <v>25305</v>
      </c>
      <c r="C26807">
        <v>3</v>
      </c>
      <c r="D26807">
        <v>0</v>
      </c>
      <c r="E26807">
        <v>1</v>
      </c>
      <c r="F26807">
        <v>2307.58</v>
      </c>
      <c r="G26807">
        <v>2</v>
      </c>
      <c r="H26807">
        <v>0</v>
      </c>
      <c r="I26807">
        <v>0</v>
      </c>
      <c r="J26807">
        <v>2307.58</v>
      </c>
      <c r="K26807">
        <v>29</v>
      </c>
      <c r="L26807">
        <v>1</v>
      </c>
      <c r="M26807">
        <v>75673.017895957208</v>
      </c>
      <c r="N26807">
        <v>14</v>
      </c>
      <c r="O26807">
        <v>71.998587062591554</v>
      </c>
      <c r="P26807" t="str">
        <f t="shared" si="418"/>
        <v>College</v>
      </c>
    </row>
    <row r="26808" spans="1:16">
      <c r="A26808">
        <v>2024</v>
      </c>
      <c r="B26808">
        <v>25470</v>
      </c>
      <c r="C26808">
        <v>3</v>
      </c>
      <c r="D26808">
        <v>20230100453300</v>
      </c>
      <c r="E26808">
        <v>1</v>
      </c>
      <c r="F26808">
        <v>4210.41</v>
      </c>
      <c r="G26808">
        <v>1</v>
      </c>
      <c r="H26808">
        <v>20230100453301</v>
      </c>
      <c r="I26808">
        <v>202301004533011</v>
      </c>
      <c r="J26808">
        <v>4210.41</v>
      </c>
      <c r="K26808">
        <v>61</v>
      </c>
      <c r="L26808">
        <v>2</v>
      </c>
      <c r="M26808">
        <v>54093.059170192428</v>
      </c>
      <c r="N26808">
        <v>12</v>
      </c>
      <c r="O26808">
        <v>73.000244595315777</v>
      </c>
      <c r="P26808" t="str">
        <f t="shared" si="418"/>
        <v>High School</v>
      </c>
    </row>
    <row r="26809" spans="1:16">
      <c r="A26809">
        <v>2024</v>
      </c>
      <c r="B26809">
        <v>25479</v>
      </c>
      <c r="C26809">
        <v>3</v>
      </c>
      <c r="D26809">
        <v>0</v>
      </c>
      <c r="E26809">
        <v>1</v>
      </c>
      <c r="F26809">
        <v>2435.63</v>
      </c>
      <c r="G26809">
        <v>1</v>
      </c>
      <c r="H26809">
        <v>0</v>
      </c>
      <c r="I26809">
        <v>0</v>
      </c>
      <c r="J26809">
        <v>2435.63</v>
      </c>
      <c r="K26809">
        <v>38</v>
      </c>
      <c r="L26809">
        <v>1</v>
      </c>
      <c r="M26809">
        <v>94994.585866678346</v>
      </c>
      <c r="N26809">
        <v>16</v>
      </c>
      <c r="O26809">
        <v>72.329078094325453</v>
      </c>
      <c r="P26809" t="str">
        <f t="shared" si="418"/>
        <v>College</v>
      </c>
    </row>
    <row r="26810" spans="1:16">
      <c r="A26810">
        <v>2024</v>
      </c>
      <c r="B26810">
        <v>25501</v>
      </c>
      <c r="C26810">
        <v>3</v>
      </c>
      <c r="D26810">
        <v>20240200454000</v>
      </c>
      <c r="E26810">
        <v>1</v>
      </c>
      <c r="F26810">
        <v>1713.47</v>
      </c>
      <c r="G26810">
        <v>2</v>
      </c>
      <c r="H26810">
        <v>20240200454002</v>
      </c>
      <c r="I26810">
        <v>202402004540021</v>
      </c>
      <c r="J26810">
        <v>1713.47</v>
      </c>
      <c r="K26810">
        <v>50</v>
      </c>
      <c r="L26810">
        <v>1</v>
      </c>
      <c r="M26810">
        <v>55283.499279755088</v>
      </c>
      <c r="N26810">
        <v>12</v>
      </c>
      <c r="O26810">
        <v>72.573385713247475</v>
      </c>
      <c r="P26810" t="str">
        <f t="shared" si="418"/>
        <v>High School</v>
      </c>
    </row>
    <row r="26811" spans="1:16">
      <c r="A26811">
        <v>2024</v>
      </c>
      <c r="B26811">
        <v>25585</v>
      </c>
      <c r="C26811">
        <v>3</v>
      </c>
      <c r="D26811">
        <v>20230300448900</v>
      </c>
      <c r="E26811">
        <v>1</v>
      </c>
      <c r="F26811">
        <v>2106.0100000000002</v>
      </c>
      <c r="G26811">
        <v>1</v>
      </c>
      <c r="H26811">
        <v>20230300448901</v>
      </c>
      <c r="I26811">
        <v>202303004489011</v>
      </c>
      <c r="J26811">
        <v>2106.0100000000002</v>
      </c>
      <c r="K26811">
        <v>36</v>
      </c>
      <c r="L26811">
        <v>1</v>
      </c>
      <c r="M26811">
        <v>72044.523108211026</v>
      </c>
      <c r="N26811">
        <v>14</v>
      </c>
      <c r="O26811">
        <v>71.171130888814901</v>
      </c>
      <c r="P26811" t="str">
        <f t="shared" si="418"/>
        <v>College</v>
      </c>
    </row>
    <row r="26812" spans="1:16">
      <c r="A26812">
        <v>2024</v>
      </c>
      <c r="B26812">
        <v>25603</v>
      </c>
      <c r="C26812">
        <v>3</v>
      </c>
      <c r="D26812">
        <v>0</v>
      </c>
      <c r="E26812">
        <v>1</v>
      </c>
      <c r="F26812">
        <v>2495.1</v>
      </c>
      <c r="G26812">
        <v>2</v>
      </c>
      <c r="H26812">
        <v>0</v>
      </c>
      <c r="I26812">
        <v>0</v>
      </c>
      <c r="J26812">
        <v>2495.1</v>
      </c>
      <c r="K26812">
        <v>27</v>
      </c>
      <c r="L26812">
        <v>2</v>
      </c>
      <c r="M26812">
        <v>69942.74372403961</v>
      </c>
      <c r="N26812">
        <v>14</v>
      </c>
      <c r="O26812">
        <v>67.925711577824472</v>
      </c>
      <c r="P26812" t="str">
        <f t="shared" si="418"/>
        <v>College</v>
      </c>
    </row>
    <row r="26813" spans="1:16">
      <c r="A26813">
        <v>2024</v>
      </c>
      <c r="B26813">
        <v>25684</v>
      </c>
      <c r="C26813">
        <v>3</v>
      </c>
      <c r="D26813">
        <v>0</v>
      </c>
      <c r="E26813">
        <v>1</v>
      </c>
      <c r="F26813">
        <v>1955.77</v>
      </c>
      <c r="G26813">
        <v>1</v>
      </c>
      <c r="H26813">
        <v>0</v>
      </c>
      <c r="I26813">
        <v>0</v>
      </c>
      <c r="J26813">
        <v>1955.77</v>
      </c>
      <c r="K26813">
        <v>49</v>
      </c>
      <c r="L26813">
        <v>2</v>
      </c>
      <c r="M26813">
        <v>46043.081374653513</v>
      </c>
      <c r="N26813">
        <v>12</v>
      </c>
      <c r="O26813">
        <v>70.275093156243003</v>
      </c>
      <c r="P26813" t="str">
        <f t="shared" si="418"/>
        <v>High School</v>
      </c>
    </row>
    <row r="26814" spans="1:16">
      <c r="A26814">
        <v>2024</v>
      </c>
      <c r="B26814">
        <v>25740</v>
      </c>
      <c r="C26814">
        <v>3</v>
      </c>
      <c r="D26814">
        <v>20240104857700</v>
      </c>
      <c r="E26814">
        <v>1</v>
      </c>
      <c r="F26814">
        <v>4985.5</v>
      </c>
      <c r="G26814">
        <v>2</v>
      </c>
      <c r="H26814">
        <v>20240104857702</v>
      </c>
      <c r="I26814">
        <v>202401048577021</v>
      </c>
      <c r="J26814">
        <v>4985.5</v>
      </c>
      <c r="K26814">
        <v>28</v>
      </c>
      <c r="L26814">
        <v>2</v>
      </c>
      <c r="M26814">
        <v>102165.13202664402</v>
      </c>
      <c r="N26814">
        <v>16</v>
      </c>
      <c r="O26814">
        <v>67.796041082232804</v>
      </c>
      <c r="P26814" t="str">
        <f t="shared" si="418"/>
        <v>College</v>
      </c>
    </row>
    <row r="26815" spans="1:16">
      <c r="A26815">
        <v>2024</v>
      </c>
      <c r="B26815">
        <v>25821</v>
      </c>
      <c r="C26815">
        <v>3</v>
      </c>
      <c r="D26815">
        <v>0</v>
      </c>
      <c r="E26815">
        <v>1</v>
      </c>
      <c r="F26815">
        <v>2311.12</v>
      </c>
      <c r="G26815">
        <v>2</v>
      </c>
      <c r="H26815">
        <v>0</v>
      </c>
      <c r="I26815">
        <v>0</v>
      </c>
      <c r="J26815">
        <v>2311.12</v>
      </c>
      <c r="K26815">
        <v>44</v>
      </c>
      <c r="L26815">
        <v>1</v>
      </c>
      <c r="M26815">
        <v>66068.540738298252</v>
      </c>
      <c r="N26815">
        <v>14</v>
      </c>
      <c r="O26815">
        <v>68.224263281528337</v>
      </c>
      <c r="P26815" t="str">
        <f t="shared" si="418"/>
        <v>College</v>
      </c>
    </row>
    <row r="26816" spans="1:16">
      <c r="A26816">
        <v>2024</v>
      </c>
      <c r="B26816">
        <v>25938</v>
      </c>
      <c r="C26816">
        <v>3</v>
      </c>
      <c r="D26816">
        <v>20240200461300</v>
      </c>
      <c r="E26816">
        <v>1</v>
      </c>
      <c r="F26816">
        <v>5363.2</v>
      </c>
      <c r="G26816">
        <v>2</v>
      </c>
      <c r="H26816">
        <v>20240200461302</v>
      </c>
      <c r="I26816">
        <v>202402004613021</v>
      </c>
      <c r="J26816">
        <v>5363.2</v>
      </c>
      <c r="K26816">
        <v>61</v>
      </c>
      <c r="L26816">
        <v>1</v>
      </c>
      <c r="M26816">
        <v>53982.214886294707</v>
      </c>
      <c r="N26816">
        <v>12</v>
      </c>
      <c r="O26816">
        <v>69.556917321280395</v>
      </c>
      <c r="P26816" t="str">
        <f t="shared" si="418"/>
        <v>High School</v>
      </c>
    </row>
    <row r="26817" spans="1:16">
      <c r="A26817">
        <v>2024</v>
      </c>
      <c r="B26817">
        <v>26816</v>
      </c>
      <c r="C26817">
        <v>3</v>
      </c>
      <c r="D26817">
        <v>0</v>
      </c>
      <c r="E26817">
        <v>1</v>
      </c>
      <c r="F26817">
        <v>504.07</v>
      </c>
      <c r="G26817">
        <v>2</v>
      </c>
      <c r="H26817">
        <v>0</v>
      </c>
      <c r="I26817">
        <v>0</v>
      </c>
      <c r="J26817">
        <v>504.07</v>
      </c>
      <c r="K26817">
        <v>43</v>
      </c>
      <c r="L26817">
        <v>1</v>
      </c>
      <c r="M26817">
        <v>56383.739807032514</v>
      </c>
      <c r="N26817">
        <v>12</v>
      </c>
      <c r="O26817">
        <v>66.761407588126389</v>
      </c>
      <c r="P26817" t="str">
        <f t="shared" si="418"/>
        <v>High School</v>
      </c>
    </row>
    <row r="26818" spans="1:16">
      <c r="A26818">
        <v>2024</v>
      </c>
      <c r="B26818">
        <v>26847</v>
      </c>
      <c r="C26818">
        <v>3</v>
      </c>
      <c r="D26818">
        <v>20230100616700</v>
      </c>
      <c r="E26818">
        <v>1</v>
      </c>
      <c r="F26818">
        <v>217.19</v>
      </c>
      <c r="G26818">
        <v>1</v>
      </c>
      <c r="H26818">
        <v>20230100616701</v>
      </c>
      <c r="I26818">
        <v>202301006167011</v>
      </c>
      <c r="J26818">
        <v>217.19</v>
      </c>
      <c r="K26818">
        <v>58</v>
      </c>
      <c r="L26818">
        <v>1</v>
      </c>
      <c r="M26818">
        <v>24178.8908260313</v>
      </c>
      <c r="N26818">
        <v>10</v>
      </c>
      <c r="O26818">
        <v>73.847529478137062</v>
      </c>
      <c r="P26818" t="str">
        <f t="shared" si="418"/>
        <v>High School</v>
      </c>
    </row>
    <row r="26819" spans="1:16">
      <c r="A26819">
        <v>2024</v>
      </c>
      <c r="B26819">
        <v>26963</v>
      </c>
      <c r="C26819">
        <v>3</v>
      </c>
      <c r="D26819">
        <v>20230300604600</v>
      </c>
      <c r="E26819">
        <v>1</v>
      </c>
      <c r="F26819">
        <v>605.04</v>
      </c>
      <c r="G26819">
        <v>2</v>
      </c>
      <c r="H26819">
        <v>20230300604602</v>
      </c>
      <c r="I26819">
        <v>202303006046021</v>
      </c>
      <c r="J26819">
        <v>605.04</v>
      </c>
      <c r="K26819">
        <v>36</v>
      </c>
      <c r="L26819">
        <v>2</v>
      </c>
      <c r="M26819">
        <v>94860.321829645982</v>
      </c>
      <c r="N26819">
        <v>16</v>
      </c>
      <c r="O26819">
        <v>72.295658771045566</v>
      </c>
      <c r="P26819" t="str">
        <f t="shared" ref="P26819:P26882" si="419">IF(N26819&lt;=12,"High School",IF(N26819&lt;=16,"College","Grad School"))</f>
        <v>College</v>
      </c>
    </row>
    <row r="26820" spans="1:16">
      <c r="A26820">
        <v>2024</v>
      </c>
      <c r="B26820">
        <v>26966</v>
      </c>
      <c r="C26820">
        <v>3</v>
      </c>
      <c r="D26820">
        <v>20230200602200</v>
      </c>
      <c r="E26820">
        <v>1</v>
      </c>
      <c r="F26820">
        <v>376.88</v>
      </c>
      <c r="G26820">
        <v>1</v>
      </c>
      <c r="H26820">
        <v>20230200602201</v>
      </c>
      <c r="I26820">
        <v>202302006022011</v>
      </c>
      <c r="J26820">
        <v>376.88</v>
      </c>
      <c r="K26820">
        <v>45</v>
      </c>
      <c r="L26820">
        <v>1</v>
      </c>
      <c r="M26820">
        <v>99521.832558665759</v>
      </c>
      <c r="N26820">
        <v>16</v>
      </c>
      <c r="O26820">
        <v>71.30635170568695</v>
      </c>
      <c r="P26820" t="str">
        <f t="shared" si="419"/>
        <v>College</v>
      </c>
    </row>
    <row r="26821" spans="1:16">
      <c r="A26821">
        <v>2024</v>
      </c>
      <c r="B26821">
        <v>27019</v>
      </c>
      <c r="C26821">
        <v>3</v>
      </c>
      <c r="D26821">
        <v>20230100607100</v>
      </c>
      <c r="E26821">
        <v>1</v>
      </c>
      <c r="F26821">
        <v>511.13</v>
      </c>
      <c r="G26821">
        <v>1</v>
      </c>
      <c r="H26821">
        <v>20230100607101</v>
      </c>
      <c r="I26821">
        <v>202301006071011</v>
      </c>
      <c r="J26821">
        <v>511.13</v>
      </c>
      <c r="K26821">
        <v>53</v>
      </c>
      <c r="L26821">
        <v>2</v>
      </c>
      <c r="M26821">
        <v>124170.86683091268</v>
      </c>
      <c r="N26821">
        <v>18</v>
      </c>
      <c r="O26821">
        <v>69.770790896535274</v>
      </c>
      <c r="P26821" t="str">
        <f t="shared" si="419"/>
        <v>Grad School</v>
      </c>
    </row>
    <row r="26822" spans="1:16">
      <c r="A26822">
        <v>2024</v>
      </c>
      <c r="B26822">
        <v>27176</v>
      </c>
      <c r="C26822">
        <v>3</v>
      </c>
      <c r="D26822">
        <v>20231200612500</v>
      </c>
      <c r="E26822">
        <v>1</v>
      </c>
      <c r="F26822">
        <v>294.33</v>
      </c>
      <c r="G26822">
        <v>1</v>
      </c>
      <c r="H26822">
        <v>20231200612501</v>
      </c>
      <c r="I26822">
        <v>202312006125011</v>
      </c>
      <c r="J26822">
        <v>294.33</v>
      </c>
      <c r="K26822">
        <v>32</v>
      </c>
      <c r="L26822">
        <v>1</v>
      </c>
      <c r="M26822">
        <v>68442.473552857715</v>
      </c>
      <c r="N26822">
        <v>14</v>
      </c>
      <c r="O26822">
        <v>73.79024888774309</v>
      </c>
      <c r="P26822" t="str">
        <f t="shared" si="419"/>
        <v>College</v>
      </c>
    </row>
    <row r="26823" spans="1:16">
      <c r="A26823">
        <v>2024</v>
      </c>
      <c r="B26823">
        <v>27213</v>
      </c>
      <c r="C26823">
        <v>3</v>
      </c>
      <c r="D26823">
        <v>20240300614000</v>
      </c>
      <c r="E26823">
        <v>1</v>
      </c>
      <c r="F26823">
        <v>590.92999999999995</v>
      </c>
      <c r="G26823">
        <v>1</v>
      </c>
      <c r="H26823">
        <v>20240300614001</v>
      </c>
      <c r="I26823">
        <v>202403006140011</v>
      </c>
      <c r="J26823">
        <v>590.92999999999995</v>
      </c>
      <c r="K26823">
        <v>38</v>
      </c>
      <c r="L26823">
        <v>1</v>
      </c>
      <c r="M26823">
        <v>69413.600193290913</v>
      </c>
      <c r="N26823">
        <v>14</v>
      </c>
      <c r="O26823">
        <v>71.322659429618895</v>
      </c>
      <c r="P26823" t="str">
        <f t="shared" si="419"/>
        <v>College</v>
      </c>
    </row>
    <row r="26824" spans="1:16">
      <c r="A26824">
        <v>2024</v>
      </c>
      <c r="B26824">
        <v>27280</v>
      </c>
      <c r="C26824">
        <v>3</v>
      </c>
      <c r="D26824">
        <v>0</v>
      </c>
      <c r="E26824">
        <v>1</v>
      </c>
      <c r="F26824">
        <v>327.99</v>
      </c>
      <c r="G26824">
        <v>1</v>
      </c>
      <c r="H26824">
        <v>0</v>
      </c>
      <c r="I26824">
        <v>0</v>
      </c>
      <c r="J26824">
        <v>327.99</v>
      </c>
      <c r="K26824">
        <v>54</v>
      </c>
      <c r="L26824">
        <v>1</v>
      </c>
      <c r="M26824">
        <v>52999.872855321875</v>
      </c>
      <c r="N26824">
        <v>12</v>
      </c>
      <c r="O26824">
        <v>70.865785818701511</v>
      </c>
      <c r="P26824" t="str">
        <f t="shared" si="419"/>
        <v>High School</v>
      </c>
    </row>
    <row r="26825" spans="1:16">
      <c r="A26825">
        <v>2024</v>
      </c>
      <c r="B26825">
        <v>27304</v>
      </c>
      <c r="C26825">
        <v>3</v>
      </c>
      <c r="D26825">
        <v>20230402362200</v>
      </c>
      <c r="E26825">
        <v>1</v>
      </c>
      <c r="F26825">
        <v>768.97</v>
      </c>
      <c r="G26825">
        <v>2</v>
      </c>
      <c r="H26825">
        <v>20230402362202</v>
      </c>
      <c r="I26825">
        <v>202304023622021</v>
      </c>
      <c r="J26825">
        <v>768.97</v>
      </c>
      <c r="K26825">
        <v>32</v>
      </c>
      <c r="L26825">
        <v>1</v>
      </c>
      <c r="M26825">
        <v>55332.100192896083</v>
      </c>
      <c r="N26825">
        <v>12</v>
      </c>
      <c r="O26825">
        <v>69.725298782795093</v>
      </c>
      <c r="P26825" t="str">
        <f t="shared" si="419"/>
        <v>High School</v>
      </c>
    </row>
    <row r="26826" spans="1:16">
      <c r="A26826">
        <v>2024</v>
      </c>
      <c r="B26826">
        <v>27384</v>
      </c>
      <c r="C26826">
        <v>3</v>
      </c>
      <c r="D26826">
        <v>0</v>
      </c>
      <c r="E26826">
        <v>1</v>
      </c>
      <c r="F26826">
        <v>644.04</v>
      </c>
      <c r="G26826">
        <v>2</v>
      </c>
      <c r="H26826">
        <v>0</v>
      </c>
      <c r="I26826">
        <v>0</v>
      </c>
      <c r="J26826">
        <v>644.04</v>
      </c>
      <c r="K26826">
        <v>29</v>
      </c>
      <c r="L26826">
        <v>2</v>
      </c>
      <c r="M26826">
        <v>79761.599829971441</v>
      </c>
      <c r="N26826">
        <v>14</v>
      </c>
      <c r="O26826">
        <v>72.581301815340794</v>
      </c>
      <c r="P26826" t="str">
        <f t="shared" si="419"/>
        <v>College</v>
      </c>
    </row>
    <row r="26827" spans="1:16">
      <c r="A26827">
        <v>2024</v>
      </c>
      <c r="B26827">
        <v>27553</v>
      </c>
      <c r="C26827">
        <v>3</v>
      </c>
      <c r="D26827">
        <v>20230300615100</v>
      </c>
      <c r="E26827">
        <v>1</v>
      </c>
      <c r="F26827">
        <v>322.49</v>
      </c>
      <c r="G26827">
        <v>2</v>
      </c>
      <c r="H26827">
        <v>20230300615102</v>
      </c>
      <c r="I26827">
        <v>202303006151021</v>
      </c>
      <c r="J26827">
        <v>322.49</v>
      </c>
      <c r="K26827">
        <v>41</v>
      </c>
      <c r="L26827">
        <v>1</v>
      </c>
      <c r="M26827">
        <v>80826.685254349417</v>
      </c>
      <c r="N26827">
        <v>14</v>
      </c>
      <c r="O26827">
        <v>70.605492898298536</v>
      </c>
      <c r="P26827" t="str">
        <f t="shared" si="419"/>
        <v>College</v>
      </c>
    </row>
    <row r="26828" spans="1:16">
      <c r="A26828">
        <v>2024</v>
      </c>
      <c r="B26828">
        <v>27705</v>
      </c>
      <c r="C26828">
        <v>3</v>
      </c>
      <c r="D26828">
        <v>20230100620800</v>
      </c>
      <c r="E26828">
        <v>1</v>
      </c>
      <c r="F26828">
        <v>494.51</v>
      </c>
      <c r="G26828">
        <v>2</v>
      </c>
      <c r="H26828">
        <v>20230100620802</v>
      </c>
      <c r="I26828">
        <v>202301006208021</v>
      </c>
      <c r="J26828">
        <v>494.51</v>
      </c>
      <c r="K26828">
        <v>47</v>
      </c>
      <c r="L26828">
        <v>2</v>
      </c>
      <c r="M26828">
        <v>118446.05063499972</v>
      </c>
      <c r="N26828">
        <v>18</v>
      </c>
      <c r="O26828">
        <v>70.516097127575534</v>
      </c>
      <c r="P26828" t="str">
        <f t="shared" si="419"/>
        <v>Grad School</v>
      </c>
    </row>
    <row r="26829" spans="1:16">
      <c r="A26829">
        <v>2024</v>
      </c>
      <c r="B26829">
        <v>27735</v>
      </c>
      <c r="C26829">
        <v>3</v>
      </c>
      <c r="D26829">
        <v>20221205480900</v>
      </c>
      <c r="E26829">
        <v>1</v>
      </c>
      <c r="F26829">
        <v>764.4</v>
      </c>
      <c r="G26829">
        <v>1</v>
      </c>
      <c r="H26829">
        <v>20221205480901</v>
      </c>
      <c r="I26829">
        <v>202212054809011</v>
      </c>
      <c r="J26829">
        <v>764.4</v>
      </c>
      <c r="K26829">
        <v>51</v>
      </c>
      <c r="L26829">
        <v>2</v>
      </c>
      <c r="M26829">
        <v>77057.718621443899</v>
      </c>
      <c r="N26829">
        <v>14</v>
      </c>
      <c r="O26829">
        <v>69.387399246035343</v>
      </c>
      <c r="P26829" t="str">
        <f t="shared" si="419"/>
        <v>College</v>
      </c>
    </row>
    <row r="26830" spans="1:16">
      <c r="A26830">
        <v>2024</v>
      </c>
      <c r="B26830">
        <v>27746</v>
      </c>
      <c r="C26830">
        <v>3</v>
      </c>
      <c r="D26830">
        <v>0</v>
      </c>
      <c r="E26830">
        <v>1</v>
      </c>
      <c r="F26830">
        <v>433.48</v>
      </c>
      <c r="G26830">
        <v>2</v>
      </c>
      <c r="H26830">
        <v>0</v>
      </c>
      <c r="I26830">
        <v>0</v>
      </c>
      <c r="J26830">
        <v>433.48</v>
      </c>
      <c r="K26830">
        <v>47</v>
      </c>
      <c r="L26830">
        <v>2</v>
      </c>
      <c r="M26830">
        <v>93806.096683250595</v>
      </c>
      <c r="N26830">
        <v>16</v>
      </c>
      <c r="O26830">
        <v>67.704316483832613</v>
      </c>
      <c r="P26830" t="str">
        <f t="shared" si="419"/>
        <v>College</v>
      </c>
    </row>
    <row r="26831" spans="1:16">
      <c r="A26831">
        <v>2024</v>
      </c>
      <c r="B26831">
        <v>27751</v>
      </c>
      <c r="C26831">
        <v>3</v>
      </c>
      <c r="D26831">
        <v>20230300719400</v>
      </c>
      <c r="E26831">
        <v>1</v>
      </c>
      <c r="F26831">
        <v>572.46</v>
      </c>
      <c r="G26831">
        <v>1</v>
      </c>
      <c r="H26831">
        <v>20230300719401</v>
      </c>
      <c r="I26831">
        <v>202303007194011</v>
      </c>
      <c r="J26831">
        <v>572.46</v>
      </c>
      <c r="K26831">
        <v>31</v>
      </c>
      <c r="L26831">
        <v>1</v>
      </c>
      <c r="M26831">
        <v>68974.650312858896</v>
      </c>
      <c r="N26831">
        <v>14</v>
      </c>
      <c r="O26831">
        <v>70.857277697538876</v>
      </c>
      <c r="P26831" t="str">
        <f t="shared" si="419"/>
        <v>College</v>
      </c>
    </row>
    <row r="26832" spans="1:16">
      <c r="A26832">
        <v>2024</v>
      </c>
      <c r="B26832">
        <v>27881</v>
      </c>
      <c r="C26832">
        <v>3</v>
      </c>
      <c r="D26832">
        <v>20231204246300</v>
      </c>
      <c r="E26832">
        <v>1</v>
      </c>
      <c r="F26832">
        <v>428.62</v>
      </c>
      <c r="G26832">
        <v>1</v>
      </c>
      <c r="H26832">
        <v>20231204246301</v>
      </c>
      <c r="I26832">
        <v>202312042463011</v>
      </c>
      <c r="J26832">
        <v>428.62</v>
      </c>
      <c r="K26832">
        <v>48</v>
      </c>
      <c r="L26832">
        <v>2</v>
      </c>
      <c r="M26832">
        <v>100283.01174308227</v>
      </c>
      <c r="N26832">
        <v>16</v>
      </c>
      <c r="O26832">
        <v>67.772962011972027</v>
      </c>
      <c r="P26832" t="str">
        <f t="shared" si="419"/>
        <v>College</v>
      </c>
    </row>
    <row r="26833" spans="1:16">
      <c r="A26833">
        <v>2024</v>
      </c>
      <c r="B26833">
        <v>27892</v>
      </c>
      <c r="C26833">
        <v>3</v>
      </c>
      <c r="D26833">
        <v>20230300717400</v>
      </c>
      <c r="E26833">
        <v>1</v>
      </c>
      <c r="F26833">
        <v>572.46</v>
      </c>
      <c r="G26833">
        <v>1</v>
      </c>
      <c r="H26833">
        <v>20230300717401</v>
      </c>
      <c r="I26833">
        <v>202303007174011</v>
      </c>
      <c r="J26833">
        <v>572.46</v>
      </c>
      <c r="K26833">
        <v>33</v>
      </c>
      <c r="L26833">
        <v>1</v>
      </c>
      <c r="M26833">
        <v>88629.607665584001</v>
      </c>
      <c r="N26833">
        <v>16</v>
      </c>
      <c r="O26833">
        <v>69.591870128587203</v>
      </c>
      <c r="P26833" t="str">
        <f t="shared" si="419"/>
        <v>College</v>
      </c>
    </row>
    <row r="26834" spans="1:16">
      <c r="A26834">
        <v>2024</v>
      </c>
      <c r="B26834">
        <v>27933</v>
      </c>
      <c r="C26834">
        <v>3</v>
      </c>
      <c r="D26834">
        <v>0</v>
      </c>
      <c r="E26834">
        <v>1</v>
      </c>
      <c r="F26834">
        <v>460.91</v>
      </c>
      <c r="G26834">
        <v>5</v>
      </c>
      <c r="H26834">
        <v>0</v>
      </c>
      <c r="I26834">
        <v>0</v>
      </c>
      <c r="J26834">
        <v>460.91</v>
      </c>
      <c r="K26834">
        <v>43</v>
      </c>
      <c r="L26834">
        <v>1</v>
      </c>
      <c r="M26834">
        <v>51797.837976550632</v>
      </c>
      <c r="N26834">
        <v>12</v>
      </c>
      <c r="O26834">
        <v>69.3280699838066</v>
      </c>
      <c r="P26834" t="str">
        <f t="shared" si="419"/>
        <v>High School</v>
      </c>
    </row>
    <row r="26835" spans="1:16">
      <c r="A26835">
        <v>2024</v>
      </c>
      <c r="B26835">
        <v>28137</v>
      </c>
      <c r="C26835">
        <v>3</v>
      </c>
      <c r="D26835">
        <v>20230300718700</v>
      </c>
      <c r="E26835">
        <v>1</v>
      </c>
      <c r="F26835">
        <v>602.69000000000005</v>
      </c>
      <c r="G26835">
        <v>2</v>
      </c>
      <c r="H26835">
        <v>20230300718702</v>
      </c>
      <c r="I26835">
        <v>202303007187021</v>
      </c>
      <c r="J26835">
        <v>602.69000000000005</v>
      </c>
      <c r="K26835">
        <v>58</v>
      </c>
      <c r="L26835">
        <v>1</v>
      </c>
      <c r="M26835">
        <v>97774.060674637512</v>
      </c>
      <c r="N26835">
        <v>16</v>
      </c>
      <c r="O26835">
        <v>69.902969973927767</v>
      </c>
      <c r="P26835" t="str">
        <f t="shared" si="419"/>
        <v>College</v>
      </c>
    </row>
    <row r="26836" spans="1:16">
      <c r="A26836">
        <v>2024</v>
      </c>
      <c r="B26836">
        <v>28151</v>
      </c>
      <c r="C26836">
        <v>3</v>
      </c>
      <c r="D26836">
        <v>0</v>
      </c>
      <c r="E26836">
        <v>1</v>
      </c>
      <c r="F26836">
        <v>273.55</v>
      </c>
      <c r="G26836">
        <v>1</v>
      </c>
      <c r="H26836">
        <v>0</v>
      </c>
      <c r="I26836">
        <v>0</v>
      </c>
      <c r="J26836">
        <v>273.55</v>
      </c>
      <c r="K26836">
        <v>46</v>
      </c>
      <c r="L26836">
        <v>1</v>
      </c>
      <c r="M26836">
        <v>70224.074651955059</v>
      </c>
      <c r="N26836">
        <v>14</v>
      </c>
      <c r="O26836">
        <v>70.027345848719108</v>
      </c>
      <c r="P26836" t="str">
        <f t="shared" si="419"/>
        <v>College</v>
      </c>
    </row>
    <row r="26837" spans="1:16">
      <c r="A26837">
        <v>2024</v>
      </c>
      <c r="B26837">
        <v>28182</v>
      </c>
      <c r="C26837">
        <v>3</v>
      </c>
      <c r="D26837">
        <v>20240200725200</v>
      </c>
      <c r="E26837">
        <v>1</v>
      </c>
      <c r="F26837">
        <v>582.70000000000005</v>
      </c>
      <c r="G26837">
        <v>2</v>
      </c>
      <c r="H26837">
        <v>20240200725202</v>
      </c>
      <c r="I26837">
        <v>202402007252021</v>
      </c>
      <c r="J26837">
        <v>582.70000000000005</v>
      </c>
      <c r="K26837">
        <v>59</v>
      </c>
      <c r="L26837">
        <v>2</v>
      </c>
      <c r="M26837">
        <v>97330.28670509276</v>
      </c>
      <c r="N26837">
        <v>16</v>
      </c>
      <c r="O26837">
        <v>73.79030107934868</v>
      </c>
      <c r="P26837" t="str">
        <f t="shared" si="419"/>
        <v>College</v>
      </c>
    </row>
    <row r="26838" spans="1:16">
      <c r="A26838">
        <v>2024</v>
      </c>
      <c r="B26838">
        <v>28393</v>
      </c>
      <c r="C26838">
        <v>3</v>
      </c>
      <c r="D26838">
        <v>20230200725300</v>
      </c>
      <c r="E26838">
        <v>1</v>
      </c>
      <c r="F26838">
        <v>684.38</v>
      </c>
      <c r="G26838">
        <v>2</v>
      </c>
      <c r="H26838">
        <v>20230200725302</v>
      </c>
      <c r="I26838">
        <v>202302007253021</v>
      </c>
      <c r="J26838">
        <v>684.38</v>
      </c>
      <c r="K26838">
        <v>54</v>
      </c>
      <c r="L26838">
        <v>1</v>
      </c>
      <c r="M26838">
        <v>53364.713064440584</v>
      </c>
      <c r="N26838">
        <v>12</v>
      </c>
      <c r="O26838">
        <v>64.80395105472131</v>
      </c>
      <c r="P26838" t="str">
        <f t="shared" si="419"/>
        <v>High School</v>
      </c>
    </row>
    <row r="26839" spans="1:16">
      <c r="A26839">
        <v>2024</v>
      </c>
      <c r="B26839">
        <v>28398</v>
      </c>
      <c r="C26839">
        <v>3</v>
      </c>
      <c r="D26839">
        <v>20240300735900</v>
      </c>
      <c r="E26839">
        <v>1</v>
      </c>
      <c r="F26839">
        <v>841.63</v>
      </c>
      <c r="G26839">
        <v>2</v>
      </c>
      <c r="H26839">
        <v>20240300735902</v>
      </c>
      <c r="I26839">
        <v>202403007359021</v>
      </c>
      <c r="J26839">
        <v>841.63</v>
      </c>
      <c r="K26839">
        <v>28</v>
      </c>
      <c r="L26839">
        <v>1</v>
      </c>
      <c r="M26839">
        <v>97067.830622560679</v>
      </c>
      <c r="N26839">
        <v>16</v>
      </c>
      <c r="O26839">
        <v>72.214118292487413</v>
      </c>
      <c r="P26839" t="str">
        <f t="shared" si="419"/>
        <v>College</v>
      </c>
    </row>
    <row r="26840" spans="1:16">
      <c r="A26840">
        <v>2024</v>
      </c>
      <c r="B26840">
        <v>28447</v>
      </c>
      <c r="C26840">
        <v>3</v>
      </c>
      <c r="D26840">
        <v>20230100731900</v>
      </c>
      <c r="E26840">
        <v>1</v>
      </c>
      <c r="F26840">
        <v>469.32</v>
      </c>
      <c r="G26840">
        <v>1</v>
      </c>
      <c r="H26840">
        <v>20230100731901</v>
      </c>
      <c r="I26840">
        <v>202301007319011</v>
      </c>
      <c r="J26840">
        <v>469.32</v>
      </c>
      <c r="K26840">
        <v>36</v>
      </c>
      <c r="L26840">
        <v>1</v>
      </c>
      <c r="M26840">
        <v>68918.775316533298</v>
      </c>
      <c r="N26840">
        <v>14</v>
      </c>
      <c r="O26840">
        <v>75.095870585263782</v>
      </c>
      <c r="P26840" t="str">
        <f t="shared" si="419"/>
        <v>College</v>
      </c>
    </row>
    <row r="26841" spans="1:16">
      <c r="A26841">
        <v>2024</v>
      </c>
      <c r="B26841">
        <v>28474</v>
      </c>
      <c r="C26841">
        <v>3</v>
      </c>
      <c r="D26841">
        <v>20221205521900</v>
      </c>
      <c r="E26841">
        <v>1</v>
      </c>
      <c r="F26841">
        <v>391.2</v>
      </c>
      <c r="G26841">
        <v>2</v>
      </c>
      <c r="H26841">
        <v>20221205521902</v>
      </c>
      <c r="I26841">
        <v>202212055219021</v>
      </c>
      <c r="J26841">
        <v>391.2</v>
      </c>
      <c r="K26841">
        <v>39</v>
      </c>
      <c r="L26841">
        <v>2</v>
      </c>
      <c r="M26841">
        <v>96158.852158418857</v>
      </c>
      <c r="N26841">
        <v>16</v>
      </c>
      <c r="O26841">
        <v>69.337287116500946</v>
      </c>
      <c r="P26841" t="str">
        <f t="shared" si="419"/>
        <v>College</v>
      </c>
    </row>
    <row r="26842" spans="1:16">
      <c r="A26842">
        <v>2024</v>
      </c>
      <c r="B26842">
        <v>28502</v>
      </c>
      <c r="C26842">
        <v>3</v>
      </c>
      <c r="D26842">
        <v>20221205500300</v>
      </c>
      <c r="E26842">
        <v>1</v>
      </c>
      <c r="F26842">
        <v>738.59</v>
      </c>
      <c r="G26842">
        <v>1</v>
      </c>
      <c r="H26842">
        <v>20221205500301</v>
      </c>
      <c r="I26842">
        <v>202212055003011</v>
      </c>
      <c r="J26842">
        <v>738.59</v>
      </c>
      <c r="K26842">
        <v>32</v>
      </c>
      <c r="L26842">
        <v>1</v>
      </c>
      <c r="M26842">
        <v>99726.334670948418</v>
      </c>
      <c r="N26842">
        <v>16</v>
      </c>
      <c r="O26842">
        <v>71.898046446440247</v>
      </c>
      <c r="P26842" t="str">
        <f t="shared" si="419"/>
        <v>College</v>
      </c>
    </row>
    <row r="26843" spans="1:16">
      <c r="A26843">
        <v>2024</v>
      </c>
      <c r="B26843">
        <v>28502</v>
      </c>
      <c r="C26843">
        <v>3</v>
      </c>
      <c r="D26843">
        <v>20221205500300</v>
      </c>
      <c r="E26843">
        <v>1</v>
      </c>
      <c r="F26843">
        <v>738.59</v>
      </c>
      <c r="G26843">
        <v>2</v>
      </c>
      <c r="H26843">
        <v>20221205500302</v>
      </c>
      <c r="I26843">
        <v>202212055003021</v>
      </c>
      <c r="J26843">
        <v>738.59</v>
      </c>
      <c r="K26843">
        <v>30</v>
      </c>
      <c r="L26843">
        <v>2</v>
      </c>
      <c r="M26843">
        <v>93035.642610637646</v>
      </c>
      <c r="N26843">
        <v>16</v>
      </c>
      <c r="O26843">
        <v>69.083674148416506</v>
      </c>
      <c r="P26843" t="str">
        <f t="shared" si="419"/>
        <v>College</v>
      </c>
    </row>
    <row r="26844" spans="1:16">
      <c r="A26844">
        <v>2024</v>
      </c>
      <c r="B26844">
        <v>28695</v>
      </c>
      <c r="C26844">
        <v>3</v>
      </c>
      <c r="D26844">
        <v>0</v>
      </c>
      <c r="E26844">
        <v>1</v>
      </c>
      <c r="F26844">
        <v>529.37</v>
      </c>
      <c r="G26844">
        <v>1</v>
      </c>
      <c r="H26844">
        <v>0</v>
      </c>
      <c r="I26844">
        <v>0</v>
      </c>
      <c r="J26844">
        <v>529.37</v>
      </c>
      <c r="K26844">
        <v>31</v>
      </c>
      <c r="L26844">
        <v>1</v>
      </c>
      <c r="M26844">
        <v>94496.243052268255</v>
      </c>
      <c r="N26844">
        <v>16</v>
      </c>
      <c r="O26844">
        <v>70.633950868570267</v>
      </c>
      <c r="P26844" t="str">
        <f t="shared" si="419"/>
        <v>College</v>
      </c>
    </row>
    <row r="26845" spans="1:16">
      <c r="A26845">
        <v>2024</v>
      </c>
      <c r="B26845">
        <v>28913</v>
      </c>
      <c r="C26845">
        <v>3</v>
      </c>
      <c r="D26845">
        <v>20231200479200</v>
      </c>
      <c r="E26845">
        <v>1</v>
      </c>
      <c r="F26845">
        <v>1767.65</v>
      </c>
      <c r="G26845">
        <v>2</v>
      </c>
      <c r="H26845">
        <v>20231200479202</v>
      </c>
      <c r="I26845">
        <v>202312004792021</v>
      </c>
      <c r="J26845">
        <v>1767.65</v>
      </c>
      <c r="K26845">
        <v>30</v>
      </c>
      <c r="L26845">
        <v>2</v>
      </c>
      <c r="M26845">
        <v>88733.329679065297</v>
      </c>
      <c r="N26845">
        <v>16</v>
      </c>
      <c r="O26845">
        <v>70.08504361054932</v>
      </c>
      <c r="P26845" t="str">
        <f t="shared" si="419"/>
        <v>College</v>
      </c>
    </row>
    <row r="26846" spans="1:16">
      <c r="A26846">
        <v>2024</v>
      </c>
      <c r="B26846">
        <v>28988</v>
      </c>
      <c r="C26846">
        <v>3</v>
      </c>
      <c r="D26846">
        <v>0</v>
      </c>
      <c r="E26846">
        <v>1</v>
      </c>
      <c r="F26846">
        <v>1138.22</v>
      </c>
      <c r="G26846">
        <v>1</v>
      </c>
      <c r="H26846">
        <v>0</v>
      </c>
      <c r="I26846">
        <v>0</v>
      </c>
      <c r="J26846">
        <v>1138.22</v>
      </c>
      <c r="K26846">
        <v>40</v>
      </c>
      <c r="L26846">
        <v>2</v>
      </c>
      <c r="M26846">
        <v>55811.705737735421</v>
      </c>
      <c r="N26846">
        <v>12</v>
      </c>
      <c r="O26846">
        <v>68.853474340510388</v>
      </c>
      <c r="P26846" t="str">
        <f t="shared" si="419"/>
        <v>High School</v>
      </c>
    </row>
    <row r="26847" spans="1:16">
      <c r="A26847">
        <v>2024</v>
      </c>
      <c r="B26847">
        <v>29055</v>
      </c>
      <c r="C26847">
        <v>3</v>
      </c>
      <c r="D26847">
        <v>20230200476000</v>
      </c>
      <c r="E26847">
        <v>1</v>
      </c>
      <c r="F26847">
        <v>704.34</v>
      </c>
      <c r="G26847">
        <v>1</v>
      </c>
      <c r="H26847">
        <v>20230200476001</v>
      </c>
      <c r="I26847">
        <v>202302004760011</v>
      </c>
      <c r="J26847">
        <v>704.34</v>
      </c>
      <c r="K26847">
        <v>45</v>
      </c>
      <c r="L26847">
        <v>1</v>
      </c>
      <c r="M26847">
        <v>142703.38824186201</v>
      </c>
      <c r="N26847">
        <v>20</v>
      </c>
      <c r="O26847">
        <v>70.691362756811515</v>
      </c>
      <c r="P26847" t="str">
        <f t="shared" si="419"/>
        <v>Grad School</v>
      </c>
    </row>
    <row r="26848" spans="1:16">
      <c r="A26848">
        <v>2024</v>
      </c>
      <c r="B26848">
        <v>29287</v>
      </c>
      <c r="C26848">
        <v>3</v>
      </c>
      <c r="D26848">
        <v>0</v>
      </c>
      <c r="E26848">
        <v>1</v>
      </c>
      <c r="F26848">
        <v>698.56</v>
      </c>
      <c r="G26848">
        <v>2</v>
      </c>
      <c r="H26848">
        <v>0</v>
      </c>
      <c r="I26848">
        <v>0</v>
      </c>
      <c r="J26848">
        <v>698.56</v>
      </c>
      <c r="K26848">
        <v>62</v>
      </c>
      <c r="L26848">
        <v>2</v>
      </c>
      <c r="M26848">
        <v>96132.557090154951</v>
      </c>
      <c r="N26848">
        <v>16</v>
      </c>
      <c r="O26848">
        <v>71.328260236309276</v>
      </c>
      <c r="P26848" t="str">
        <f t="shared" si="419"/>
        <v>College</v>
      </c>
    </row>
    <row r="26849" spans="1:16">
      <c r="A26849">
        <v>2024</v>
      </c>
      <c r="B26849">
        <v>29374</v>
      </c>
      <c r="C26849">
        <v>3</v>
      </c>
      <c r="D26849">
        <v>20221203633800</v>
      </c>
      <c r="E26849">
        <v>1</v>
      </c>
      <c r="F26849">
        <v>875.29</v>
      </c>
      <c r="G26849">
        <v>2</v>
      </c>
      <c r="H26849">
        <v>20221203633802</v>
      </c>
      <c r="I26849">
        <v>202212036338021</v>
      </c>
      <c r="J26849">
        <v>875.29</v>
      </c>
      <c r="K26849">
        <v>42</v>
      </c>
      <c r="L26849">
        <v>2</v>
      </c>
      <c r="M26849">
        <v>95210.234720530541</v>
      </c>
      <c r="N26849">
        <v>16</v>
      </c>
      <c r="O26849">
        <v>71.503742606817497</v>
      </c>
      <c r="P26849" t="str">
        <f t="shared" si="419"/>
        <v>College</v>
      </c>
    </row>
    <row r="26850" spans="1:16">
      <c r="A26850">
        <v>2024</v>
      </c>
      <c r="B26850">
        <v>29375</v>
      </c>
      <c r="C26850">
        <v>3</v>
      </c>
      <c r="D26850">
        <v>20221203615500</v>
      </c>
      <c r="E26850">
        <v>1</v>
      </c>
      <c r="F26850">
        <v>1854.02</v>
      </c>
      <c r="G26850">
        <v>1</v>
      </c>
      <c r="H26850">
        <v>20221203615501</v>
      </c>
      <c r="I26850">
        <v>202212036155011</v>
      </c>
      <c r="J26850">
        <v>1854.02</v>
      </c>
      <c r="K26850">
        <v>30</v>
      </c>
      <c r="L26850">
        <v>2</v>
      </c>
      <c r="M26850">
        <v>98922.067525287057</v>
      </c>
      <c r="N26850">
        <v>16</v>
      </c>
      <c r="O26850">
        <v>66.937274750714536</v>
      </c>
      <c r="P26850" t="str">
        <f t="shared" si="419"/>
        <v>College</v>
      </c>
    </row>
    <row r="26851" spans="1:16">
      <c r="A26851">
        <v>2024</v>
      </c>
      <c r="B26851">
        <v>29377</v>
      </c>
      <c r="C26851">
        <v>3</v>
      </c>
      <c r="D26851">
        <v>20230200481900</v>
      </c>
      <c r="E26851">
        <v>1</v>
      </c>
      <c r="F26851">
        <v>1543.1</v>
      </c>
      <c r="G26851">
        <v>1</v>
      </c>
      <c r="H26851">
        <v>20230200481901</v>
      </c>
      <c r="I26851">
        <v>202302004819011</v>
      </c>
      <c r="J26851">
        <v>1543.1</v>
      </c>
      <c r="K26851">
        <v>64</v>
      </c>
      <c r="L26851">
        <v>1</v>
      </c>
      <c r="M26851">
        <v>96635.806130401441</v>
      </c>
      <c r="N26851">
        <v>16</v>
      </c>
      <c r="O26851">
        <v>71.373903911388012</v>
      </c>
      <c r="P26851" t="str">
        <f t="shared" si="419"/>
        <v>College</v>
      </c>
    </row>
    <row r="26852" spans="1:16">
      <c r="A26852">
        <v>2024</v>
      </c>
      <c r="B26852">
        <v>29411</v>
      </c>
      <c r="C26852">
        <v>3</v>
      </c>
      <c r="D26852">
        <v>20230300483100</v>
      </c>
      <c r="E26852">
        <v>1</v>
      </c>
      <c r="F26852">
        <v>2686.43</v>
      </c>
      <c r="G26852">
        <v>1</v>
      </c>
      <c r="H26852">
        <v>20230300483101</v>
      </c>
      <c r="I26852">
        <v>202303004831011</v>
      </c>
      <c r="J26852">
        <v>2686.43</v>
      </c>
      <c r="K26852">
        <v>35</v>
      </c>
      <c r="L26852">
        <v>1</v>
      </c>
      <c r="M26852">
        <v>75493.927632189967</v>
      </c>
      <c r="N26852">
        <v>14</v>
      </c>
      <c r="O26852">
        <v>71.969278843272846</v>
      </c>
      <c r="P26852" t="str">
        <f t="shared" si="419"/>
        <v>College</v>
      </c>
    </row>
    <row r="26853" spans="1:16">
      <c r="A26853">
        <v>2024</v>
      </c>
      <c r="B26853">
        <v>29460</v>
      </c>
      <c r="C26853">
        <v>3</v>
      </c>
      <c r="D26853">
        <v>20221203630900</v>
      </c>
      <c r="E26853">
        <v>1</v>
      </c>
      <c r="F26853">
        <v>763.58</v>
      </c>
      <c r="G26853">
        <v>2</v>
      </c>
      <c r="H26853">
        <v>20221203630902</v>
      </c>
      <c r="I26853">
        <v>202212036309021</v>
      </c>
      <c r="J26853">
        <v>763.58</v>
      </c>
      <c r="K26853">
        <v>43</v>
      </c>
      <c r="L26853">
        <v>2</v>
      </c>
      <c r="M26853">
        <v>74773.876220675738</v>
      </c>
      <c r="N26853">
        <v>14</v>
      </c>
      <c r="O26853">
        <v>69.899250425144572</v>
      </c>
      <c r="P26853" t="str">
        <f t="shared" si="419"/>
        <v>College</v>
      </c>
    </row>
    <row r="26854" spans="1:16">
      <c r="A26854">
        <v>2024</v>
      </c>
      <c r="B26854">
        <v>29526</v>
      </c>
      <c r="C26854">
        <v>3</v>
      </c>
      <c r="D26854">
        <v>20240100485200</v>
      </c>
      <c r="E26854">
        <v>1</v>
      </c>
      <c r="F26854">
        <v>2074.73</v>
      </c>
      <c r="G26854">
        <v>1</v>
      </c>
      <c r="H26854">
        <v>20240100485201</v>
      </c>
      <c r="I26854">
        <v>202401004852011</v>
      </c>
      <c r="J26854">
        <v>2074.73</v>
      </c>
      <c r="K26854">
        <v>25</v>
      </c>
      <c r="L26854">
        <v>2</v>
      </c>
      <c r="M26854">
        <v>101578.40162854816</v>
      </c>
      <c r="N26854">
        <v>16</v>
      </c>
      <c r="O26854">
        <v>68.910017865824514</v>
      </c>
      <c r="P26854" t="str">
        <f t="shared" si="419"/>
        <v>College</v>
      </c>
    </row>
    <row r="26855" spans="1:16">
      <c r="A26855">
        <v>2024</v>
      </c>
      <c r="B26855">
        <v>29658</v>
      </c>
      <c r="C26855">
        <v>3</v>
      </c>
      <c r="D26855">
        <v>0</v>
      </c>
      <c r="E26855">
        <v>1</v>
      </c>
      <c r="F26855">
        <v>820.94</v>
      </c>
      <c r="G26855">
        <v>1</v>
      </c>
      <c r="H26855">
        <v>0</v>
      </c>
      <c r="I26855">
        <v>0</v>
      </c>
      <c r="J26855">
        <v>820.94</v>
      </c>
      <c r="K26855">
        <v>53</v>
      </c>
      <c r="L26855">
        <v>1</v>
      </c>
      <c r="M26855">
        <v>101215.68782503059</v>
      </c>
      <c r="N26855">
        <v>16</v>
      </c>
      <c r="O26855">
        <v>68.535787027629894</v>
      </c>
      <c r="P26855" t="str">
        <f t="shared" si="419"/>
        <v>College</v>
      </c>
    </row>
    <row r="26856" spans="1:16">
      <c r="A26856">
        <v>2024</v>
      </c>
      <c r="B26856">
        <v>29707</v>
      </c>
      <c r="C26856">
        <v>3</v>
      </c>
      <c r="D26856">
        <v>20240300494200</v>
      </c>
      <c r="E26856">
        <v>1</v>
      </c>
      <c r="F26856">
        <v>2602.4699999999998</v>
      </c>
      <c r="G26856">
        <v>1</v>
      </c>
      <c r="H26856">
        <v>20240300494201</v>
      </c>
      <c r="I26856">
        <v>202403004942011</v>
      </c>
      <c r="J26856">
        <v>2602.4699999999998</v>
      </c>
      <c r="K26856">
        <v>38</v>
      </c>
      <c r="L26856">
        <v>1</v>
      </c>
      <c r="M26856">
        <v>76422.418751393794</v>
      </c>
      <c r="N26856">
        <v>14</v>
      </c>
      <c r="O26856">
        <v>72.305458928956256</v>
      </c>
      <c r="P26856" t="str">
        <f t="shared" si="419"/>
        <v>College</v>
      </c>
    </row>
    <row r="26857" spans="1:16">
      <c r="A26857">
        <v>2024</v>
      </c>
      <c r="B26857">
        <v>29747</v>
      </c>
      <c r="C26857">
        <v>3</v>
      </c>
      <c r="D26857">
        <v>0</v>
      </c>
      <c r="E26857">
        <v>1</v>
      </c>
      <c r="F26857">
        <v>991.73</v>
      </c>
      <c r="G26857">
        <v>5</v>
      </c>
      <c r="H26857">
        <v>0</v>
      </c>
      <c r="I26857">
        <v>0</v>
      </c>
      <c r="J26857">
        <v>845.66</v>
      </c>
      <c r="K26857">
        <v>52</v>
      </c>
      <c r="L26857">
        <v>2</v>
      </c>
      <c r="M26857">
        <v>89481.021189971332</v>
      </c>
      <c r="N26857">
        <v>16</v>
      </c>
      <c r="O26857">
        <v>72.348027515210163</v>
      </c>
      <c r="P26857" t="str">
        <f t="shared" si="419"/>
        <v>College</v>
      </c>
    </row>
    <row r="26858" spans="1:16">
      <c r="A26858">
        <v>2024</v>
      </c>
      <c r="B26858">
        <v>29775</v>
      </c>
      <c r="C26858">
        <v>3</v>
      </c>
      <c r="D26858">
        <v>0</v>
      </c>
      <c r="E26858">
        <v>1</v>
      </c>
      <c r="F26858">
        <v>1111.96</v>
      </c>
      <c r="G26858">
        <v>1</v>
      </c>
      <c r="H26858">
        <v>0</v>
      </c>
      <c r="I26858">
        <v>0</v>
      </c>
      <c r="J26858">
        <v>1111.96</v>
      </c>
      <c r="K26858">
        <v>52</v>
      </c>
      <c r="L26858">
        <v>1</v>
      </c>
      <c r="M26858">
        <v>71597.416692658779</v>
      </c>
      <c r="N26858">
        <v>14</v>
      </c>
      <c r="O26858">
        <v>72.891825968416654</v>
      </c>
      <c r="P26858" t="str">
        <f t="shared" si="419"/>
        <v>College</v>
      </c>
    </row>
    <row r="26859" spans="1:16">
      <c r="A26859">
        <v>2024</v>
      </c>
      <c r="B26859">
        <v>29930</v>
      </c>
      <c r="C26859">
        <v>3</v>
      </c>
      <c r="D26859">
        <v>0</v>
      </c>
      <c r="E26859">
        <v>1</v>
      </c>
      <c r="F26859">
        <v>1276.25</v>
      </c>
      <c r="G26859">
        <v>2</v>
      </c>
      <c r="H26859">
        <v>0</v>
      </c>
      <c r="I26859">
        <v>0</v>
      </c>
      <c r="J26859">
        <v>1276.25</v>
      </c>
      <c r="K26859">
        <v>48</v>
      </c>
      <c r="L26859">
        <v>2</v>
      </c>
      <c r="M26859">
        <v>119359.99679989864</v>
      </c>
      <c r="N26859">
        <v>18</v>
      </c>
      <c r="O26859">
        <v>69.59700473356466</v>
      </c>
      <c r="P26859" t="str">
        <f t="shared" si="419"/>
        <v>Grad School</v>
      </c>
    </row>
    <row r="26860" spans="1:16">
      <c r="A26860">
        <v>2024</v>
      </c>
      <c r="B26860">
        <v>29947</v>
      </c>
      <c r="C26860">
        <v>3</v>
      </c>
      <c r="D26860">
        <v>0</v>
      </c>
      <c r="E26860">
        <v>1</v>
      </c>
      <c r="F26860">
        <v>1966.6</v>
      </c>
      <c r="G26860">
        <v>1</v>
      </c>
      <c r="H26860">
        <v>0</v>
      </c>
      <c r="I26860">
        <v>0</v>
      </c>
      <c r="J26860">
        <v>1966.6</v>
      </c>
      <c r="K26860">
        <v>40</v>
      </c>
      <c r="L26860">
        <v>1</v>
      </c>
      <c r="M26860">
        <v>72925.151070497464</v>
      </c>
      <c r="N26860">
        <v>14</v>
      </c>
      <c r="O26860">
        <v>71.161320830041205</v>
      </c>
      <c r="P26860" t="str">
        <f t="shared" si="419"/>
        <v>College</v>
      </c>
    </row>
    <row r="26861" spans="1:16">
      <c r="A26861">
        <v>2024</v>
      </c>
      <c r="B26861">
        <v>30119</v>
      </c>
      <c r="C26861">
        <v>3</v>
      </c>
      <c r="D26861">
        <v>0</v>
      </c>
      <c r="E26861">
        <v>1</v>
      </c>
      <c r="F26861">
        <v>1618.33</v>
      </c>
      <c r="G26861">
        <v>1</v>
      </c>
      <c r="H26861">
        <v>0</v>
      </c>
      <c r="I26861">
        <v>0</v>
      </c>
      <c r="J26861">
        <v>1618.33</v>
      </c>
      <c r="K26861">
        <v>41</v>
      </c>
      <c r="L26861">
        <v>2</v>
      </c>
      <c r="M26861">
        <v>120416.7976381937</v>
      </c>
      <c r="N26861">
        <v>18</v>
      </c>
      <c r="O26861">
        <v>70.131962830982118</v>
      </c>
      <c r="P26861" t="str">
        <f t="shared" si="419"/>
        <v>Grad School</v>
      </c>
    </row>
    <row r="26862" spans="1:16">
      <c r="A26862">
        <v>2024</v>
      </c>
      <c r="B26862">
        <v>30178</v>
      </c>
      <c r="C26862">
        <v>3</v>
      </c>
      <c r="D26862">
        <v>20230100317600</v>
      </c>
      <c r="E26862">
        <v>1</v>
      </c>
      <c r="F26862">
        <v>3206.35</v>
      </c>
      <c r="G26862">
        <v>1</v>
      </c>
      <c r="H26862">
        <v>20230100317601</v>
      </c>
      <c r="I26862">
        <v>202301003176011</v>
      </c>
      <c r="J26862">
        <v>3206.35</v>
      </c>
      <c r="K26862">
        <v>26</v>
      </c>
      <c r="L26862">
        <v>1</v>
      </c>
      <c r="M26862">
        <v>75273.709033980907</v>
      </c>
      <c r="N26862">
        <v>14</v>
      </c>
      <c r="O26862">
        <v>69.59734457371863</v>
      </c>
      <c r="P26862" t="str">
        <f t="shared" si="419"/>
        <v>College</v>
      </c>
    </row>
    <row r="26863" spans="1:16">
      <c r="A26863">
        <v>2024</v>
      </c>
      <c r="B26863">
        <v>30220</v>
      </c>
      <c r="C26863">
        <v>3</v>
      </c>
      <c r="D26863">
        <v>20231200319300</v>
      </c>
      <c r="E26863">
        <v>1</v>
      </c>
      <c r="F26863">
        <v>2185.48</v>
      </c>
      <c r="G26863">
        <v>1</v>
      </c>
      <c r="H26863">
        <v>20231200319301</v>
      </c>
      <c r="I26863">
        <v>202312003193011</v>
      </c>
      <c r="J26863">
        <v>2185.48</v>
      </c>
      <c r="K26863">
        <v>60</v>
      </c>
      <c r="L26863">
        <v>1</v>
      </c>
      <c r="M26863">
        <v>80709.885718353849</v>
      </c>
      <c r="N26863">
        <v>14</v>
      </c>
      <c r="O26863">
        <v>70.376954636588863</v>
      </c>
      <c r="P26863" t="str">
        <f t="shared" si="419"/>
        <v>College</v>
      </c>
    </row>
    <row r="26864" spans="1:16">
      <c r="A26864">
        <v>2024</v>
      </c>
      <c r="B26864">
        <v>30220</v>
      </c>
      <c r="C26864">
        <v>3</v>
      </c>
      <c r="D26864">
        <v>20231200319300</v>
      </c>
      <c r="E26864">
        <v>1</v>
      </c>
      <c r="F26864">
        <v>2185.48</v>
      </c>
      <c r="G26864">
        <v>2</v>
      </c>
      <c r="H26864">
        <v>20231200319302</v>
      </c>
      <c r="I26864">
        <v>202312003193021</v>
      </c>
      <c r="J26864">
        <v>2185.48</v>
      </c>
      <c r="K26864">
        <v>51</v>
      </c>
      <c r="L26864">
        <v>2</v>
      </c>
      <c r="M26864">
        <v>78631.945671393114</v>
      </c>
      <c r="N26864">
        <v>14</v>
      </c>
      <c r="O26864">
        <v>70.089493100356719</v>
      </c>
      <c r="P26864" t="str">
        <f t="shared" si="419"/>
        <v>College</v>
      </c>
    </row>
    <row r="26865" spans="1:16">
      <c r="A26865">
        <v>2024</v>
      </c>
      <c r="B26865">
        <v>30304</v>
      </c>
      <c r="C26865">
        <v>3</v>
      </c>
      <c r="D26865">
        <v>20240100321300</v>
      </c>
      <c r="E26865">
        <v>1</v>
      </c>
      <c r="F26865">
        <v>2792.65</v>
      </c>
      <c r="G26865">
        <v>1</v>
      </c>
      <c r="H26865">
        <v>20240100321301</v>
      </c>
      <c r="I26865">
        <v>202401003213011</v>
      </c>
      <c r="J26865">
        <v>2792.65</v>
      </c>
      <c r="K26865">
        <v>31</v>
      </c>
      <c r="L26865">
        <v>2</v>
      </c>
      <c r="M26865">
        <v>96562.828021417576</v>
      </c>
      <c r="N26865">
        <v>16</v>
      </c>
      <c r="O26865">
        <v>66.723279660284632</v>
      </c>
      <c r="P26865" t="str">
        <f t="shared" si="419"/>
        <v>College</v>
      </c>
    </row>
    <row r="26866" spans="1:16">
      <c r="A26866">
        <v>2024</v>
      </c>
      <c r="B26866">
        <v>30595</v>
      </c>
      <c r="C26866">
        <v>3</v>
      </c>
      <c r="D26866">
        <v>0</v>
      </c>
      <c r="E26866">
        <v>1</v>
      </c>
      <c r="F26866">
        <v>1311.08</v>
      </c>
      <c r="G26866">
        <v>1</v>
      </c>
      <c r="H26866">
        <v>0</v>
      </c>
      <c r="I26866">
        <v>0</v>
      </c>
      <c r="J26866">
        <v>1311.08</v>
      </c>
      <c r="K26866">
        <v>53</v>
      </c>
      <c r="L26866">
        <v>2</v>
      </c>
      <c r="M26866">
        <v>98838.719290659952</v>
      </c>
      <c r="N26866">
        <v>16</v>
      </c>
      <c r="O26866">
        <v>69.093400617274327</v>
      </c>
      <c r="P26866" t="str">
        <f t="shared" si="419"/>
        <v>College</v>
      </c>
    </row>
    <row r="26867" spans="1:16">
      <c r="A26867">
        <v>2024</v>
      </c>
      <c r="B26867">
        <v>30623</v>
      </c>
      <c r="C26867">
        <v>3</v>
      </c>
      <c r="D26867">
        <v>20231200322400</v>
      </c>
      <c r="E26867">
        <v>1</v>
      </c>
      <c r="F26867">
        <v>1038.82</v>
      </c>
      <c r="G26867">
        <v>2</v>
      </c>
      <c r="H26867">
        <v>20231200322402</v>
      </c>
      <c r="I26867">
        <v>202312003224021</v>
      </c>
      <c r="J26867">
        <v>1038.82</v>
      </c>
      <c r="K26867">
        <v>53</v>
      </c>
      <c r="L26867">
        <v>1</v>
      </c>
      <c r="M26867">
        <v>48852.400569814257</v>
      </c>
      <c r="N26867">
        <v>12</v>
      </c>
      <c r="O26867">
        <v>71.628404995422841</v>
      </c>
      <c r="P26867" t="str">
        <f t="shared" si="419"/>
        <v>High School</v>
      </c>
    </row>
    <row r="26868" spans="1:16">
      <c r="A26868">
        <v>2024</v>
      </c>
      <c r="B26868">
        <v>30670</v>
      </c>
      <c r="C26868">
        <v>3</v>
      </c>
      <c r="D26868">
        <v>20221202376100</v>
      </c>
      <c r="E26868">
        <v>1</v>
      </c>
      <c r="F26868">
        <v>2664.69</v>
      </c>
      <c r="G26868">
        <v>1</v>
      </c>
      <c r="H26868">
        <v>20221202376101</v>
      </c>
      <c r="I26868">
        <v>202212023761011</v>
      </c>
      <c r="J26868">
        <v>2664.69</v>
      </c>
      <c r="K26868">
        <v>51</v>
      </c>
      <c r="L26868">
        <v>1</v>
      </c>
      <c r="M26868">
        <v>99340.804174086647</v>
      </c>
      <c r="N26868">
        <v>16</v>
      </c>
      <c r="O26868">
        <v>68.748197429904408</v>
      </c>
      <c r="P26868" t="str">
        <f t="shared" si="419"/>
        <v>College</v>
      </c>
    </row>
    <row r="26869" spans="1:16">
      <c r="A26869">
        <v>2024</v>
      </c>
      <c r="B26869">
        <v>31227</v>
      </c>
      <c r="C26869">
        <v>3</v>
      </c>
      <c r="D26869">
        <v>20230200151000</v>
      </c>
      <c r="E26869">
        <v>1</v>
      </c>
      <c r="F26869">
        <v>925.91</v>
      </c>
      <c r="G26869">
        <v>1</v>
      </c>
      <c r="H26869">
        <v>20230200151001</v>
      </c>
      <c r="I26869">
        <v>202302001510011</v>
      </c>
      <c r="J26869">
        <v>925.91</v>
      </c>
      <c r="K26869">
        <v>36</v>
      </c>
      <c r="L26869">
        <v>2</v>
      </c>
      <c r="M26869">
        <v>96638.63084154707</v>
      </c>
      <c r="N26869">
        <v>16</v>
      </c>
      <c r="O26869">
        <v>66.794383400853704</v>
      </c>
      <c r="P26869" t="str">
        <f t="shared" si="419"/>
        <v>College</v>
      </c>
    </row>
    <row r="26870" spans="1:16">
      <c r="A26870">
        <v>2024</v>
      </c>
      <c r="B26870">
        <v>31311</v>
      </c>
      <c r="C26870">
        <v>3</v>
      </c>
      <c r="D26870">
        <v>20240100151500</v>
      </c>
      <c r="E26870">
        <v>1</v>
      </c>
      <c r="F26870">
        <v>906.09</v>
      </c>
      <c r="G26870">
        <v>2</v>
      </c>
      <c r="H26870">
        <v>20240100151502</v>
      </c>
      <c r="I26870">
        <v>202401001515021</v>
      </c>
      <c r="J26870">
        <v>906.09</v>
      </c>
      <c r="K26870">
        <v>46</v>
      </c>
      <c r="L26870">
        <v>1</v>
      </c>
      <c r="M26870">
        <v>97171.884141487331</v>
      </c>
      <c r="N26870">
        <v>16</v>
      </c>
      <c r="O26870">
        <v>73.314440864193017</v>
      </c>
      <c r="P26870" t="str">
        <f t="shared" si="419"/>
        <v>College</v>
      </c>
    </row>
    <row r="26871" spans="1:16">
      <c r="A26871">
        <v>2024</v>
      </c>
      <c r="B26871">
        <v>31318</v>
      </c>
      <c r="C26871">
        <v>3</v>
      </c>
      <c r="D26871">
        <v>20221201121100</v>
      </c>
      <c r="E26871">
        <v>1</v>
      </c>
      <c r="F26871">
        <v>478.22</v>
      </c>
      <c r="G26871">
        <v>2</v>
      </c>
      <c r="H26871">
        <v>20221201121102</v>
      </c>
      <c r="I26871">
        <v>202212011211021</v>
      </c>
      <c r="J26871">
        <v>478.22</v>
      </c>
      <c r="K26871">
        <v>47</v>
      </c>
      <c r="L26871">
        <v>1</v>
      </c>
      <c r="M26871">
        <v>119706.34644410251</v>
      </c>
      <c r="N26871">
        <v>18</v>
      </c>
      <c r="O26871">
        <v>71.573834947711418</v>
      </c>
      <c r="P26871" t="str">
        <f t="shared" si="419"/>
        <v>Grad School</v>
      </c>
    </row>
    <row r="26872" spans="1:16">
      <c r="A26872">
        <v>2024</v>
      </c>
      <c r="B26872">
        <v>31379</v>
      </c>
      <c r="C26872">
        <v>3</v>
      </c>
      <c r="D26872">
        <v>20231200147700</v>
      </c>
      <c r="E26872">
        <v>1</v>
      </c>
      <c r="F26872">
        <v>483.46</v>
      </c>
      <c r="G26872">
        <v>2</v>
      </c>
      <c r="H26872">
        <v>20231200147702</v>
      </c>
      <c r="I26872">
        <v>202312001477021</v>
      </c>
      <c r="J26872">
        <v>483.46</v>
      </c>
      <c r="K26872">
        <v>61</v>
      </c>
      <c r="L26872">
        <v>1</v>
      </c>
      <c r="M26872">
        <v>72988.37532977853</v>
      </c>
      <c r="N26872">
        <v>14</v>
      </c>
      <c r="O26872">
        <v>72.058071396729133</v>
      </c>
      <c r="P26872" t="str">
        <f t="shared" si="419"/>
        <v>College</v>
      </c>
    </row>
    <row r="26873" spans="1:16">
      <c r="A26873">
        <v>2024</v>
      </c>
      <c r="B26873">
        <v>31390</v>
      </c>
      <c r="C26873">
        <v>3</v>
      </c>
      <c r="D26873">
        <v>20240200150100</v>
      </c>
      <c r="E26873">
        <v>1</v>
      </c>
      <c r="F26873">
        <v>853.04</v>
      </c>
      <c r="G26873">
        <v>1</v>
      </c>
      <c r="H26873">
        <v>20240200150101</v>
      </c>
      <c r="I26873">
        <v>202402001501011</v>
      </c>
      <c r="J26873">
        <v>853.04</v>
      </c>
      <c r="K26873">
        <v>30</v>
      </c>
      <c r="L26873">
        <v>2</v>
      </c>
      <c r="M26873">
        <v>93099.578557715766</v>
      </c>
      <c r="N26873">
        <v>16</v>
      </c>
      <c r="O26873">
        <v>72.319049824081077</v>
      </c>
      <c r="P26873" t="str">
        <f t="shared" si="419"/>
        <v>College</v>
      </c>
    </row>
    <row r="26874" spans="1:16">
      <c r="A26874">
        <v>2024</v>
      </c>
      <c r="B26874">
        <v>31486</v>
      </c>
      <c r="C26874">
        <v>3</v>
      </c>
      <c r="D26874">
        <v>0</v>
      </c>
      <c r="E26874">
        <v>1</v>
      </c>
      <c r="F26874">
        <v>651.38</v>
      </c>
      <c r="G26874">
        <v>2</v>
      </c>
      <c r="H26874">
        <v>0</v>
      </c>
      <c r="I26874">
        <v>0</v>
      </c>
      <c r="J26874">
        <v>651.38</v>
      </c>
      <c r="K26874">
        <v>54</v>
      </c>
      <c r="L26874">
        <v>2</v>
      </c>
      <c r="M26874">
        <v>124960.74110045619</v>
      </c>
      <c r="N26874">
        <v>18</v>
      </c>
      <c r="O26874">
        <v>67.222665018783204</v>
      </c>
      <c r="P26874" t="str">
        <f t="shared" si="419"/>
        <v>Grad School</v>
      </c>
    </row>
    <row r="26875" spans="1:16">
      <c r="A26875">
        <v>2024</v>
      </c>
      <c r="B26875">
        <v>31569</v>
      </c>
      <c r="C26875">
        <v>3</v>
      </c>
      <c r="D26875">
        <v>0</v>
      </c>
      <c r="E26875">
        <v>1</v>
      </c>
      <c r="F26875">
        <v>529.34</v>
      </c>
      <c r="G26875">
        <v>1</v>
      </c>
      <c r="H26875">
        <v>0</v>
      </c>
      <c r="I26875">
        <v>0</v>
      </c>
      <c r="J26875">
        <v>529.34</v>
      </c>
      <c r="K26875">
        <v>42</v>
      </c>
      <c r="L26875">
        <v>1</v>
      </c>
      <c r="M26875">
        <v>45559.520322657692</v>
      </c>
      <c r="N26875">
        <v>12</v>
      </c>
      <c r="O26875">
        <v>70.646444747690708</v>
      </c>
      <c r="P26875" t="str">
        <f t="shared" si="419"/>
        <v>High School</v>
      </c>
    </row>
    <row r="26876" spans="1:16">
      <c r="A26876">
        <v>2024</v>
      </c>
      <c r="B26876">
        <v>31592</v>
      </c>
      <c r="C26876">
        <v>3</v>
      </c>
      <c r="D26876">
        <v>0</v>
      </c>
      <c r="E26876">
        <v>1</v>
      </c>
      <c r="F26876">
        <v>432.05</v>
      </c>
      <c r="G26876">
        <v>3</v>
      </c>
      <c r="H26876">
        <v>0</v>
      </c>
      <c r="I26876">
        <v>0</v>
      </c>
      <c r="J26876">
        <v>518.67999999999995</v>
      </c>
      <c r="K26876">
        <v>62</v>
      </c>
      <c r="L26876">
        <v>2</v>
      </c>
      <c r="M26876">
        <v>73413.639483913445</v>
      </c>
      <c r="N26876">
        <v>14</v>
      </c>
      <c r="O26876">
        <v>71.307637472466382</v>
      </c>
      <c r="P26876" t="str">
        <f t="shared" si="419"/>
        <v>College</v>
      </c>
    </row>
    <row r="26877" spans="1:16">
      <c r="A26877">
        <v>2024</v>
      </c>
      <c r="B26877">
        <v>31645</v>
      </c>
      <c r="C26877">
        <v>3</v>
      </c>
      <c r="D26877">
        <v>0</v>
      </c>
      <c r="E26877">
        <v>1</v>
      </c>
      <c r="F26877">
        <v>364.34</v>
      </c>
      <c r="G26877">
        <v>1</v>
      </c>
      <c r="H26877">
        <v>0</v>
      </c>
      <c r="I26877">
        <v>0</v>
      </c>
      <c r="J26877">
        <v>364.34</v>
      </c>
      <c r="K26877">
        <v>55</v>
      </c>
      <c r="L26877">
        <v>1</v>
      </c>
      <c r="M26877">
        <v>57713.51909950425</v>
      </c>
      <c r="N26877">
        <v>12</v>
      </c>
      <c r="O26877">
        <v>72.811393633355053</v>
      </c>
      <c r="P26877" t="str">
        <f t="shared" si="419"/>
        <v>High School</v>
      </c>
    </row>
    <row r="26878" spans="1:16">
      <c r="A26878">
        <v>2024</v>
      </c>
      <c r="B26878">
        <v>31789</v>
      </c>
      <c r="C26878">
        <v>3</v>
      </c>
      <c r="D26878">
        <v>20230200155400</v>
      </c>
      <c r="E26878">
        <v>1</v>
      </c>
      <c r="F26878">
        <v>493.82</v>
      </c>
      <c r="G26878">
        <v>1</v>
      </c>
      <c r="H26878">
        <v>20230200155401</v>
      </c>
      <c r="I26878">
        <v>202302001554011</v>
      </c>
      <c r="J26878">
        <v>493.82</v>
      </c>
      <c r="K26878">
        <v>40</v>
      </c>
      <c r="L26878">
        <v>1</v>
      </c>
      <c r="M26878">
        <v>101551.87318874322</v>
      </c>
      <c r="N26878">
        <v>16</v>
      </c>
      <c r="O26878">
        <v>74.532008152154106</v>
      </c>
      <c r="P26878" t="str">
        <f t="shared" si="419"/>
        <v>College</v>
      </c>
    </row>
    <row r="26879" spans="1:16">
      <c r="A26879">
        <v>2024</v>
      </c>
      <c r="B26879">
        <v>31880</v>
      </c>
      <c r="C26879">
        <v>3</v>
      </c>
      <c r="D26879">
        <v>20240103713600</v>
      </c>
      <c r="E26879">
        <v>1</v>
      </c>
      <c r="F26879">
        <v>633.99</v>
      </c>
      <c r="G26879">
        <v>1</v>
      </c>
      <c r="H26879">
        <v>20240103713601</v>
      </c>
      <c r="I26879">
        <v>202401037136011</v>
      </c>
      <c r="J26879">
        <v>633.99</v>
      </c>
      <c r="K26879">
        <v>33</v>
      </c>
      <c r="L26879">
        <v>2</v>
      </c>
      <c r="M26879">
        <v>98675.272058158997</v>
      </c>
      <c r="N26879">
        <v>16</v>
      </c>
      <c r="O26879">
        <v>72.281141775283828</v>
      </c>
      <c r="P26879" t="str">
        <f t="shared" si="419"/>
        <v>College</v>
      </c>
    </row>
    <row r="26880" spans="1:16">
      <c r="A26880">
        <v>2024</v>
      </c>
      <c r="B26880">
        <v>31886</v>
      </c>
      <c r="C26880">
        <v>3</v>
      </c>
      <c r="D26880">
        <v>20230300157900</v>
      </c>
      <c r="E26880">
        <v>1</v>
      </c>
      <c r="F26880">
        <v>377.99</v>
      </c>
      <c r="G26880">
        <v>2</v>
      </c>
      <c r="H26880">
        <v>20230300157902</v>
      </c>
      <c r="I26880">
        <v>202303001579021</v>
      </c>
      <c r="J26880">
        <v>377.99</v>
      </c>
      <c r="K26880">
        <v>37</v>
      </c>
      <c r="L26880">
        <v>1</v>
      </c>
      <c r="M26880">
        <v>73577.743245248304</v>
      </c>
      <c r="N26880">
        <v>14</v>
      </c>
      <c r="O26880">
        <v>68.519679317874392</v>
      </c>
      <c r="P26880" t="str">
        <f t="shared" si="419"/>
        <v>College</v>
      </c>
    </row>
    <row r="26881" spans="1:16">
      <c r="A26881">
        <v>2024</v>
      </c>
      <c r="B26881">
        <v>32063</v>
      </c>
      <c r="C26881">
        <v>3</v>
      </c>
      <c r="D26881">
        <v>0</v>
      </c>
      <c r="E26881">
        <v>1</v>
      </c>
      <c r="F26881">
        <v>3658.33</v>
      </c>
      <c r="G26881">
        <v>2</v>
      </c>
      <c r="H26881">
        <v>0</v>
      </c>
      <c r="I26881">
        <v>0</v>
      </c>
      <c r="J26881">
        <v>3658.33</v>
      </c>
      <c r="K26881">
        <v>47</v>
      </c>
      <c r="L26881">
        <v>2</v>
      </c>
      <c r="M26881">
        <v>151919.71404601721</v>
      </c>
      <c r="N26881">
        <v>20</v>
      </c>
      <c r="O26881">
        <v>67.681609299268615</v>
      </c>
      <c r="P26881" t="str">
        <f t="shared" si="419"/>
        <v>Grad School</v>
      </c>
    </row>
    <row r="26882" spans="1:16">
      <c r="A26882">
        <v>2024</v>
      </c>
      <c r="B26882">
        <v>32130</v>
      </c>
      <c r="C26882">
        <v>3</v>
      </c>
      <c r="D26882">
        <v>20240300377600</v>
      </c>
      <c r="E26882">
        <v>1</v>
      </c>
      <c r="F26882">
        <v>1963.35</v>
      </c>
      <c r="G26882">
        <v>1</v>
      </c>
      <c r="H26882">
        <v>20240300377601</v>
      </c>
      <c r="I26882">
        <v>202403003776011</v>
      </c>
      <c r="J26882">
        <v>1963.35</v>
      </c>
      <c r="K26882">
        <v>36</v>
      </c>
      <c r="L26882">
        <v>1</v>
      </c>
      <c r="M26882">
        <v>79572.087312363627</v>
      </c>
      <c r="N26882">
        <v>14</v>
      </c>
      <c r="O26882">
        <v>66.997033019241385</v>
      </c>
      <c r="P26882" t="str">
        <f t="shared" si="419"/>
        <v>College</v>
      </c>
    </row>
    <row r="26883" spans="1:16">
      <c r="A26883">
        <v>2024</v>
      </c>
      <c r="B26883">
        <v>32208</v>
      </c>
      <c r="C26883">
        <v>3</v>
      </c>
      <c r="D26883">
        <v>0</v>
      </c>
      <c r="E26883">
        <v>1</v>
      </c>
      <c r="F26883">
        <v>3045.48</v>
      </c>
      <c r="G26883">
        <v>2</v>
      </c>
      <c r="H26883">
        <v>0</v>
      </c>
      <c r="I26883">
        <v>0</v>
      </c>
      <c r="J26883">
        <v>3045.48</v>
      </c>
      <c r="K26883">
        <v>61</v>
      </c>
      <c r="L26883">
        <v>2</v>
      </c>
      <c r="M26883">
        <v>95608.085989424289</v>
      </c>
      <c r="N26883">
        <v>16</v>
      </c>
      <c r="O26883">
        <v>72.138621666190843</v>
      </c>
      <c r="P26883" t="str">
        <f t="shared" ref="P26883:P26946" si="420">IF(N26883&lt;=12,"High School",IF(N26883&lt;=16,"College","Grad School"))</f>
        <v>College</v>
      </c>
    </row>
    <row r="26884" spans="1:16">
      <c r="A26884">
        <v>2024</v>
      </c>
      <c r="B26884">
        <v>32212</v>
      </c>
      <c r="C26884">
        <v>3</v>
      </c>
      <c r="D26884">
        <v>0</v>
      </c>
      <c r="E26884">
        <v>1</v>
      </c>
      <c r="F26884">
        <v>2842.18</v>
      </c>
      <c r="G26884">
        <v>1</v>
      </c>
      <c r="H26884">
        <v>0</v>
      </c>
      <c r="I26884">
        <v>0</v>
      </c>
      <c r="J26884">
        <v>2842.18</v>
      </c>
      <c r="K26884">
        <v>62</v>
      </c>
      <c r="L26884">
        <v>1</v>
      </c>
      <c r="M26884">
        <v>73606.927830270055</v>
      </c>
      <c r="N26884">
        <v>14</v>
      </c>
      <c r="O26884">
        <v>67.373058671248259</v>
      </c>
      <c r="P26884" t="str">
        <f t="shared" si="420"/>
        <v>College</v>
      </c>
    </row>
    <row r="26885" spans="1:16">
      <c r="A26885">
        <v>2024</v>
      </c>
      <c r="B26885">
        <v>32537</v>
      </c>
      <c r="C26885">
        <v>3</v>
      </c>
      <c r="D26885">
        <v>0</v>
      </c>
      <c r="E26885">
        <v>1</v>
      </c>
      <c r="F26885">
        <v>2188.2199999999998</v>
      </c>
      <c r="G26885">
        <v>2</v>
      </c>
      <c r="H26885">
        <v>0</v>
      </c>
      <c r="I26885">
        <v>0</v>
      </c>
      <c r="J26885">
        <v>2188.2199999999998</v>
      </c>
      <c r="K26885">
        <v>35</v>
      </c>
      <c r="L26885">
        <v>2</v>
      </c>
      <c r="M26885">
        <v>72160.565813523732</v>
      </c>
      <c r="N26885">
        <v>14</v>
      </c>
      <c r="O26885">
        <v>68.823930198871253</v>
      </c>
      <c r="P26885" t="str">
        <f t="shared" si="420"/>
        <v>College</v>
      </c>
    </row>
    <row r="26886" spans="1:16">
      <c r="A26886">
        <v>2024</v>
      </c>
      <c r="B26886">
        <v>32551</v>
      </c>
      <c r="C26886">
        <v>3</v>
      </c>
      <c r="D26886">
        <v>20230100375600</v>
      </c>
      <c r="E26886">
        <v>1</v>
      </c>
      <c r="F26886">
        <v>2227.0700000000002</v>
      </c>
      <c r="G26886">
        <v>2</v>
      </c>
      <c r="H26886">
        <v>20230100375602</v>
      </c>
      <c r="I26886">
        <v>202301003756021</v>
      </c>
      <c r="J26886">
        <v>3557.22</v>
      </c>
      <c r="K26886">
        <v>55</v>
      </c>
      <c r="L26886">
        <v>1</v>
      </c>
      <c r="M26886">
        <v>50997.720341498323</v>
      </c>
      <c r="N26886">
        <v>12</v>
      </c>
      <c r="O26886">
        <v>69.975012466951156</v>
      </c>
      <c r="P26886" t="str">
        <f t="shared" si="420"/>
        <v>High School</v>
      </c>
    </row>
    <row r="26887" spans="1:16">
      <c r="A26887">
        <v>2024</v>
      </c>
      <c r="B26887">
        <v>32708</v>
      </c>
      <c r="C26887">
        <v>3</v>
      </c>
      <c r="D26887">
        <v>20231200376800</v>
      </c>
      <c r="E26887">
        <v>1</v>
      </c>
      <c r="F26887">
        <v>5801.87</v>
      </c>
      <c r="G26887">
        <v>1</v>
      </c>
      <c r="H26887">
        <v>20231200376801</v>
      </c>
      <c r="I26887">
        <v>202312003768011</v>
      </c>
      <c r="J26887">
        <v>5801.87</v>
      </c>
      <c r="K26887">
        <v>54</v>
      </c>
      <c r="L26887">
        <v>2</v>
      </c>
      <c r="M26887">
        <v>116255.31270942764</v>
      </c>
      <c r="N26887">
        <v>18</v>
      </c>
      <c r="O26887">
        <v>71.280008365514504</v>
      </c>
      <c r="P26887" t="str">
        <f t="shared" si="420"/>
        <v>Grad School</v>
      </c>
    </row>
    <row r="26888" spans="1:16">
      <c r="A26888">
        <v>2024</v>
      </c>
      <c r="B26888">
        <v>32724</v>
      </c>
      <c r="C26888">
        <v>3</v>
      </c>
      <c r="D26888">
        <v>20221202806500</v>
      </c>
      <c r="E26888">
        <v>1</v>
      </c>
      <c r="F26888">
        <v>3145.36</v>
      </c>
      <c r="G26888">
        <v>2</v>
      </c>
      <c r="H26888">
        <v>20221202806502</v>
      </c>
      <c r="I26888">
        <v>202212028065021</v>
      </c>
      <c r="J26888">
        <v>3145.36</v>
      </c>
      <c r="K26888">
        <v>52</v>
      </c>
      <c r="L26888">
        <v>2</v>
      </c>
      <c r="M26888">
        <v>92702.153703341202</v>
      </c>
      <c r="N26888">
        <v>16</v>
      </c>
      <c r="O26888">
        <v>71.575610733012994</v>
      </c>
      <c r="P26888" t="str">
        <f t="shared" si="420"/>
        <v>College</v>
      </c>
    </row>
    <row r="26889" spans="1:16">
      <c r="A26889">
        <v>2024</v>
      </c>
      <c r="B26889">
        <v>32899</v>
      </c>
      <c r="C26889">
        <v>3</v>
      </c>
      <c r="D26889">
        <v>20240300382200</v>
      </c>
      <c r="E26889">
        <v>1</v>
      </c>
      <c r="F26889">
        <v>6045.78</v>
      </c>
      <c r="G26889">
        <v>1</v>
      </c>
      <c r="H26889">
        <v>20240300382201</v>
      </c>
      <c r="I26889">
        <v>202403003822011</v>
      </c>
      <c r="J26889">
        <v>6045.78</v>
      </c>
      <c r="K26889">
        <v>62</v>
      </c>
      <c r="L26889">
        <v>2</v>
      </c>
      <c r="M26889">
        <v>90158.011141682495</v>
      </c>
      <c r="N26889">
        <v>16</v>
      </c>
      <c r="O26889">
        <v>68.080667904612483</v>
      </c>
      <c r="P26889" t="str">
        <f t="shared" si="420"/>
        <v>College</v>
      </c>
    </row>
    <row r="26890" spans="1:16">
      <c r="A26890">
        <v>2024</v>
      </c>
      <c r="B26890">
        <v>33009</v>
      </c>
      <c r="C26890">
        <v>3</v>
      </c>
      <c r="D26890">
        <v>0</v>
      </c>
      <c r="E26890">
        <v>1</v>
      </c>
      <c r="F26890">
        <v>3939.42</v>
      </c>
      <c r="G26890">
        <v>2</v>
      </c>
      <c r="H26890">
        <v>0</v>
      </c>
      <c r="I26890">
        <v>0</v>
      </c>
      <c r="J26890">
        <v>3939.42</v>
      </c>
      <c r="K26890">
        <v>56</v>
      </c>
      <c r="L26890">
        <v>2</v>
      </c>
      <c r="M26890">
        <v>56935.828577323904</v>
      </c>
      <c r="N26890">
        <v>12</v>
      </c>
      <c r="O26890">
        <v>69.856274861359864</v>
      </c>
      <c r="P26890" t="str">
        <f t="shared" si="420"/>
        <v>High School</v>
      </c>
    </row>
    <row r="26891" spans="1:16">
      <c r="A26891">
        <v>2024</v>
      </c>
      <c r="B26891">
        <v>33035</v>
      </c>
      <c r="C26891">
        <v>3</v>
      </c>
      <c r="D26891">
        <v>0</v>
      </c>
      <c r="E26891">
        <v>1</v>
      </c>
      <c r="F26891">
        <v>4389.47</v>
      </c>
      <c r="G26891">
        <v>2</v>
      </c>
      <c r="H26891">
        <v>0</v>
      </c>
      <c r="I26891">
        <v>0</v>
      </c>
      <c r="J26891">
        <v>4389.47</v>
      </c>
      <c r="K26891">
        <v>32</v>
      </c>
      <c r="L26891">
        <v>2</v>
      </c>
      <c r="M26891">
        <v>121874.61305012008</v>
      </c>
      <c r="N26891">
        <v>18</v>
      </c>
      <c r="O26891">
        <v>68.131330478631412</v>
      </c>
      <c r="P26891" t="str">
        <f t="shared" si="420"/>
        <v>Grad School</v>
      </c>
    </row>
    <row r="26892" spans="1:16">
      <c r="A26892">
        <v>2024</v>
      </c>
      <c r="B26892">
        <v>33074</v>
      </c>
      <c r="C26892">
        <v>3</v>
      </c>
      <c r="D26892">
        <v>20230100175600</v>
      </c>
      <c r="E26892">
        <v>1</v>
      </c>
      <c r="F26892">
        <v>274.08999999999997</v>
      </c>
      <c r="G26892">
        <v>2</v>
      </c>
      <c r="H26892">
        <v>20230100175602</v>
      </c>
      <c r="I26892">
        <v>202301001756021</v>
      </c>
      <c r="J26892">
        <v>274.08999999999997</v>
      </c>
      <c r="K26892">
        <v>34</v>
      </c>
      <c r="L26892">
        <v>2</v>
      </c>
      <c r="M26892">
        <v>145725.14627188465</v>
      </c>
      <c r="N26892">
        <v>20</v>
      </c>
      <c r="O26892">
        <v>71.181031971051311</v>
      </c>
      <c r="P26892" t="str">
        <f t="shared" si="420"/>
        <v>Grad School</v>
      </c>
    </row>
    <row r="26893" spans="1:16">
      <c r="A26893">
        <v>2024</v>
      </c>
      <c r="B26893">
        <v>33487</v>
      </c>
      <c r="C26893">
        <v>3</v>
      </c>
      <c r="D26893">
        <v>20230200158100</v>
      </c>
      <c r="E26893">
        <v>1</v>
      </c>
      <c r="F26893">
        <v>363.04</v>
      </c>
      <c r="G26893">
        <v>2</v>
      </c>
      <c r="H26893">
        <v>20230200158102</v>
      </c>
      <c r="I26893">
        <v>202302001581021</v>
      </c>
      <c r="J26893">
        <v>388.54</v>
      </c>
      <c r="K26893">
        <v>25</v>
      </c>
      <c r="L26893">
        <v>2</v>
      </c>
      <c r="M26893">
        <v>96487.875997824478</v>
      </c>
      <c r="N26893">
        <v>16</v>
      </c>
      <c r="O26893">
        <v>69.249439537826191</v>
      </c>
      <c r="P26893" t="str">
        <f t="shared" si="420"/>
        <v>College</v>
      </c>
    </row>
    <row r="26894" spans="1:16">
      <c r="A26894">
        <v>2024</v>
      </c>
      <c r="B26894">
        <v>33643</v>
      </c>
      <c r="C26894">
        <v>3</v>
      </c>
      <c r="D26894">
        <v>20240300164900</v>
      </c>
      <c r="E26894">
        <v>1</v>
      </c>
      <c r="F26894">
        <v>361.97</v>
      </c>
      <c r="G26894">
        <v>2</v>
      </c>
      <c r="H26894">
        <v>20240300164902</v>
      </c>
      <c r="I26894">
        <v>202403001649021</v>
      </c>
      <c r="J26894">
        <v>361.97</v>
      </c>
      <c r="K26894">
        <v>47</v>
      </c>
      <c r="L26894">
        <v>1</v>
      </c>
      <c r="M26894">
        <v>98395.078070383126</v>
      </c>
      <c r="N26894">
        <v>16</v>
      </c>
      <c r="O26894">
        <v>68.168367948778055</v>
      </c>
      <c r="P26894" t="str">
        <f t="shared" si="420"/>
        <v>College</v>
      </c>
    </row>
    <row r="26895" spans="1:16">
      <c r="A26895">
        <v>2024</v>
      </c>
      <c r="B26895">
        <v>33693</v>
      </c>
      <c r="C26895">
        <v>3</v>
      </c>
      <c r="D26895">
        <v>20240200158200</v>
      </c>
      <c r="E26895">
        <v>1</v>
      </c>
      <c r="F26895">
        <v>174.63</v>
      </c>
      <c r="G26895">
        <v>2</v>
      </c>
      <c r="H26895">
        <v>20240200158202</v>
      </c>
      <c r="I26895">
        <v>202402001582021</v>
      </c>
      <c r="J26895">
        <v>174.63</v>
      </c>
      <c r="K26895">
        <v>45</v>
      </c>
      <c r="L26895">
        <v>2</v>
      </c>
      <c r="M26895">
        <v>119292.37990522847</v>
      </c>
      <c r="N26895">
        <v>18</v>
      </c>
      <c r="O26895">
        <v>72.34536149757021</v>
      </c>
      <c r="P26895" t="str">
        <f t="shared" si="420"/>
        <v>Grad School</v>
      </c>
    </row>
    <row r="26896" spans="1:16">
      <c r="A26896">
        <v>2024</v>
      </c>
      <c r="B26896">
        <v>34008</v>
      </c>
      <c r="C26896">
        <v>3</v>
      </c>
      <c r="D26896">
        <v>20230100176300</v>
      </c>
      <c r="E26896">
        <v>1</v>
      </c>
      <c r="F26896">
        <v>244.6</v>
      </c>
      <c r="G26896">
        <v>1</v>
      </c>
      <c r="H26896">
        <v>20230100176301</v>
      </c>
      <c r="I26896">
        <v>202301001763011</v>
      </c>
      <c r="J26896">
        <v>244.6</v>
      </c>
      <c r="K26896">
        <v>25</v>
      </c>
      <c r="L26896">
        <v>1</v>
      </c>
      <c r="M26896">
        <v>115893.04720921777</v>
      </c>
      <c r="N26896">
        <v>18</v>
      </c>
      <c r="O26896">
        <v>69.665943295235223</v>
      </c>
      <c r="P26896" t="str">
        <f t="shared" si="420"/>
        <v>Grad School</v>
      </c>
    </row>
    <row r="26897" spans="1:16">
      <c r="A26897">
        <v>2024</v>
      </c>
      <c r="B26897">
        <v>34250</v>
      </c>
      <c r="C26897">
        <v>3</v>
      </c>
      <c r="D26897">
        <v>20240100160900</v>
      </c>
      <c r="E26897">
        <v>1</v>
      </c>
      <c r="F26897">
        <v>225.11</v>
      </c>
      <c r="G26897">
        <v>2</v>
      </c>
      <c r="H26897">
        <v>20240100160902</v>
      </c>
      <c r="I26897">
        <v>202401001609021</v>
      </c>
      <c r="J26897">
        <v>225.11</v>
      </c>
      <c r="K26897">
        <v>28</v>
      </c>
      <c r="L26897">
        <v>2</v>
      </c>
      <c r="M26897">
        <v>138283.99223009939</v>
      </c>
      <c r="N26897">
        <v>20</v>
      </c>
      <c r="O26897">
        <v>71.173886329420483</v>
      </c>
      <c r="P26897" t="str">
        <f t="shared" si="420"/>
        <v>Grad School</v>
      </c>
    </row>
    <row r="26898" spans="1:16">
      <c r="A26898">
        <v>2024</v>
      </c>
      <c r="B26898">
        <v>34359</v>
      </c>
      <c r="C26898">
        <v>3</v>
      </c>
      <c r="D26898">
        <v>20240200175300</v>
      </c>
      <c r="E26898">
        <v>1</v>
      </c>
      <c r="F26898">
        <v>350.22</v>
      </c>
      <c r="G26898">
        <v>2</v>
      </c>
      <c r="H26898">
        <v>20240200175302</v>
      </c>
      <c r="I26898">
        <v>202402001753021</v>
      </c>
      <c r="J26898">
        <v>350.22</v>
      </c>
      <c r="K26898">
        <v>40</v>
      </c>
      <c r="L26898">
        <v>1</v>
      </c>
      <c r="M26898">
        <v>118746.10612553194</v>
      </c>
      <c r="N26898">
        <v>18</v>
      </c>
      <c r="O26898">
        <v>66.725935374136711</v>
      </c>
      <c r="P26898" t="str">
        <f t="shared" si="420"/>
        <v>Grad School</v>
      </c>
    </row>
    <row r="26899" spans="1:16">
      <c r="A26899">
        <v>2024</v>
      </c>
      <c r="B26899">
        <v>34732</v>
      </c>
      <c r="C26899">
        <v>3</v>
      </c>
      <c r="D26899">
        <v>0</v>
      </c>
      <c r="E26899">
        <v>1</v>
      </c>
      <c r="F26899">
        <v>210.08</v>
      </c>
      <c r="G26899">
        <v>2</v>
      </c>
      <c r="H26899">
        <v>0</v>
      </c>
      <c r="I26899">
        <v>0</v>
      </c>
      <c r="J26899">
        <v>210.08</v>
      </c>
      <c r="K26899">
        <v>32</v>
      </c>
      <c r="L26899">
        <v>2</v>
      </c>
      <c r="M26899">
        <v>49640.108710491484</v>
      </c>
      <c r="N26899">
        <v>12</v>
      </c>
      <c r="O26899">
        <v>72.852587854819348</v>
      </c>
      <c r="P26899" t="str">
        <f t="shared" si="420"/>
        <v>High School</v>
      </c>
    </row>
    <row r="26900" spans="1:16">
      <c r="A26900">
        <v>2024</v>
      </c>
      <c r="B26900">
        <v>34795</v>
      </c>
      <c r="C26900">
        <v>3</v>
      </c>
      <c r="D26900">
        <v>0</v>
      </c>
      <c r="E26900">
        <v>1</v>
      </c>
      <c r="F26900">
        <v>286.54000000000002</v>
      </c>
      <c r="G26900">
        <v>3</v>
      </c>
      <c r="H26900">
        <v>0</v>
      </c>
      <c r="I26900">
        <v>0</v>
      </c>
      <c r="J26900">
        <v>529.14</v>
      </c>
      <c r="K26900">
        <v>32</v>
      </c>
      <c r="L26900">
        <v>2</v>
      </c>
      <c r="M26900">
        <v>118473.17633728831</v>
      </c>
      <c r="N26900">
        <v>18</v>
      </c>
      <c r="O26900">
        <v>69.661024498746031</v>
      </c>
      <c r="P26900" t="str">
        <f t="shared" si="420"/>
        <v>Grad School</v>
      </c>
    </row>
    <row r="26901" spans="1:16">
      <c r="A26901">
        <v>2024</v>
      </c>
      <c r="B26901">
        <v>34824</v>
      </c>
      <c r="C26901">
        <v>3</v>
      </c>
      <c r="D26901">
        <v>0</v>
      </c>
      <c r="E26901">
        <v>1</v>
      </c>
      <c r="F26901">
        <v>442.01</v>
      </c>
      <c r="G26901">
        <v>2</v>
      </c>
      <c r="H26901">
        <v>0</v>
      </c>
      <c r="I26901">
        <v>0</v>
      </c>
      <c r="J26901">
        <v>442.01</v>
      </c>
      <c r="K26901">
        <v>46</v>
      </c>
      <c r="L26901">
        <v>1</v>
      </c>
      <c r="M26901">
        <v>139571.45868519973</v>
      </c>
      <c r="N26901">
        <v>20</v>
      </c>
      <c r="O26901">
        <v>72.200448977468156</v>
      </c>
      <c r="P26901" t="str">
        <f t="shared" si="420"/>
        <v>Grad School</v>
      </c>
    </row>
    <row r="26902" spans="1:16">
      <c r="A26902">
        <v>2024</v>
      </c>
      <c r="B26902">
        <v>34966</v>
      </c>
      <c r="C26902">
        <v>3</v>
      </c>
      <c r="D26902">
        <v>0</v>
      </c>
      <c r="E26902">
        <v>1</v>
      </c>
      <c r="F26902">
        <v>317.01</v>
      </c>
      <c r="G26902">
        <v>1</v>
      </c>
      <c r="H26902">
        <v>0</v>
      </c>
      <c r="I26902">
        <v>0</v>
      </c>
      <c r="J26902">
        <v>317.01</v>
      </c>
      <c r="K26902">
        <v>30</v>
      </c>
      <c r="L26902">
        <v>1</v>
      </c>
      <c r="M26902">
        <v>99067.273173856476</v>
      </c>
      <c r="N26902">
        <v>16</v>
      </c>
      <c r="O26902">
        <v>68.142181843027572</v>
      </c>
      <c r="P26902" t="str">
        <f t="shared" si="420"/>
        <v>College</v>
      </c>
    </row>
    <row r="26903" spans="1:16">
      <c r="A26903">
        <v>2024</v>
      </c>
      <c r="B26903">
        <v>34991</v>
      </c>
      <c r="C26903">
        <v>3</v>
      </c>
      <c r="D26903">
        <v>0</v>
      </c>
      <c r="E26903">
        <v>1</v>
      </c>
      <c r="F26903">
        <v>259.76</v>
      </c>
      <c r="G26903">
        <v>1</v>
      </c>
      <c r="H26903">
        <v>0</v>
      </c>
      <c r="I26903">
        <v>0</v>
      </c>
      <c r="J26903">
        <v>259.76</v>
      </c>
      <c r="K26903">
        <v>47</v>
      </c>
      <c r="L26903">
        <v>1</v>
      </c>
      <c r="M26903">
        <v>119460.91672309068</v>
      </c>
      <c r="N26903">
        <v>18</v>
      </c>
      <c r="O26903">
        <v>71.191347224477866</v>
      </c>
      <c r="P26903" t="str">
        <f t="shared" si="420"/>
        <v>Grad School</v>
      </c>
    </row>
    <row r="26904" spans="1:16">
      <c r="A26904">
        <v>2024</v>
      </c>
      <c r="B26904">
        <v>35055</v>
      </c>
      <c r="C26904">
        <v>3</v>
      </c>
      <c r="D26904">
        <v>0</v>
      </c>
      <c r="E26904">
        <v>1</v>
      </c>
      <c r="F26904">
        <v>297.45999999999998</v>
      </c>
      <c r="G26904">
        <v>1</v>
      </c>
      <c r="H26904">
        <v>0</v>
      </c>
      <c r="I26904">
        <v>0</v>
      </c>
      <c r="J26904">
        <v>297.45999999999998</v>
      </c>
      <c r="K26904">
        <v>41</v>
      </c>
      <c r="L26904">
        <v>2</v>
      </c>
      <c r="M26904">
        <v>144750.00775607748</v>
      </c>
      <c r="N26904">
        <v>20</v>
      </c>
      <c r="O26904">
        <v>65.942065645025124</v>
      </c>
      <c r="P26904" t="str">
        <f t="shared" si="420"/>
        <v>Grad School</v>
      </c>
    </row>
    <row r="26905" spans="1:16">
      <c r="A26905">
        <v>2024</v>
      </c>
      <c r="B26905">
        <v>35244</v>
      </c>
      <c r="C26905">
        <v>3</v>
      </c>
      <c r="D26905">
        <v>20240205208700</v>
      </c>
      <c r="E26905">
        <v>1</v>
      </c>
      <c r="F26905">
        <v>4624.88</v>
      </c>
      <c r="G26905">
        <v>1</v>
      </c>
      <c r="H26905">
        <v>20240205208701</v>
      </c>
      <c r="I26905">
        <v>202402052087011</v>
      </c>
      <c r="J26905">
        <v>4624.88</v>
      </c>
      <c r="K26905">
        <v>25</v>
      </c>
      <c r="L26905">
        <v>2</v>
      </c>
      <c r="M26905">
        <v>53805.756422048726</v>
      </c>
      <c r="N26905">
        <v>12</v>
      </c>
      <c r="O26905">
        <v>71.573151521050519</v>
      </c>
      <c r="P26905" t="str">
        <f t="shared" si="420"/>
        <v>High School</v>
      </c>
    </row>
    <row r="26906" spans="1:16">
      <c r="A26906">
        <v>2024</v>
      </c>
      <c r="B26906">
        <v>35372</v>
      </c>
      <c r="C26906">
        <v>3</v>
      </c>
      <c r="D26906">
        <v>20221206382800</v>
      </c>
      <c r="E26906">
        <v>1</v>
      </c>
      <c r="F26906">
        <v>4545.0600000000004</v>
      </c>
      <c r="G26906">
        <v>1</v>
      </c>
      <c r="H26906">
        <v>20221206382801</v>
      </c>
      <c r="I26906">
        <v>202212063828011</v>
      </c>
      <c r="J26906">
        <v>4545.0600000000004</v>
      </c>
      <c r="K26906">
        <v>49</v>
      </c>
      <c r="L26906">
        <v>2</v>
      </c>
      <c r="M26906">
        <v>46451.530654072631</v>
      </c>
      <c r="N26906">
        <v>12</v>
      </c>
      <c r="O26906">
        <v>69.591639910495388</v>
      </c>
      <c r="P26906" t="str">
        <f t="shared" si="420"/>
        <v>High School</v>
      </c>
    </row>
    <row r="26907" spans="1:16">
      <c r="A26907">
        <v>2024</v>
      </c>
      <c r="B26907">
        <v>35372</v>
      </c>
      <c r="C26907">
        <v>3</v>
      </c>
      <c r="D26907">
        <v>20221206382800</v>
      </c>
      <c r="E26907">
        <v>1</v>
      </c>
      <c r="F26907">
        <v>4545.0600000000004</v>
      </c>
      <c r="G26907">
        <v>2</v>
      </c>
      <c r="H26907">
        <v>20221206382802</v>
      </c>
      <c r="I26907">
        <v>202212063828021</v>
      </c>
      <c r="J26907">
        <v>4545.0600000000004</v>
      </c>
      <c r="K26907">
        <v>49</v>
      </c>
      <c r="L26907">
        <v>1</v>
      </c>
      <c r="M26907">
        <v>48203.915220145675</v>
      </c>
      <c r="N26907">
        <v>12</v>
      </c>
      <c r="O26907">
        <v>67.540485429422148</v>
      </c>
      <c r="P26907" t="str">
        <f t="shared" si="420"/>
        <v>High School</v>
      </c>
    </row>
    <row r="26908" spans="1:16">
      <c r="A26908">
        <v>2024</v>
      </c>
      <c r="B26908">
        <v>35514</v>
      </c>
      <c r="C26908">
        <v>3</v>
      </c>
      <c r="D26908">
        <v>20240100839400</v>
      </c>
      <c r="E26908">
        <v>1</v>
      </c>
      <c r="F26908">
        <v>4087.01</v>
      </c>
      <c r="G26908">
        <v>2</v>
      </c>
      <c r="H26908">
        <v>20240100839402</v>
      </c>
      <c r="I26908">
        <v>202401008394021</v>
      </c>
      <c r="J26908">
        <v>4087.01</v>
      </c>
      <c r="K26908">
        <v>49</v>
      </c>
      <c r="L26908">
        <v>2</v>
      </c>
      <c r="M26908">
        <v>120306.08213352632</v>
      </c>
      <c r="N26908">
        <v>18</v>
      </c>
      <c r="O26908">
        <v>67.601409892348798</v>
      </c>
      <c r="P26908" t="str">
        <f t="shared" si="420"/>
        <v>Grad School</v>
      </c>
    </row>
    <row r="26909" spans="1:16">
      <c r="A26909">
        <v>2024</v>
      </c>
      <c r="B26909">
        <v>35533</v>
      </c>
      <c r="C26909">
        <v>3</v>
      </c>
      <c r="D26909">
        <v>20230200831900</v>
      </c>
      <c r="E26909">
        <v>1</v>
      </c>
      <c r="F26909">
        <v>3024.43</v>
      </c>
      <c r="G26909">
        <v>1</v>
      </c>
      <c r="H26909">
        <v>20230200831901</v>
      </c>
      <c r="I26909">
        <v>202302008319011</v>
      </c>
      <c r="J26909">
        <v>3024.43</v>
      </c>
      <c r="K26909">
        <v>31</v>
      </c>
      <c r="L26909">
        <v>1</v>
      </c>
      <c r="M26909">
        <v>50180.760646028968</v>
      </c>
      <c r="N26909">
        <v>12</v>
      </c>
      <c r="O26909">
        <v>70.773121323438133</v>
      </c>
      <c r="P26909" t="str">
        <f t="shared" si="420"/>
        <v>High School</v>
      </c>
    </row>
    <row r="26910" spans="1:16">
      <c r="A26910">
        <v>2024</v>
      </c>
      <c r="B26910">
        <v>35593</v>
      </c>
      <c r="C26910">
        <v>3</v>
      </c>
      <c r="D26910">
        <v>20240300847200</v>
      </c>
      <c r="E26910">
        <v>1</v>
      </c>
      <c r="F26910">
        <v>4434.5</v>
      </c>
      <c r="G26910">
        <v>2</v>
      </c>
      <c r="H26910">
        <v>20240300847202</v>
      </c>
      <c r="I26910">
        <v>202403008472021</v>
      </c>
      <c r="J26910">
        <v>4434.5</v>
      </c>
      <c r="K26910">
        <v>30</v>
      </c>
      <c r="L26910">
        <v>2</v>
      </c>
      <c r="M26910">
        <v>91294.457106600385</v>
      </c>
      <c r="N26910">
        <v>16</v>
      </c>
      <c r="O26910">
        <v>69.603543937765096</v>
      </c>
      <c r="P26910" t="str">
        <f t="shared" si="420"/>
        <v>College</v>
      </c>
    </row>
    <row r="26911" spans="1:16">
      <c r="A26911">
        <v>2024</v>
      </c>
      <c r="B26911">
        <v>35687</v>
      </c>
      <c r="C26911">
        <v>3</v>
      </c>
      <c r="D26911">
        <v>20230300833700</v>
      </c>
      <c r="E26911">
        <v>1</v>
      </c>
      <c r="F26911">
        <v>2145.64</v>
      </c>
      <c r="G26911">
        <v>1</v>
      </c>
      <c r="H26911">
        <v>20230300833701</v>
      </c>
      <c r="I26911">
        <v>202303008337011</v>
      </c>
      <c r="J26911">
        <v>2145.64</v>
      </c>
      <c r="K26911">
        <v>43</v>
      </c>
      <c r="L26911">
        <v>1</v>
      </c>
      <c r="M26911">
        <v>143299.9784751985</v>
      </c>
      <c r="N26911">
        <v>20</v>
      </c>
      <c r="O26911">
        <v>67.682645506648569</v>
      </c>
      <c r="P26911" t="str">
        <f t="shared" si="420"/>
        <v>Grad School</v>
      </c>
    </row>
    <row r="26912" spans="1:16">
      <c r="A26912">
        <v>2024</v>
      </c>
      <c r="B26912">
        <v>35900</v>
      </c>
      <c r="C26912">
        <v>3</v>
      </c>
      <c r="D26912">
        <v>20221206298000</v>
      </c>
      <c r="E26912">
        <v>1</v>
      </c>
      <c r="F26912">
        <v>3829.7</v>
      </c>
      <c r="G26912">
        <v>1</v>
      </c>
      <c r="H26912">
        <v>20221206298001</v>
      </c>
      <c r="I26912">
        <v>202212062980011</v>
      </c>
      <c r="J26912">
        <v>3829.7</v>
      </c>
      <c r="K26912">
        <v>33</v>
      </c>
      <c r="L26912">
        <v>2</v>
      </c>
      <c r="M26912">
        <v>121000.3470536893</v>
      </c>
      <c r="N26912">
        <v>18</v>
      </c>
      <c r="O26912">
        <v>67.726365830587852</v>
      </c>
      <c r="P26912" t="str">
        <f t="shared" si="420"/>
        <v>Grad School</v>
      </c>
    </row>
    <row r="26913" spans="1:16">
      <c r="A26913">
        <v>2024</v>
      </c>
      <c r="B26913">
        <v>35920</v>
      </c>
      <c r="C26913">
        <v>3</v>
      </c>
      <c r="D26913">
        <v>20240100842400</v>
      </c>
      <c r="E26913">
        <v>1</v>
      </c>
      <c r="F26913">
        <v>2133.1999999999998</v>
      </c>
      <c r="G26913">
        <v>1</v>
      </c>
      <c r="H26913">
        <v>20240100842401</v>
      </c>
      <c r="I26913">
        <v>202401008424011</v>
      </c>
      <c r="J26913">
        <v>2133.1999999999998</v>
      </c>
      <c r="K26913">
        <v>53</v>
      </c>
      <c r="L26913">
        <v>1</v>
      </c>
      <c r="M26913">
        <v>73957.029858977869</v>
      </c>
      <c r="N26913">
        <v>14</v>
      </c>
      <c r="O26913">
        <v>74.884282445941068</v>
      </c>
      <c r="P26913" t="str">
        <f t="shared" si="420"/>
        <v>College</v>
      </c>
    </row>
    <row r="26914" spans="1:16">
      <c r="A26914">
        <v>2024</v>
      </c>
      <c r="B26914">
        <v>35946</v>
      </c>
      <c r="C26914">
        <v>3</v>
      </c>
      <c r="D26914">
        <v>0</v>
      </c>
      <c r="E26914">
        <v>1</v>
      </c>
      <c r="F26914">
        <v>3782.82</v>
      </c>
      <c r="G26914">
        <v>1</v>
      </c>
      <c r="H26914">
        <v>0</v>
      </c>
      <c r="I26914">
        <v>0</v>
      </c>
      <c r="J26914">
        <v>3782.82</v>
      </c>
      <c r="K26914">
        <v>44</v>
      </c>
      <c r="L26914">
        <v>2</v>
      </c>
      <c r="M26914">
        <v>75750.837646155807</v>
      </c>
      <c r="N26914">
        <v>14</v>
      </c>
      <c r="O26914">
        <v>70.50823228349725</v>
      </c>
      <c r="P26914" t="str">
        <f t="shared" si="420"/>
        <v>College</v>
      </c>
    </row>
    <row r="26915" spans="1:16">
      <c r="A26915">
        <v>2024</v>
      </c>
      <c r="B26915">
        <v>35975</v>
      </c>
      <c r="C26915">
        <v>3</v>
      </c>
      <c r="D26915">
        <v>0</v>
      </c>
      <c r="E26915">
        <v>1</v>
      </c>
      <c r="F26915">
        <v>2859.05</v>
      </c>
      <c r="G26915">
        <v>2</v>
      </c>
      <c r="H26915">
        <v>0</v>
      </c>
      <c r="I26915">
        <v>0</v>
      </c>
      <c r="J26915">
        <v>2859.05</v>
      </c>
      <c r="K26915">
        <v>48</v>
      </c>
      <c r="L26915">
        <v>2</v>
      </c>
      <c r="M26915">
        <v>44897.064140789589</v>
      </c>
      <c r="N26915">
        <v>12</v>
      </c>
      <c r="O26915">
        <v>69.587099238020997</v>
      </c>
      <c r="P26915" t="str">
        <f t="shared" si="420"/>
        <v>High School</v>
      </c>
    </row>
    <row r="26916" spans="1:16">
      <c r="A26916">
        <v>2024</v>
      </c>
      <c r="B26916">
        <v>36019</v>
      </c>
      <c r="C26916">
        <v>3</v>
      </c>
      <c r="D26916">
        <v>20240300849600</v>
      </c>
      <c r="E26916">
        <v>1</v>
      </c>
      <c r="F26916">
        <v>2783.89</v>
      </c>
      <c r="G26916">
        <v>1</v>
      </c>
      <c r="H26916">
        <v>20240300849601</v>
      </c>
      <c r="I26916">
        <v>202403008496011</v>
      </c>
      <c r="J26916">
        <v>2783.89</v>
      </c>
      <c r="K26916">
        <v>47</v>
      </c>
      <c r="L26916">
        <v>2</v>
      </c>
      <c r="M26916">
        <v>48828.900145428175</v>
      </c>
      <c r="N26916">
        <v>12</v>
      </c>
      <c r="O26916">
        <v>70.008398323365</v>
      </c>
      <c r="P26916" t="str">
        <f t="shared" si="420"/>
        <v>High School</v>
      </c>
    </row>
    <row r="26917" spans="1:16">
      <c r="A26917">
        <v>2024</v>
      </c>
      <c r="B26917">
        <v>36078</v>
      </c>
      <c r="C26917">
        <v>3</v>
      </c>
      <c r="D26917">
        <v>0</v>
      </c>
      <c r="E26917">
        <v>1</v>
      </c>
      <c r="F26917">
        <v>4596.96</v>
      </c>
      <c r="G26917">
        <v>2</v>
      </c>
      <c r="H26917">
        <v>0</v>
      </c>
      <c r="I26917">
        <v>0</v>
      </c>
      <c r="J26917">
        <v>4596.96</v>
      </c>
      <c r="K26917">
        <v>54</v>
      </c>
      <c r="L26917">
        <v>2</v>
      </c>
      <c r="M26917">
        <v>91646.726146921705</v>
      </c>
      <c r="N26917">
        <v>16</v>
      </c>
      <c r="O26917">
        <v>69.731470973035059</v>
      </c>
      <c r="P26917" t="str">
        <f t="shared" si="420"/>
        <v>College</v>
      </c>
    </row>
    <row r="26918" spans="1:16">
      <c r="A26918">
        <v>2024</v>
      </c>
      <c r="B26918">
        <v>36089</v>
      </c>
      <c r="C26918">
        <v>3</v>
      </c>
      <c r="D26918">
        <v>0</v>
      </c>
      <c r="E26918">
        <v>1</v>
      </c>
      <c r="F26918">
        <v>3442.24</v>
      </c>
      <c r="G26918">
        <v>1</v>
      </c>
      <c r="H26918">
        <v>0</v>
      </c>
      <c r="I26918">
        <v>0</v>
      </c>
      <c r="J26918">
        <v>3442.24</v>
      </c>
      <c r="K26918">
        <v>41</v>
      </c>
      <c r="L26918">
        <v>2</v>
      </c>
      <c r="M26918">
        <v>72244.284864457906</v>
      </c>
      <c r="N26918">
        <v>14</v>
      </c>
      <c r="O26918">
        <v>71.098196268642496</v>
      </c>
      <c r="P26918" t="str">
        <f t="shared" si="420"/>
        <v>College</v>
      </c>
    </row>
    <row r="26919" spans="1:16">
      <c r="A26919">
        <v>2024</v>
      </c>
      <c r="B26919">
        <v>36125</v>
      </c>
      <c r="C26919">
        <v>3</v>
      </c>
      <c r="D26919">
        <v>20230100845600</v>
      </c>
      <c r="E26919">
        <v>1</v>
      </c>
      <c r="F26919">
        <v>3598.55</v>
      </c>
      <c r="G26919">
        <v>2</v>
      </c>
      <c r="H26919">
        <v>20230100845602</v>
      </c>
      <c r="I26919">
        <v>202301008456021</v>
      </c>
      <c r="J26919">
        <v>2626.05</v>
      </c>
      <c r="K26919">
        <v>37</v>
      </c>
      <c r="L26919">
        <v>2</v>
      </c>
      <c r="M26919">
        <v>102829.53752018366</v>
      </c>
      <c r="N26919">
        <v>16</v>
      </c>
      <c r="O26919">
        <v>68.912166319346284</v>
      </c>
      <c r="P26919" t="str">
        <f t="shared" si="420"/>
        <v>College</v>
      </c>
    </row>
    <row r="26920" spans="1:16">
      <c r="A26920">
        <v>2024</v>
      </c>
      <c r="B26920">
        <v>36149</v>
      </c>
      <c r="C26920">
        <v>3</v>
      </c>
      <c r="D26920">
        <v>20230200841200</v>
      </c>
      <c r="E26920">
        <v>1</v>
      </c>
      <c r="F26920">
        <v>5252.61</v>
      </c>
      <c r="G26920">
        <v>2</v>
      </c>
      <c r="H26920">
        <v>20230200841202</v>
      </c>
      <c r="I26920">
        <v>202302008412021</v>
      </c>
      <c r="J26920">
        <v>4833.7700000000004</v>
      </c>
      <c r="K26920">
        <v>31</v>
      </c>
      <c r="L26920">
        <v>1</v>
      </c>
      <c r="M26920">
        <v>116115.54037217797</v>
      </c>
      <c r="N26920">
        <v>18</v>
      </c>
      <c r="O26920">
        <v>72.400342186563023</v>
      </c>
      <c r="P26920" t="str">
        <f t="shared" si="420"/>
        <v>Grad School</v>
      </c>
    </row>
    <row r="26921" spans="1:16">
      <c r="A26921">
        <v>2024</v>
      </c>
      <c r="B26921">
        <v>36194</v>
      </c>
      <c r="C26921">
        <v>3</v>
      </c>
      <c r="D26921">
        <v>20230200839300</v>
      </c>
      <c r="E26921">
        <v>1</v>
      </c>
      <c r="F26921">
        <v>2343.17</v>
      </c>
      <c r="G26921">
        <v>2</v>
      </c>
      <c r="H26921">
        <v>20230200839302</v>
      </c>
      <c r="I26921">
        <v>202302008393021</v>
      </c>
      <c r="J26921">
        <v>2343.17</v>
      </c>
      <c r="K26921">
        <v>37</v>
      </c>
      <c r="L26921">
        <v>2</v>
      </c>
      <c r="M26921">
        <v>117262.79803659482</v>
      </c>
      <c r="N26921">
        <v>18</v>
      </c>
      <c r="O26921">
        <v>65.189075235526019</v>
      </c>
      <c r="P26921" t="str">
        <f t="shared" si="420"/>
        <v>Grad School</v>
      </c>
    </row>
    <row r="26922" spans="1:16">
      <c r="A26922">
        <v>2024</v>
      </c>
      <c r="B26922">
        <v>36348</v>
      </c>
      <c r="C26922">
        <v>3</v>
      </c>
      <c r="D26922">
        <v>0</v>
      </c>
      <c r="E26922">
        <v>1</v>
      </c>
      <c r="F26922">
        <v>3327.31</v>
      </c>
      <c r="G26922">
        <v>1</v>
      </c>
      <c r="H26922">
        <v>0</v>
      </c>
      <c r="I26922">
        <v>0</v>
      </c>
      <c r="J26922">
        <v>3327.31</v>
      </c>
      <c r="K26922">
        <v>62</v>
      </c>
      <c r="L26922">
        <v>1</v>
      </c>
      <c r="M26922">
        <v>49733.877984522973</v>
      </c>
      <c r="N26922">
        <v>12</v>
      </c>
      <c r="O26922">
        <v>69.679068257779718</v>
      </c>
      <c r="P26922" t="str">
        <f t="shared" si="420"/>
        <v>High School</v>
      </c>
    </row>
    <row r="26923" spans="1:16">
      <c r="A26923">
        <v>2024</v>
      </c>
      <c r="B26923">
        <v>36404</v>
      </c>
      <c r="C26923">
        <v>3</v>
      </c>
      <c r="D26923">
        <v>20240300854400</v>
      </c>
      <c r="E26923">
        <v>1</v>
      </c>
      <c r="F26923">
        <v>6120.77</v>
      </c>
      <c r="G26923">
        <v>1</v>
      </c>
      <c r="H26923">
        <v>20240300854401</v>
      </c>
      <c r="I26923">
        <v>202403008544011</v>
      </c>
      <c r="J26923">
        <v>6120.77</v>
      </c>
      <c r="K26923">
        <v>62</v>
      </c>
      <c r="L26923">
        <v>1</v>
      </c>
      <c r="M26923">
        <v>97445.348664950667</v>
      </c>
      <c r="N26923">
        <v>16</v>
      </c>
      <c r="O26923">
        <v>72.409331180522031</v>
      </c>
      <c r="P26923" t="str">
        <f t="shared" si="420"/>
        <v>College</v>
      </c>
    </row>
    <row r="26924" spans="1:16">
      <c r="A26924">
        <v>2024</v>
      </c>
      <c r="B26924">
        <v>36441</v>
      </c>
      <c r="C26924">
        <v>3</v>
      </c>
      <c r="D26924">
        <v>0</v>
      </c>
      <c r="E26924">
        <v>1</v>
      </c>
      <c r="F26924">
        <v>2947.44</v>
      </c>
      <c r="G26924">
        <v>3</v>
      </c>
      <c r="H26924">
        <v>0</v>
      </c>
      <c r="I26924">
        <v>0</v>
      </c>
      <c r="J26924">
        <v>2326.6999999999998</v>
      </c>
      <c r="K26924">
        <v>28</v>
      </c>
      <c r="L26924">
        <v>1</v>
      </c>
      <c r="M26924">
        <v>96677.039464651723</v>
      </c>
      <c r="N26924">
        <v>16</v>
      </c>
      <c r="O26924">
        <v>69.449959856093869</v>
      </c>
      <c r="P26924" t="str">
        <f t="shared" si="420"/>
        <v>College</v>
      </c>
    </row>
    <row r="26925" spans="1:16">
      <c r="A26925">
        <v>2024</v>
      </c>
      <c r="B26925">
        <v>36463</v>
      </c>
      <c r="C26925">
        <v>3</v>
      </c>
      <c r="D26925">
        <v>20230300840100</v>
      </c>
      <c r="E26925">
        <v>1</v>
      </c>
      <c r="F26925">
        <v>2799.47</v>
      </c>
      <c r="G26925">
        <v>2</v>
      </c>
      <c r="H26925">
        <v>20230300840102</v>
      </c>
      <c r="I26925">
        <v>202303008401021</v>
      </c>
      <c r="J26925">
        <v>2799.47</v>
      </c>
      <c r="K26925">
        <v>49</v>
      </c>
      <c r="L26925">
        <v>2</v>
      </c>
      <c r="M26925">
        <v>97963.020178895589</v>
      </c>
      <c r="N26925">
        <v>16</v>
      </c>
      <c r="O26925">
        <v>69.025778459644286</v>
      </c>
      <c r="P26925" t="str">
        <f t="shared" si="420"/>
        <v>College</v>
      </c>
    </row>
    <row r="26926" spans="1:16">
      <c r="A26926">
        <v>2024</v>
      </c>
      <c r="B26926">
        <v>36465</v>
      </c>
      <c r="C26926">
        <v>3</v>
      </c>
      <c r="D26926">
        <v>20240100847900</v>
      </c>
      <c r="E26926">
        <v>1</v>
      </c>
      <c r="F26926">
        <v>2307.25</v>
      </c>
      <c r="G26926">
        <v>2</v>
      </c>
      <c r="H26926">
        <v>20240100847902</v>
      </c>
      <c r="I26926">
        <v>202401008479021</v>
      </c>
      <c r="J26926">
        <v>2307.25</v>
      </c>
      <c r="K26926">
        <v>48</v>
      </c>
      <c r="L26926">
        <v>1</v>
      </c>
      <c r="M26926">
        <v>96832.89770038717</v>
      </c>
      <c r="N26926">
        <v>16</v>
      </c>
      <c r="O26926">
        <v>68.751952553736047</v>
      </c>
      <c r="P26926" t="str">
        <f t="shared" si="420"/>
        <v>College</v>
      </c>
    </row>
    <row r="26927" spans="1:16">
      <c r="A26927">
        <v>2024</v>
      </c>
      <c r="B26927">
        <v>36473</v>
      </c>
      <c r="C26927">
        <v>3</v>
      </c>
      <c r="D26927">
        <v>20231200851500</v>
      </c>
      <c r="E26927">
        <v>1</v>
      </c>
      <c r="F26927">
        <v>2309.3000000000002</v>
      </c>
      <c r="G26927">
        <v>5</v>
      </c>
      <c r="H26927">
        <v>20231200851505</v>
      </c>
      <c r="I26927">
        <v>202312008515051</v>
      </c>
      <c r="J26927">
        <v>6098.69</v>
      </c>
      <c r="K26927">
        <v>49</v>
      </c>
      <c r="L26927">
        <v>1</v>
      </c>
      <c r="M26927">
        <v>103242.24388587536</v>
      </c>
      <c r="N26927">
        <v>16</v>
      </c>
      <c r="O26927">
        <v>70.950524677572659</v>
      </c>
      <c r="P26927" t="str">
        <f t="shared" si="420"/>
        <v>College</v>
      </c>
    </row>
    <row r="26928" spans="1:16">
      <c r="A26928">
        <v>2024</v>
      </c>
      <c r="B26928">
        <v>36474</v>
      </c>
      <c r="C26928">
        <v>3</v>
      </c>
      <c r="D26928">
        <v>20240300854300</v>
      </c>
      <c r="E26928">
        <v>1</v>
      </c>
      <c r="F26928">
        <v>2190.5100000000002</v>
      </c>
      <c r="G26928">
        <v>1</v>
      </c>
      <c r="H26928">
        <v>20240300854301</v>
      </c>
      <c r="I26928">
        <v>202403008543011</v>
      </c>
      <c r="J26928">
        <v>2190.5100000000002</v>
      </c>
      <c r="K26928">
        <v>53</v>
      </c>
      <c r="L26928">
        <v>2</v>
      </c>
      <c r="M26928">
        <v>51140.270216922465</v>
      </c>
      <c r="N26928">
        <v>12</v>
      </c>
      <c r="O26928">
        <v>72.639545983057772</v>
      </c>
      <c r="P26928" t="str">
        <f t="shared" si="420"/>
        <v>High School</v>
      </c>
    </row>
    <row r="26929" spans="1:16">
      <c r="A26929">
        <v>2024</v>
      </c>
      <c r="B26929">
        <v>36511</v>
      </c>
      <c r="C26929">
        <v>3</v>
      </c>
      <c r="D26929">
        <v>0</v>
      </c>
      <c r="E26929">
        <v>1</v>
      </c>
      <c r="F26929">
        <v>2220.38</v>
      </c>
      <c r="G26929">
        <v>1</v>
      </c>
      <c r="H26929">
        <v>0</v>
      </c>
      <c r="I26929">
        <v>0</v>
      </c>
      <c r="J26929">
        <v>2220.38</v>
      </c>
      <c r="K26929">
        <v>64</v>
      </c>
      <c r="L26929">
        <v>2</v>
      </c>
      <c r="M26929">
        <v>96083.690350735938</v>
      </c>
      <c r="N26929">
        <v>16</v>
      </c>
      <c r="O26929">
        <v>69.122450887317768</v>
      </c>
      <c r="P26929" t="str">
        <f t="shared" si="420"/>
        <v>College</v>
      </c>
    </row>
    <row r="26930" spans="1:16">
      <c r="A26930">
        <v>2024</v>
      </c>
      <c r="B26930">
        <v>36515</v>
      </c>
      <c r="C26930">
        <v>3</v>
      </c>
      <c r="D26930">
        <v>0</v>
      </c>
      <c r="E26930">
        <v>1</v>
      </c>
      <c r="F26930">
        <v>2024.09</v>
      </c>
      <c r="G26930">
        <v>2</v>
      </c>
      <c r="H26930">
        <v>0</v>
      </c>
      <c r="I26930">
        <v>0</v>
      </c>
      <c r="J26930">
        <v>2024.09</v>
      </c>
      <c r="K26930">
        <v>43</v>
      </c>
      <c r="L26930">
        <v>1</v>
      </c>
      <c r="M26930">
        <v>59365.992303419967</v>
      </c>
      <c r="N26930">
        <v>12</v>
      </c>
      <c r="O26930">
        <v>71.350858499722818</v>
      </c>
      <c r="P26930" t="str">
        <f t="shared" si="420"/>
        <v>High School</v>
      </c>
    </row>
    <row r="26931" spans="1:16">
      <c r="A26931">
        <v>2024</v>
      </c>
      <c r="B26931">
        <v>36536</v>
      </c>
      <c r="C26931">
        <v>3</v>
      </c>
      <c r="D26931">
        <v>20221206348700</v>
      </c>
      <c r="E26931">
        <v>1</v>
      </c>
      <c r="F26931">
        <v>2422.7600000000002</v>
      </c>
      <c r="G26931">
        <v>1</v>
      </c>
      <c r="H26931">
        <v>20221206348701</v>
      </c>
      <c r="I26931">
        <v>202212063487011</v>
      </c>
      <c r="J26931">
        <v>2422.7600000000002</v>
      </c>
      <c r="K26931">
        <v>34</v>
      </c>
      <c r="L26931">
        <v>1</v>
      </c>
      <c r="M26931">
        <v>72265.303908751564</v>
      </c>
      <c r="N26931">
        <v>14</v>
      </c>
      <c r="O26931">
        <v>68.992186297210807</v>
      </c>
      <c r="P26931" t="str">
        <f t="shared" si="420"/>
        <v>College</v>
      </c>
    </row>
    <row r="26932" spans="1:16">
      <c r="A26932">
        <v>2024</v>
      </c>
      <c r="B26932">
        <v>37197</v>
      </c>
      <c r="C26932">
        <v>3</v>
      </c>
      <c r="D26932">
        <v>20240303527300</v>
      </c>
      <c r="E26932">
        <v>1</v>
      </c>
      <c r="F26932">
        <v>534.39</v>
      </c>
      <c r="G26932">
        <v>2</v>
      </c>
      <c r="H26932">
        <v>20240303527302</v>
      </c>
      <c r="I26932">
        <v>202403035273021</v>
      </c>
      <c r="J26932">
        <v>534.39</v>
      </c>
      <c r="K26932">
        <v>35</v>
      </c>
      <c r="L26932">
        <v>2</v>
      </c>
      <c r="M26932">
        <v>144724.4090856676</v>
      </c>
      <c r="N26932">
        <v>20</v>
      </c>
      <c r="O26932">
        <v>68.504641510310577</v>
      </c>
      <c r="P26932" t="str">
        <f t="shared" si="420"/>
        <v>Grad School</v>
      </c>
    </row>
    <row r="26933" spans="1:16">
      <c r="A26933">
        <v>2024</v>
      </c>
      <c r="B26933">
        <v>37381</v>
      </c>
      <c r="C26933">
        <v>3</v>
      </c>
      <c r="D26933">
        <v>20230200871300</v>
      </c>
      <c r="E26933">
        <v>1</v>
      </c>
      <c r="F26933">
        <v>1345.7</v>
      </c>
      <c r="G26933">
        <v>4</v>
      </c>
      <c r="H26933">
        <v>20230200871303</v>
      </c>
      <c r="I26933">
        <v>202302008713031</v>
      </c>
      <c r="J26933">
        <v>775.99</v>
      </c>
      <c r="K26933">
        <v>52</v>
      </c>
      <c r="L26933">
        <v>2</v>
      </c>
      <c r="M26933">
        <v>59278.007075935297</v>
      </c>
      <c r="N26933">
        <v>12</v>
      </c>
      <c r="O26933">
        <v>69.999983761566583</v>
      </c>
      <c r="P26933" t="str">
        <f t="shared" si="420"/>
        <v>High School</v>
      </c>
    </row>
    <row r="26934" spans="1:16">
      <c r="A26934">
        <v>2024</v>
      </c>
      <c r="B26934">
        <v>37495</v>
      </c>
      <c r="C26934">
        <v>3</v>
      </c>
      <c r="D26934">
        <v>20230200871700</v>
      </c>
      <c r="E26934">
        <v>1</v>
      </c>
      <c r="F26934">
        <v>401.77</v>
      </c>
      <c r="G26934">
        <v>1</v>
      </c>
      <c r="H26934">
        <v>20230200871701</v>
      </c>
      <c r="I26934">
        <v>202302008717011</v>
      </c>
      <c r="J26934">
        <v>401.77</v>
      </c>
      <c r="K26934">
        <v>51</v>
      </c>
      <c r="L26934">
        <v>2</v>
      </c>
      <c r="M26934">
        <v>76196.869684924619</v>
      </c>
      <c r="N26934">
        <v>14</v>
      </c>
      <c r="O26934">
        <v>67.457946245019428</v>
      </c>
      <c r="P26934" t="str">
        <f t="shared" si="420"/>
        <v>College</v>
      </c>
    </row>
    <row r="26935" spans="1:16">
      <c r="A26935">
        <v>2024</v>
      </c>
      <c r="B26935">
        <v>37593</v>
      </c>
      <c r="C26935">
        <v>3</v>
      </c>
      <c r="D26935">
        <v>20231200870900</v>
      </c>
      <c r="E26935">
        <v>1</v>
      </c>
      <c r="F26935">
        <v>622.23</v>
      </c>
      <c r="G26935">
        <v>5</v>
      </c>
      <c r="H26935">
        <v>20231200870902</v>
      </c>
      <c r="I26935">
        <v>202312008709022</v>
      </c>
      <c r="J26935">
        <v>416.17</v>
      </c>
      <c r="K26935">
        <v>46</v>
      </c>
      <c r="L26935">
        <v>1</v>
      </c>
      <c r="M26935">
        <v>51687.385794798029</v>
      </c>
      <c r="N26935">
        <v>12</v>
      </c>
      <c r="O26935">
        <v>69.236920820021183</v>
      </c>
      <c r="P26935" t="str">
        <f t="shared" si="420"/>
        <v>High School</v>
      </c>
    </row>
    <row r="26936" spans="1:16">
      <c r="A26936">
        <v>2024</v>
      </c>
      <c r="B26936">
        <v>37608</v>
      </c>
      <c r="C26936">
        <v>3</v>
      </c>
      <c r="D26936">
        <v>0</v>
      </c>
      <c r="E26936">
        <v>1</v>
      </c>
      <c r="F26936">
        <v>571.04</v>
      </c>
      <c r="G26936">
        <v>1</v>
      </c>
      <c r="H26936">
        <v>0</v>
      </c>
      <c r="I26936">
        <v>0</v>
      </c>
      <c r="J26936">
        <v>571.04</v>
      </c>
      <c r="K26936">
        <v>29</v>
      </c>
      <c r="L26936">
        <v>1</v>
      </c>
      <c r="M26936">
        <v>79344.035252708403</v>
      </c>
      <c r="N26936">
        <v>14</v>
      </c>
      <c r="O26936">
        <v>74.659961512954297</v>
      </c>
      <c r="P26936" t="str">
        <f t="shared" si="420"/>
        <v>College</v>
      </c>
    </row>
    <row r="26937" spans="1:16">
      <c r="A26937">
        <v>2024</v>
      </c>
      <c r="B26937">
        <v>37847</v>
      </c>
      <c r="C26937">
        <v>3</v>
      </c>
      <c r="D26937">
        <v>20240100882200</v>
      </c>
      <c r="E26937">
        <v>1</v>
      </c>
      <c r="F26937">
        <v>727.5</v>
      </c>
      <c r="G26937">
        <v>2</v>
      </c>
      <c r="H26937">
        <v>20240100882202</v>
      </c>
      <c r="I26937">
        <v>202401008822021</v>
      </c>
      <c r="J26937">
        <v>727.5</v>
      </c>
      <c r="K26937">
        <v>57</v>
      </c>
      <c r="L26937">
        <v>2</v>
      </c>
      <c r="M26937">
        <v>119266.24778002982</v>
      </c>
      <c r="N26937">
        <v>18</v>
      </c>
      <c r="O26937">
        <v>73.264945014735304</v>
      </c>
      <c r="P26937" t="str">
        <f t="shared" si="420"/>
        <v>Grad School</v>
      </c>
    </row>
    <row r="26938" spans="1:16">
      <c r="A26938">
        <v>2024</v>
      </c>
      <c r="B26938">
        <v>38062</v>
      </c>
      <c r="C26938">
        <v>3</v>
      </c>
      <c r="D26938">
        <v>0</v>
      </c>
      <c r="E26938">
        <v>1</v>
      </c>
      <c r="F26938">
        <v>695.09</v>
      </c>
      <c r="G26938">
        <v>4</v>
      </c>
      <c r="H26938">
        <v>0</v>
      </c>
      <c r="I26938">
        <v>0</v>
      </c>
      <c r="J26938">
        <v>695.09</v>
      </c>
      <c r="K26938">
        <v>27</v>
      </c>
      <c r="L26938">
        <v>1</v>
      </c>
      <c r="M26938">
        <v>49588.796758783516</v>
      </c>
      <c r="N26938">
        <v>12</v>
      </c>
      <c r="O26938">
        <v>69.742106737820265</v>
      </c>
      <c r="P26938" t="str">
        <f t="shared" si="420"/>
        <v>High School</v>
      </c>
    </row>
    <row r="26939" spans="1:16">
      <c r="A26939">
        <v>2024</v>
      </c>
      <c r="B26939">
        <v>38146</v>
      </c>
      <c r="C26939">
        <v>3</v>
      </c>
      <c r="D26939">
        <v>20240300891800</v>
      </c>
      <c r="E26939">
        <v>1</v>
      </c>
      <c r="F26939">
        <v>863.63</v>
      </c>
      <c r="G26939">
        <v>1</v>
      </c>
      <c r="H26939">
        <v>20240300891801</v>
      </c>
      <c r="I26939">
        <v>202403008918011</v>
      </c>
      <c r="J26939">
        <v>863.63</v>
      </c>
      <c r="K26939">
        <v>56</v>
      </c>
      <c r="L26939">
        <v>1</v>
      </c>
      <c r="M26939">
        <v>99106.580217807539</v>
      </c>
      <c r="N26939">
        <v>16</v>
      </c>
      <c r="O26939">
        <v>72.896668601550758</v>
      </c>
      <c r="P26939" t="str">
        <f t="shared" si="420"/>
        <v>College</v>
      </c>
    </row>
    <row r="26940" spans="1:16">
      <c r="A26940">
        <v>2024</v>
      </c>
      <c r="B26940">
        <v>38235</v>
      </c>
      <c r="C26940">
        <v>3</v>
      </c>
      <c r="D26940">
        <v>0</v>
      </c>
      <c r="E26940">
        <v>1</v>
      </c>
      <c r="F26940">
        <v>644.14</v>
      </c>
      <c r="G26940">
        <v>2</v>
      </c>
      <c r="H26940">
        <v>0</v>
      </c>
      <c r="I26940">
        <v>0</v>
      </c>
      <c r="J26940">
        <v>644.14</v>
      </c>
      <c r="K26940">
        <v>42</v>
      </c>
      <c r="L26940">
        <v>2</v>
      </c>
      <c r="M26940">
        <v>114029.73223744585</v>
      </c>
      <c r="N26940">
        <v>18</v>
      </c>
      <c r="O26940">
        <v>69.171441285717833</v>
      </c>
      <c r="P26940" t="str">
        <f t="shared" si="420"/>
        <v>Grad School</v>
      </c>
    </row>
    <row r="26941" spans="1:16">
      <c r="A26941">
        <v>2024</v>
      </c>
      <c r="B26941">
        <v>38340</v>
      </c>
      <c r="C26941">
        <v>3</v>
      </c>
      <c r="D26941">
        <v>20240200885200</v>
      </c>
      <c r="E26941">
        <v>1</v>
      </c>
      <c r="F26941">
        <v>388</v>
      </c>
      <c r="G26941">
        <v>1</v>
      </c>
      <c r="H26941">
        <v>20240200885201</v>
      </c>
      <c r="I26941">
        <v>202402008852011</v>
      </c>
      <c r="J26941">
        <v>388</v>
      </c>
      <c r="K26941">
        <v>51</v>
      </c>
      <c r="L26941">
        <v>2</v>
      </c>
      <c r="M26941">
        <v>115787.76258814336</v>
      </c>
      <c r="N26941">
        <v>18</v>
      </c>
      <c r="O26941">
        <v>70.821354349224094</v>
      </c>
      <c r="P26941" t="str">
        <f t="shared" si="420"/>
        <v>Grad School</v>
      </c>
    </row>
    <row r="26942" spans="1:16">
      <c r="A26942">
        <v>2024</v>
      </c>
      <c r="B26942">
        <v>38443</v>
      </c>
      <c r="C26942">
        <v>3</v>
      </c>
      <c r="D26942">
        <v>0</v>
      </c>
      <c r="E26942">
        <v>1</v>
      </c>
      <c r="F26942">
        <v>495.53</v>
      </c>
      <c r="G26942">
        <v>2</v>
      </c>
      <c r="H26942">
        <v>0</v>
      </c>
      <c r="I26942">
        <v>0</v>
      </c>
      <c r="J26942">
        <v>495.53</v>
      </c>
      <c r="K26942">
        <v>43</v>
      </c>
      <c r="L26942">
        <v>2</v>
      </c>
      <c r="M26942">
        <v>95554.699849472439</v>
      </c>
      <c r="N26942">
        <v>16</v>
      </c>
      <c r="O26942">
        <v>72.774862874913978</v>
      </c>
      <c r="P26942" t="str">
        <f t="shared" si="420"/>
        <v>College</v>
      </c>
    </row>
    <row r="26943" spans="1:16">
      <c r="A26943">
        <v>2024</v>
      </c>
      <c r="B26943">
        <v>38573</v>
      </c>
      <c r="C26943">
        <v>3</v>
      </c>
      <c r="D26943">
        <v>0</v>
      </c>
      <c r="E26943">
        <v>1</v>
      </c>
      <c r="F26943">
        <v>2190.0700000000002</v>
      </c>
      <c r="G26943">
        <v>2</v>
      </c>
      <c r="H26943">
        <v>0</v>
      </c>
      <c r="I26943">
        <v>0</v>
      </c>
      <c r="J26943">
        <v>2190.0700000000002</v>
      </c>
      <c r="K26943">
        <v>42</v>
      </c>
      <c r="L26943">
        <v>1</v>
      </c>
      <c r="M26943">
        <v>95220.782065932537</v>
      </c>
      <c r="N26943">
        <v>16</v>
      </c>
      <c r="O26943">
        <v>71.613403307649094</v>
      </c>
      <c r="P26943" t="str">
        <f t="shared" si="420"/>
        <v>College</v>
      </c>
    </row>
    <row r="26944" spans="1:16">
      <c r="A26944">
        <v>2024</v>
      </c>
      <c r="B26944">
        <v>38622</v>
      </c>
      <c r="C26944">
        <v>3</v>
      </c>
      <c r="D26944">
        <v>20221204535400</v>
      </c>
      <c r="E26944">
        <v>1</v>
      </c>
      <c r="F26944">
        <v>2073.39</v>
      </c>
      <c r="G26944">
        <v>2</v>
      </c>
      <c r="H26944">
        <v>20221204535402</v>
      </c>
      <c r="I26944">
        <v>202212045354021</v>
      </c>
      <c r="J26944">
        <v>2073.39</v>
      </c>
      <c r="K26944">
        <v>42</v>
      </c>
      <c r="L26944">
        <v>1</v>
      </c>
      <c r="M26944">
        <v>70635.181168068273</v>
      </c>
      <c r="N26944">
        <v>14</v>
      </c>
      <c r="O26944">
        <v>73.204744788387544</v>
      </c>
      <c r="P26944" t="str">
        <f t="shared" si="420"/>
        <v>College</v>
      </c>
    </row>
    <row r="26945" spans="1:16">
      <c r="A26945">
        <v>2024</v>
      </c>
      <c r="B26945">
        <v>38643</v>
      </c>
      <c r="C26945">
        <v>3</v>
      </c>
      <c r="D26945">
        <v>0</v>
      </c>
      <c r="E26945">
        <v>1</v>
      </c>
      <c r="F26945">
        <v>2878.77</v>
      </c>
      <c r="G26945">
        <v>1</v>
      </c>
      <c r="H26945">
        <v>0</v>
      </c>
      <c r="I26945">
        <v>0</v>
      </c>
      <c r="J26945">
        <v>2878.77</v>
      </c>
      <c r="K26945">
        <v>50</v>
      </c>
      <c r="L26945">
        <v>1</v>
      </c>
      <c r="M26945">
        <v>77481.172132061605</v>
      </c>
      <c r="N26945">
        <v>14</v>
      </c>
      <c r="O26945">
        <v>67.700216863177459</v>
      </c>
      <c r="P26945" t="str">
        <f t="shared" si="420"/>
        <v>College</v>
      </c>
    </row>
    <row r="26946" spans="1:16">
      <c r="A26946">
        <v>2024</v>
      </c>
      <c r="B26946">
        <v>38785</v>
      </c>
      <c r="C26946">
        <v>3</v>
      </c>
      <c r="D26946">
        <v>20230100590600</v>
      </c>
      <c r="E26946">
        <v>1</v>
      </c>
      <c r="F26946">
        <v>3141.09</v>
      </c>
      <c r="G26946">
        <v>1</v>
      </c>
      <c r="H26946">
        <v>20230100590601</v>
      </c>
      <c r="I26946">
        <v>202301005906011</v>
      </c>
      <c r="J26946">
        <v>3141.09</v>
      </c>
      <c r="K26946">
        <v>52</v>
      </c>
      <c r="L26946">
        <v>1</v>
      </c>
      <c r="M26946">
        <v>51050.597426532171</v>
      </c>
      <c r="N26946">
        <v>12</v>
      </c>
      <c r="O26946">
        <v>73.306299489165411</v>
      </c>
      <c r="P26946" t="str">
        <f t="shared" si="420"/>
        <v>High School</v>
      </c>
    </row>
    <row r="26947" spans="1:16">
      <c r="A26947">
        <v>2024</v>
      </c>
      <c r="B26947">
        <v>39038</v>
      </c>
      <c r="C26947">
        <v>3</v>
      </c>
      <c r="D26947">
        <v>20231200594300</v>
      </c>
      <c r="E26947">
        <v>1</v>
      </c>
      <c r="F26947">
        <v>4402.0200000000004</v>
      </c>
      <c r="G26947">
        <v>1</v>
      </c>
      <c r="H26947">
        <v>20231200594301</v>
      </c>
      <c r="I26947">
        <v>202312005943011</v>
      </c>
      <c r="J26947">
        <v>4402.0200000000004</v>
      </c>
      <c r="K26947">
        <v>59</v>
      </c>
      <c r="L26947">
        <v>1</v>
      </c>
      <c r="M26947">
        <v>71419.883740014106</v>
      </c>
      <c r="N26947">
        <v>14</v>
      </c>
      <c r="O26947">
        <v>68.49221788832493</v>
      </c>
      <c r="P26947" t="str">
        <f t="shared" ref="P26947:P27010" si="421">IF(N26947&lt;=12,"High School",IF(N26947&lt;=16,"College","Grad School"))</f>
        <v>College</v>
      </c>
    </row>
    <row r="26948" spans="1:16">
      <c r="A26948">
        <v>2024</v>
      </c>
      <c r="B26948">
        <v>39067</v>
      </c>
      <c r="C26948">
        <v>3</v>
      </c>
      <c r="D26948">
        <v>20230300587800</v>
      </c>
      <c r="E26948">
        <v>1</v>
      </c>
      <c r="F26948">
        <v>2181.64</v>
      </c>
      <c r="G26948">
        <v>2</v>
      </c>
      <c r="H26948">
        <v>20230300587802</v>
      </c>
      <c r="I26948">
        <v>202303005878021</v>
      </c>
      <c r="J26948">
        <v>2181.64</v>
      </c>
      <c r="K26948">
        <v>50</v>
      </c>
      <c r="L26948">
        <v>2</v>
      </c>
      <c r="M26948">
        <v>94446.675072409358</v>
      </c>
      <c r="N26948">
        <v>16</v>
      </c>
      <c r="O26948">
        <v>69.415277901127851</v>
      </c>
      <c r="P26948" t="str">
        <f t="shared" si="421"/>
        <v>College</v>
      </c>
    </row>
    <row r="26949" spans="1:16">
      <c r="A26949">
        <v>2024</v>
      </c>
      <c r="B26949">
        <v>39233</v>
      </c>
      <c r="C26949">
        <v>3</v>
      </c>
      <c r="D26949">
        <v>20231200598700</v>
      </c>
      <c r="E26949">
        <v>1</v>
      </c>
      <c r="F26949">
        <v>2992.36</v>
      </c>
      <c r="G26949">
        <v>2</v>
      </c>
      <c r="H26949">
        <v>20231200598702</v>
      </c>
      <c r="I26949">
        <v>202312005987021</v>
      </c>
      <c r="J26949">
        <v>2992.36</v>
      </c>
      <c r="K26949">
        <v>32</v>
      </c>
      <c r="L26949">
        <v>2</v>
      </c>
      <c r="M26949">
        <v>52830.845248960337</v>
      </c>
      <c r="N26949">
        <v>12</v>
      </c>
      <c r="O26949">
        <v>69.700578537119839</v>
      </c>
      <c r="P26949" t="str">
        <f t="shared" si="421"/>
        <v>High School</v>
      </c>
    </row>
    <row r="26950" spans="1:16">
      <c r="A26950">
        <v>2024</v>
      </c>
      <c r="B26950">
        <v>39433</v>
      </c>
      <c r="C26950">
        <v>3</v>
      </c>
      <c r="D26950">
        <v>0</v>
      </c>
      <c r="E26950">
        <v>1</v>
      </c>
      <c r="F26950">
        <v>2357.16</v>
      </c>
      <c r="G26950">
        <v>1</v>
      </c>
      <c r="H26950">
        <v>0</v>
      </c>
      <c r="I26950">
        <v>0</v>
      </c>
      <c r="J26950">
        <v>2357.16</v>
      </c>
      <c r="K26950">
        <v>56</v>
      </c>
      <c r="L26950">
        <v>2</v>
      </c>
      <c r="M26950">
        <v>119225.34257524367</v>
      </c>
      <c r="N26950">
        <v>18</v>
      </c>
      <c r="O26950">
        <v>72.556868462328026</v>
      </c>
      <c r="P26950" t="str">
        <f t="shared" si="421"/>
        <v>Grad School</v>
      </c>
    </row>
    <row r="26951" spans="1:16">
      <c r="A26951">
        <v>2024</v>
      </c>
      <c r="B26951">
        <v>39552</v>
      </c>
      <c r="C26951">
        <v>3</v>
      </c>
      <c r="D26951">
        <v>20231200600300</v>
      </c>
      <c r="E26951">
        <v>1</v>
      </c>
      <c r="F26951">
        <v>1805.94</v>
      </c>
      <c r="G26951">
        <v>1</v>
      </c>
      <c r="H26951">
        <v>20231200600301</v>
      </c>
      <c r="I26951">
        <v>202312006003011</v>
      </c>
      <c r="J26951">
        <v>1805.94</v>
      </c>
      <c r="K26951">
        <v>40</v>
      </c>
      <c r="L26951">
        <v>1</v>
      </c>
      <c r="M26951">
        <v>97375.056303394114</v>
      </c>
      <c r="N26951">
        <v>16</v>
      </c>
      <c r="O26951">
        <v>67.794265080505994</v>
      </c>
      <c r="P26951" t="str">
        <f t="shared" si="421"/>
        <v>College</v>
      </c>
    </row>
    <row r="26952" spans="1:16">
      <c r="A26952">
        <v>2024</v>
      </c>
      <c r="B26952">
        <v>39568</v>
      </c>
      <c r="C26952">
        <v>3</v>
      </c>
      <c r="D26952">
        <v>0</v>
      </c>
      <c r="E26952">
        <v>1</v>
      </c>
      <c r="F26952">
        <v>2427.16</v>
      </c>
      <c r="G26952">
        <v>2</v>
      </c>
      <c r="H26952">
        <v>0</v>
      </c>
      <c r="I26952">
        <v>0</v>
      </c>
      <c r="J26952">
        <v>2427.16</v>
      </c>
      <c r="K26952">
        <v>44</v>
      </c>
      <c r="L26952">
        <v>1</v>
      </c>
      <c r="M26952">
        <v>77443.363268341142</v>
      </c>
      <c r="N26952">
        <v>14</v>
      </c>
      <c r="O26952">
        <v>70.1875545007032</v>
      </c>
      <c r="P26952" t="str">
        <f t="shared" si="421"/>
        <v>College</v>
      </c>
    </row>
    <row r="26953" spans="1:16">
      <c r="A26953">
        <v>2024</v>
      </c>
      <c r="B26953">
        <v>39616</v>
      </c>
      <c r="C26953">
        <v>3</v>
      </c>
      <c r="D26953">
        <v>0</v>
      </c>
      <c r="E26953">
        <v>1</v>
      </c>
      <c r="F26953">
        <v>3017.39</v>
      </c>
      <c r="G26953">
        <v>2</v>
      </c>
      <c r="H26953">
        <v>0</v>
      </c>
      <c r="I26953">
        <v>0</v>
      </c>
      <c r="J26953">
        <v>3017.39</v>
      </c>
      <c r="K26953">
        <v>33</v>
      </c>
      <c r="L26953">
        <v>1</v>
      </c>
      <c r="M26953">
        <v>95256.395417628606</v>
      </c>
      <c r="N26953">
        <v>16</v>
      </c>
      <c r="O26953">
        <v>69.066741058815353</v>
      </c>
      <c r="P26953" t="str">
        <f t="shared" si="421"/>
        <v>College</v>
      </c>
    </row>
    <row r="26954" spans="1:16">
      <c r="A26954">
        <v>2024</v>
      </c>
      <c r="B26954">
        <v>39746</v>
      </c>
      <c r="C26954">
        <v>3</v>
      </c>
      <c r="D26954">
        <v>20240100597500</v>
      </c>
      <c r="E26954">
        <v>1</v>
      </c>
      <c r="F26954">
        <v>2498.3000000000002</v>
      </c>
      <c r="G26954">
        <v>1</v>
      </c>
      <c r="H26954">
        <v>20240100597501</v>
      </c>
      <c r="I26954">
        <v>202401005975011</v>
      </c>
      <c r="J26954">
        <v>2498.3000000000002</v>
      </c>
      <c r="K26954">
        <v>29</v>
      </c>
      <c r="L26954">
        <v>1</v>
      </c>
      <c r="M26954">
        <v>72115.689434461659</v>
      </c>
      <c r="N26954">
        <v>14</v>
      </c>
      <c r="O26954">
        <v>70.412430053548491</v>
      </c>
      <c r="P26954" t="str">
        <f t="shared" si="421"/>
        <v>College</v>
      </c>
    </row>
    <row r="26955" spans="1:16">
      <c r="A26955">
        <v>2024</v>
      </c>
      <c r="B26955">
        <v>39799</v>
      </c>
      <c r="C26955">
        <v>3</v>
      </c>
      <c r="D26955">
        <v>0</v>
      </c>
      <c r="E26955">
        <v>1</v>
      </c>
      <c r="F26955">
        <v>2535.21</v>
      </c>
      <c r="G26955">
        <v>6</v>
      </c>
      <c r="H26955">
        <v>0</v>
      </c>
      <c r="I26955">
        <v>0</v>
      </c>
      <c r="J26955">
        <v>2535.21</v>
      </c>
      <c r="K26955">
        <v>45</v>
      </c>
      <c r="L26955">
        <v>1</v>
      </c>
      <c r="M26955">
        <v>42393.007225150555</v>
      </c>
      <c r="N26955">
        <v>12</v>
      </c>
      <c r="O26955">
        <v>67.519085188279504</v>
      </c>
      <c r="P26955" t="str">
        <f t="shared" si="421"/>
        <v>High School</v>
      </c>
    </row>
    <row r="26956" spans="1:16">
      <c r="A26956">
        <v>2024</v>
      </c>
      <c r="B26956">
        <v>39883</v>
      </c>
      <c r="C26956">
        <v>3</v>
      </c>
      <c r="D26956">
        <v>20231200603800</v>
      </c>
      <c r="E26956">
        <v>1</v>
      </c>
      <c r="F26956">
        <v>2091.17</v>
      </c>
      <c r="G26956">
        <v>1</v>
      </c>
      <c r="H26956">
        <v>20231200603801</v>
      </c>
      <c r="I26956">
        <v>202312006038011</v>
      </c>
      <c r="J26956">
        <v>2091.17</v>
      </c>
      <c r="K26956">
        <v>42</v>
      </c>
      <c r="L26956">
        <v>2</v>
      </c>
      <c r="M26956">
        <v>72037.783009326406</v>
      </c>
      <c r="N26956">
        <v>14</v>
      </c>
      <c r="O26956">
        <v>67.495187456157495</v>
      </c>
      <c r="P26956" t="str">
        <f t="shared" si="421"/>
        <v>College</v>
      </c>
    </row>
    <row r="26957" spans="1:16">
      <c r="A26957">
        <v>2024</v>
      </c>
      <c r="B26957">
        <v>39968</v>
      </c>
      <c r="C26957">
        <v>3</v>
      </c>
      <c r="D26957">
        <v>0</v>
      </c>
      <c r="E26957">
        <v>1</v>
      </c>
      <c r="F26957">
        <v>3120.66</v>
      </c>
      <c r="G26957">
        <v>2</v>
      </c>
      <c r="H26957">
        <v>0</v>
      </c>
      <c r="I26957">
        <v>0</v>
      </c>
      <c r="J26957">
        <v>3120.66</v>
      </c>
      <c r="K26957">
        <v>50</v>
      </c>
      <c r="L26957">
        <v>2</v>
      </c>
      <c r="M26957">
        <v>51724.662135972838</v>
      </c>
      <c r="N26957">
        <v>12</v>
      </c>
      <c r="O26957">
        <v>72.131627069557155</v>
      </c>
      <c r="P26957" t="str">
        <f t="shared" si="421"/>
        <v>High School</v>
      </c>
    </row>
    <row r="26958" spans="1:16">
      <c r="A26958">
        <v>2024</v>
      </c>
      <c r="B26958">
        <v>39984</v>
      </c>
      <c r="C26958">
        <v>3</v>
      </c>
      <c r="D26958">
        <v>0</v>
      </c>
      <c r="E26958">
        <v>1</v>
      </c>
      <c r="F26958">
        <v>2107.73</v>
      </c>
      <c r="G26958">
        <v>1</v>
      </c>
      <c r="H26958">
        <v>0</v>
      </c>
      <c r="I26958">
        <v>0</v>
      </c>
      <c r="J26958">
        <v>2107.73</v>
      </c>
      <c r="K26958">
        <v>44</v>
      </c>
      <c r="L26958">
        <v>1</v>
      </c>
      <c r="M26958">
        <v>123157.03393424746</v>
      </c>
      <c r="N26958">
        <v>18</v>
      </c>
      <c r="O26958">
        <v>70.75695613002614</v>
      </c>
      <c r="P26958" t="str">
        <f t="shared" si="421"/>
        <v>Grad School</v>
      </c>
    </row>
    <row r="26959" spans="1:16">
      <c r="A26959">
        <v>2024</v>
      </c>
      <c r="B26959">
        <v>40014</v>
      </c>
      <c r="C26959">
        <v>3</v>
      </c>
      <c r="D26959">
        <v>20240200603300</v>
      </c>
      <c r="E26959">
        <v>1</v>
      </c>
      <c r="F26959">
        <v>4358.8599999999997</v>
      </c>
      <c r="G26959">
        <v>3</v>
      </c>
      <c r="H26959">
        <v>20240200603303</v>
      </c>
      <c r="I26959">
        <v>202402006033031</v>
      </c>
      <c r="J26959">
        <v>4240.8999999999996</v>
      </c>
      <c r="K26959">
        <v>63</v>
      </c>
      <c r="L26959">
        <v>2</v>
      </c>
      <c r="M26959">
        <v>99312.176738469061</v>
      </c>
      <c r="N26959">
        <v>16</v>
      </c>
      <c r="O26959">
        <v>67.50931508076394</v>
      </c>
      <c r="P26959" t="str">
        <f t="shared" si="421"/>
        <v>College</v>
      </c>
    </row>
    <row r="26960" spans="1:16">
      <c r="A26960">
        <v>2024</v>
      </c>
      <c r="B26960">
        <v>40166</v>
      </c>
      <c r="C26960">
        <v>3</v>
      </c>
      <c r="D26960">
        <v>0</v>
      </c>
      <c r="E26960">
        <v>1</v>
      </c>
      <c r="F26960">
        <v>2156.19</v>
      </c>
      <c r="G26960">
        <v>1</v>
      </c>
      <c r="H26960">
        <v>0</v>
      </c>
      <c r="I26960">
        <v>0</v>
      </c>
      <c r="J26960">
        <v>2156.19</v>
      </c>
      <c r="K26960">
        <v>62</v>
      </c>
      <c r="L26960">
        <v>2</v>
      </c>
      <c r="M26960">
        <v>53871.017874866156</v>
      </c>
      <c r="N26960">
        <v>12</v>
      </c>
      <c r="O26960">
        <v>73.612683977735458</v>
      </c>
      <c r="P26960" t="str">
        <f t="shared" si="421"/>
        <v>High School</v>
      </c>
    </row>
    <row r="26961" spans="1:16">
      <c r="A26961">
        <v>2024</v>
      </c>
      <c r="B26961">
        <v>40174</v>
      </c>
      <c r="C26961">
        <v>3</v>
      </c>
      <c r="D26961">
        <v>0</v>
      </c>
      <c r="E26961">
        <v>1</v>
      </c>
      <c r="F26961">
        <v>2045.3</v>
      </c>
      <c r="G26961">
        <v>1</v>
      </c>
      <c r="H26961">
        <v>0</v>
      </c>
      <c r="I26961">
        <v>0</v>
      </c>
      <c r="J26961">
        <v>2045.3</v>
      </c>
      <c r="K26961">
        <v>29</v>
      </c>
      <c r="L26961">
        <v>1</v>
      </c>
      <c r="M26961">
        <v>97206.602078034222</v>
      </c>
      <c r="N26961">
        <v>16</v>
      </c>
      <c r="O26961">
        <v>70.302602228171693</v>
      </c>
      <c r="P26961" t="str">
        <f t="shared" si="421"/>
        <v>College</v>
      </c>
    </row>
    <row r="26962" spans="1:16">
      <c r="A26962">
        <v>2024</v>
      </c>
      <c r="B26962">
        <v>40207</v>
      </c>
      <c r="C26962">
        <v>3</v>
      </c>
      <c r="D26962">
        <v>20230200598800</v>
      </c>
      <c r="E26962">
        <v>1</v>
      </c>
      <c r="F26962">
        <v>4379.3900000000003</v>
      </c>
      <c r="G26962">
        <v>1</v>
      </c>
      <c r="H26962">
        <v>20230200598801</v>
      </c>
      <c r="I26962">
        <v>202302005988011</v>
      </c>
      <c r="J26962">
        <v>4379.3900000000003</v>
      </c>
      <c r="K26962">
        <v>48</v>
      </c>
      <c r="L26962">
        <v>1</v>
      </c>
      <c r="M26962">
        <v>75461.282862570806</v>
      </c>
      <c r="N26962">
        <v>14</v>
      </c>
      <c r="O26962">
        <v>66.529265869452303</v>
      </c>
      <c r="P26962" t="str">
        <f t="shared" si="421"/>
        <v>College</v>
      </c>
    </row>
    <row r="26963" spans="1:16">
      <c r="A26963">
        <v>2024</v>
      </c>
      <c r="B26963">
        <v>40254</v>
      </c>
      <c r="C26963">
        <v>3</v>
      </c>
      <c r="D26963">
        <v>20231200606100</v>
      </c>
      <c r="E26963">
        <v>1</v>
      </c>
      <c r="F26963">
        <v>2042.42</v>
      </c>
      <c r="G26963">
        <v>1</v>
      </c>
      <c r="H26963">
        <v>20231200606101</v>
      </c>
      <c r="I26963">
        <v>202312006061011</v>
      </c>
      <c r="J26963">
        <v>2042.42</v>
      </c>
      <c r="K26963">
        <v>53</v>
      </c>
      <c r="L26963">
        <v>2</v>
      </c>
      <c r="M26963">
        <v>89880.884256623773</v>
      </c>
      <c r="N26963">
        <v>16</v>
      </c>
      <c r="O26963">
        <v>70.32657480037291</v>
      </c>
      <c r="P26963" t="str">
        <f t="shared" si="421"/>
        <v>College</v>
      </c>
    </row>
    <row r="26964" spans="1:16">
      <c r="A26964">
        <v>2024</v>
      </c>
      <c r="B26964">
        <v>40434</v>
      </c>
      <c r="C26964">
        <v>3</v>
      </c>
      <c r="D26964">
        <v>0</v>
      </c>
      <c r="E26964">
        <v>1</v>
      </c>
      <c r="F26964">
        <v>2527.15</v>
      </c>
      <c r="G26964">
        <v>2</v>
      </c>
      <c r="H26964">
        <v>0</v>
      </c>
      <c r="I26964">
        <v>0</v>
      </c>
      <c r="J26964">
        <v>2527.15</v>
      </c>
      <c r="K26964">
        <v>56</v>
      </c>
      <c r="L26964">
        <v>2</v>
      </c>
      <c r="M26964">
        <v>97930.472378048828</v>
      </c>
      <c r="N26964">
        <v>16</v>
      </c>
      <c r="O26964">
        <v>71.315651195198029</v>
      </c>
      <c r="P26964" t="str">
        <f t="shared" si="421"/>
        <v>College</v>
      </c>
    </row>
    <row r="26965" spans="1:16">
      <c r="A26965">
        <v>2024</v>
      </c>
      <c r="B26965">
        <v>40455</v>
      </c>
      <c r="C26965">
        <v>3</v>
      </c>
      <c r="D26965">
        <v>0</v>
      </c>
      <c r="E26965">
        <v>1</v>
      </c>
      <c r="F26965">
        <v>2317.11</v>
      </c>
      <c r="G26965">
        <v>6</v>
      </c>
      <c r="H26965">
        <v>0</v>
      </c>
      <c r="I26965">
        <v>0</v>
      </c>
      <c r="J26965">
        <v>2429.5</v>
      </c>
      <c r="K26965">
        <v>49</v>
      </c>
      <c r="L26965">
        <v>2</v>
      </c>
      <c r="M26965">
        <v>100908.82066692071</v>
      </c>
      <c r="N26965">
        <v>16</v>
      </c>
      <c r="O26965">
        <v>66.134535573074942</v>
      </c>
      <c r="P26965" t="str">
        <f t="shared" si="421"/>
        <v>College</v>
      </c>
    </row>
    <row r="26966" spans="1:16">
      <c r="A26966">
        <v>2024</v>
      </c>
      <c r="B26966">
        <v>40762</v>
      </c>
      <c r="C26966">
        <v>3</v>
      </c>
      <c r="D26966">
        <v>20221205392000</v>
      </c>
      <c r="E26966">
        <v>1</v>
      </c>
      <c r="F26966">
        <v>3042</v>
      </c>
      <c r="G26966">
        <v>1</v>
      </c>
      <c r="H26966">
        <v>20221205392001</v>
      </c>
      <c r="I26966">
        <v>202212053920011</v>
      </c>
      <c r="J26966">
        <v>3042</v>
      </c>
      <c r="K26966">
        <v>26</v>
      </c>
      <c r="L26966">
        <v>2</v>
      </c>
      <c r="M26966">
        <v>76118.698525005602</v>
      </c>
      <c r="N26966">
        <v>14</v>
      </c>
      <c r="O26966">
        <v>72.461806143648815</v>
      </c>
      <c r="P26966" t="str">
        <f t="shared" si="421"/>
        <v>College</v>
      </c>
    </row>
    <row r="26967" spans="1:16">
      <c r="A26967">
        <v>2024</v>
      </c>
      <c r="B26967">
        <v>40791</v>
      </c>
      <c r="C26967">
        <v>3</v>
      </c>
      <c r="D26967">
        <v>0</v>
      </c>
      <c r="E26967">
        <v>1</v>
      </c>
      <c r="F26967">
        <v>1868.96</v>
      </c>
      <c r="G26967">
        <v>2</v>
      </c>
      <c r="H26967">
        <v>0</v>
      </c>
      <c r="I26967">
        <v>0</v>
      </c>
      <c r="J26967">
        <v>1868.96</v>
      </c>
      <c r="K26967">
        <v>54</v>
      </c>
      <c r="L26967">
        <v>2</v>
      </c>
      <c r="M26967">
        <v>114722.55873214286</v>
      </c>
      <c r="N26967">
        <v>18</v>
      </c>
      <c r="O26967">
        <v>70.891403879702125</v>
      </c>
      <c r="P26967" t="str">
        <f t="shared" si="421"/>
        <v>Grad School</v>
      </c>
    </row>
    <row r="26968" spans="1:16">
      <c r="A26968">
        <v>2024</v>
      </c>
      <c r="B26968">
        <v>40922</v>
      </c>
      <c r="C26968">
        <v>3</v>
      </c>
      <c r="D26968">
        <v>20230300703100</v>
      </c>
      <c r="E26968">
        <v>1</v>
      </c>
      <c r="F26968">
        <v>1129.3</v>
      </c>
      <c r="G26968">
        <v>2</v>
      </c>
      <c r="H26968">
        <v>20230300703102</v>
      </c>
      <c r="I26968">
        <v>202303007031021</v>
      </c>
      <c r="J26968">
        <v>1129.3</v>
      </c>
      <c r="K26968">
        <v>49</v>
      </c>
      <c r="L26968">
        <v>1</v>
      </c>
      <c r="M26968">
        <v>70360.508875583007</v>
      </c>
      <c r="N26968">
        <v>14</v>
      </c>
      <c r="O26968">
        <v>71.520456945660001</v>
      </c>
      <c r="P26968" t="str">
        <f t="shared" si="421"/>
        <v>College</v>
      </c>
    </row>
    <row r="26969" spans="1:16">
      <c r="A26969">
        <v>2024</v>
      </c>
      <c r="B26969">
        <v>40940</v>
      </c>
      <c r="C26969">
        <v>3</v>
      </c>
      <c r="D26969">
        <v>20240100708000</v>
      </c>
      <c r="E26969">
        <v>1</v>
      </c>
      <c r="F26969">
        <v>2948.37</v>
      </c>
      <c r="G26969">
        <v>1</v>
      </c>
      <c r="H26969">
        <v>20240100708001</v>
      </c>
      <c r="I26969">
        <v>202401007080011</v>
      </c>
      <c r="J26969">
        <v>2948.37</v>
      </c>
      <c r="K26969">
        <v>59</v>
      </c>
      <c r="L26969">
        <v>1</v>
      </c>
      <c r="M26969">
        <v>106999.95351517074</v>
      </c>
      <c r="N26969">
        <v>18</v>
      </c>
      <c r="O26969">
        <v>71.443550924102638</v>
      </c>
      <c r="P26969" t="str">
        <f t="shared" si="421"/>
        <v>Grad School</v>
      </c>
    </row>
    <row r="26970" spans="1:16">
      <c r="A26970">
        <v>2024</v>
      </c>
      <c r="B26970">
        <v>41152</v>
      </c>
      <c r="C26970">
        <v>3</v>
      </c>
      <c r="D26970">
        <v>20221205387300</v>
      </c>
      <c r="E26970">
        <v>1</v>
      </c>
      <c r="F26970">
        <v>3086.59</v>
      </c>
      <c r="G26970">
        <v>2</v>
      </c>
      <c r="H26970">
        <v>20221205387302</v>
      </c>
      <c r="I26970">
        <v>202212053873021</v>
      </c>
      <c r="J26970">
        <v>3086.59</v>
      </c>
      <c r="K26970">
        <v>27</v>
      </c>
      <c r="L26970">
        <v>2</v>
      </c>
      <c r="M26970">
        <v>99849.768410434888</v>
      </c>
      <c r="N26970">
        <v>16</v>
      </c>
      <c r="O26970">
        <v>70.822160719467561</v>
      </c>
      <c r="P26970" t="str">
        <f t="shared" si="421"/>
        <v>College</v>
      </c>
    </row>
    <row r="26971" spans="1:16">
      <c r="A26971">
        <v>2024</v>
      </c>
      <c r="B26971">
        <v>41154</v>
      </c>
      <c r="C26971">
        <v>3</v>
      </c>
      <c r="D26971">
        <v>20230300703800</v>
      </c>
      <c r="E26971">
        <v>1</v>
      </c>
      <c r="F26971">
        <v>1688.38</v>
      </c>
      <c r="G26971">
        <v>1</v>
      </c>
      <c r="H26971">
        <v>20230300703801</v>
      </c>
      <c r="I26971">
        <v>202303007038011</v>
      </c>
      <c r="J26971">
        <v>1688.38</v>
      </c>
      <c r="K26971">
        <v>32</v>
      </c>
      <c r="L26971">
        <v>2</v>
      </c>
      <c r="M26971">
        <v>121707.63645428485</v>
      </c>
      <c r="N26971">
        <v>18</v>
      </c>
      <c r="O26971">
        <v>70.307013623600497</v>
      </c>
      <c r="P26971" t="str">
        <f t="shared" si="421"/>
        <v>Grad School</v>
      </c>
    </row>
    <row r="26972" spans="1:16">
      <c r="A26972">
        <v>2024</v>
      </c>
      <c r="B26972">
        <v>41521</v>
      </c>
      <c r="C26972">
        <v>3</v>
      </c>
      <c r="D26972">
        <v>0</v>
      </c>
      <c r="E26972">
        <v>1</v>
      </c>
      <c r="F26972">
        <v>2101.25</v>
      </c>
      <c r="G26972">
        <v>1</v>
      </c>
      <c r="H26972">
        <v>0</v>
      </c>
      <c r="I26972">
        <v>0</v>
      </c>
      <c r="J26972">
        <v>2101.25</v>
      </c>
      <c r="K26972">
        <v>44</v>
      </c>
      <c r="L26972">
        <v>1</v>
      </c>
      <c r="M26972">
        <v>116630.61299817983</v>
      </c>
      <c r="N26972">
        <v>18</v>
      </c>
      <c r="O26972">
        <v>71.956203980794527</v>
      </c>
      <c r="P26972" t="str">
        <f t="shared" si="421"/>
        <v>Grad School</v>
      </c>
    </row>
    <row r="26973" spans="1:16">
      <c r="A26973">
        <v>2024</v>
      </c>
      <c r="B26973">
        <v>41607</v>
      </c>
      <c r="C26973">
        <v>3</v>
      </c>
      <c r="D26973">
        <v>0</v>
      </c>
      <c r="E26973">
        <v>1</v>
      </c>
      <c r="F26973">
        <v>1657.16</v>
      </c>
      <c r="G26973">
        <v>2</v>
      </c>
      <c r="H26973">
        <v>0</v>
      </c>
      <c r="I26973">
        <v>0</v>
      </c>
      <c r="J26973">
        <v>2355.9699999999998</v>
      </c>
      <c r="K26973">
        <v>26</v>
      </c>
      <c r="L26973">
        <v>2</v>
      </c>
      <c r="M26973">
        <v>115795.92075160275</v>
      </c>
      <c r="N26973">
        <v>18</v>
      </c>
      <c r="O26973">
        <v>69.69128710299762</v>
      </c>
      <c r="P26973" t="str">
        <f t="shared" si="421"/>
        <v>Grad School</v>
      </c>
    </row>
    <row r="26974" spans="1:16">
      <c r="A26974">
        <v>2024</v>
      </c>
      <c r="B26974">
        <v>41632</v>
      </c>
      <c r="C26974">
        <v>3</v>
      </c>
      <c r="D26974">
        <v>20240304244000</v>
      </c>
      <c r="E26974">
        <v>1</v>
      </c>
      <c r="F26974">
        <v>3165.71</v>
      </c>
      <c r="G26974">
        <v>1</v>
      </c>
      <c r="H26974">
        <v>20240304244001</v>
      </c>
      <c r="I26974">
        <v>202403042440011</v>
      </c>
      <c r="J26974">
        <v>3165.71</v>
      </c>
      <c r="K26974">
        <v>30</v>
      </c>
      <c r="L26974">
        <v>2</v>
      </c>
      <c r="M26974">
        <v>44950.721798899576</v>
      </c>
      <c r="N26974">
        <v>12</v>
      </c>
      <c r="O26974">
        <v>73.583609797359074</v>
      </c>
      <c r="P26974" t="str">
        <f t="shared" si="421"/>
        <v>High School</v>
      </c>
    </row>
    <row r="26975" spans="1:16">
      <c r="A26975">
        <v>2024</v>
      </c>
      <c r="B26975">
        <v>41632</v>
      </c>
      <c r="C26975">
        <v>3</v>
      </c>
      <c r="D26975">
        <v>20240304244000</v>
      </c>
      <c r="E26975">
        <v>1</v>
      </c>
      <c r="F26975">
        <v>3165.71</v>
      </c>
      <c r="G26975">
        <v>2</v>
      </c>
      <c r="H26975">
        <v>20240304244002</v>
      </c>
      <c r="I26975">
        <v>202403042440021</v>
      </c>
      <c r="J26975">
        <v>3165.71</v>
      </c>
      <c r="K26975">
        <v>29</v>
      </c>
      <c r="L26975">
        <v>1</v>
      </c>
      <c r="M26975">
        <v>35015.483744782032</v>
      </c>
      <c r="N26975">
        <v>11</v>
      </c>
      <c r="O26975">
        <v>71.57950745380451</v>
      </c>
      <c r="P26975" t="str">
        <f t="shared" si="421"/>
        <v>High School</v>
      </c>
    </row>
    <row r="26976" spans="1:16">
      <c r="A26976">
        <v>2024</v>
      </c>
      <c r="B26976">
        <v>41662</v>
      </c>
      <c r="C26976">
        <v>3</v>
      </c>
      <c r="D26976">
        <v>20230300711900</v>
      </c>
      <c r="E26976">
        <v>1</v>
      </c>
      <c r="F26976">
        <v>2540.9299999999998</v>
      </c>
      <c r="G26976">
        <v>2</v>
      </c>
      <c r="H26976">
        <v>20230300711902</v>
      </c>
      <c r="I26976">
        <v>202303007119021</v>
      </c>
      <c r="J26976">
        <v>2540.9299999999998</v>
      </c>
      <c r="K26976">
        <v>52</v>
      </c>
      <c r="L26976">
        <v>1</v>
      </c>
      <c r="M26976">
        <v>54033.738820554245</v>
      </c>
      <c r="N26976">
        <v>12</v>
      </c>
      <c r="O26976">
        <v>75.205343317788845</v>
      </c>
      <c r="P26976" t="str">
        <f t="shared" si="421"/>
        <v>High School</v>
      </c>
    </row>
    <row r="26977" spans="1:16">
      <c r="A26977">
        <v>2024</v>
      </c>
      <c r="B26977">
        <v>41805</v>
      </c>
      <c r="C26977">
        <v>3</v>
      </c>
      <c r="D26977">
        <v>0</v>
      </c>
      <c r="E26977">
        <v>1</v>
      </c>
      <c r="F26977">
        <v>1698.57</v>
      </c>
      <c r="G26977">
        <v>1</v>
      </c>
      <c r="H26977">
        <v>0</v>
      </c>
      <c r="I26977">
        <v>0</v>
      </c>
      <c r="J26977">
        <v>1698.57</v>
      </c>
      <c r="K26977">
        <v>33</v>
      </c>
      <c r="L26977">
        <v>2</v>
      </c>
      <c r="M26977">
        <v>96111.315416008161</v>
      </c>
      <c r="N26977">
        <v>16</v>
      </c>
      <c r="O26977">
        <v>69.686241066373896</v>
      </c>
      <c r="P26977" t="str">
        <f t="shared" si="421"/>
        <v>College</v>
      </c>
    </row>
    <row r="26978" spans="1:16">
      <c r="A26978">
        <v>2024</v>
      </c>
      <c r="B26978">
        <v>41822</v>
      </c>
      <c r="C26978">
        <v>3</v>
      </c>
      <c r="D26978">
        <v>0</v>
      </c>
      <c r="E26978">
        <v>1</v>
      </c>
      <c r="F26978">
        <v>1203.44</v>
      </c>
      <c r="G26978">
        <v>1</v>
      </c>
      <c r="H26978">
        <v>0</v>
      </c>
      <c r="I26978">
        <v>0</v>
      </c>
      <c r="J26978">
        <v>1203.44</v>
      </c>
      <c r="K26978">
        <v>26</v>
      </c>
      <c r="L26978">
        <v>1</v>
      </c>
      <c r="M26978">
        <v>96085.277991717187</v>
      </c>
      <c r="N26978">
        <v>16</v>
      </c>
      <c r="O26978">
        <v>68.908347206171555</v>
      </c>
      <c r="P26978" t="str">
        <f t="shared" si="421"/>
        <v>College</v>
      </c>
    </row>
    <row r="26979" spans="1:16">
      <c r="A26979">
        <v>2024</v>
      </c>
      <c r="B26979">
        <v>41877</v>
      </c>
      <c r="C26979">
        <v>3</v>
      </c>
      <c r="D26979">
        <v>20230300711100</v>
      </c>
      <c r="E26979">
        <v>1</v>
      </c>
      <c r="F26979">
        <v>2950.07</v>
      </c>
      <c r="G26979">
        <v>2</v>
      </c>
      <c r="H26979">
        <v>20230300711102</v>
      </c>
      <c r="I26979">
        <v>202303007111021</v>
      </c>
      <c r="J26979">
        <v>2950.07</v>
      </c>
      <c r="K26979">
        <v>61</v>
      </c>
      <c r="L26979">
        <v>1</v>
      </c>
      <c r="M26979">
        <v>71930.43768794951</v>
      </c>
      <c r="N26979">
        <v>14</v>
      </c>
      <c r="O26979">
        <v>73.66735066302418</v>
      </c>
      <c r="P26979" t="str">
        <f t="shared" si="421"/>
        <v>College</v>
      </c>
    </row>
    <row r="26980" spans="1:16">
      <c r="A26980">
        <v>2024</v>
      </c>
      <c r="B26980">
        <v>42011</v>
      </c>
      <c r="C26980">
        <v>3</v>
      </c>
      <c r="D26980">
        <v>20240204249400</v>
      </c>
      <c r="E26980">
        <v>1</v>
      </c>
      <c r="F26980">
        <v>1798.31</v>
      </c>
      <c r="G26980">
        <v>1</v>
      </c>
      <c r="H26980">
        <v>20240204249403</v>
      </c>
      <c r="I26980">
        <v>202402042494031</v>
      </c>
      <c r="J26980">
        <v>1798.31</v>
      </c>
      <c r="K26980">
        <v>40</v>
      </c>
      <c r="L26980">
        <v>2</v>
      </c>
      <c r="M26980">
        <v>74188.542660284802</v>
      </c>
      <c r="N26980">
        <v>14</v>
      </c>
      <c r="O26980">
        <v>68.778431341946927</v>
      </c>
      <c r="P26980" t="str">
        <f t="shared" si="421"/>
        <v>College</v>
      </c>
    </row>
    <row r="26981" spans="1:16">
      <c r="A26981">
        <v>2024</v>
      </c>
      <c r="B26981">
        <v>42019</v>
      </c>
      <c r="C26981">
        <v>3</v>
      </c>
      <c r="D26981">
        <v>20231200722600</v>
      </c>
      <c r="E26981">
        <v>1</v>
      </c>
      <c r="F26981">
        <v>3858.53</v>
      </c>
      <c r="G26981">
        <v>2</v>
      </c>
      <c r="H26981">
        <v>20231200722602</v>
      </c>
      <c r="I26981">
        <v>202312007226021</v>
      </c>
      <c r="J26981">
        <v>3858.53</v>
      </c>
      <c r="K26981">
        <v>63</v>
      </c>
      <c r="L26981">
        <v>2</v>
      </c>
      <c r="M26981">
        <v>70450.018304474142</v>
      </c>
      <c r="N26981">
        <v>14</v>
      </c>
      <c r="O26981">
        <v>70.472514540027035</v>
      </c>
      <c r="P26981" t="str">
        <f t="shared" si="421"/>
        <v>College</v>
      </c>
    </row>
    <row r="26982" spans="1:16">
      <c r="A26982">
        <v>2024</v>
      </c>
      <c r="B26982">
        <v>42080</v>
      </c>
      <c r="C26982">
        <v>3</v>
      </c>
      <c r="D26982">
        <v>0</v>
      </c>
      <c r="E26982">
        <v>1</v>
      </c>
      <c r="F26982">
        <v>1833.29</v>
      </c>
      <c r="G26982">
        <v>2</v>
      </c>
      <c r="H26982">
        <v>0</v>
      </c>
      <c r="I26982">
        <v>0</v>
      </c>
      <c r="J26982">
        <v>1833.29</v>
      </c>
      <c r="K26982">
        <v>33</v>
      </c>
      <c r="L26982">
        <v>1</v>
      </c>
      <c r="M26982">
        <v>55443.208744605261</v>
      </c>
      <c r="N26982">
        <v>12</v>
      </c>
      <c r="O26982">
        <v>66.029348507367203</v>
      </c>
      <c r="P26982" t="str">
        <f t="shared" si="421"/>
        <v>High School</v>
      </c>
    </row>
    <row r="26983" spans="1:16">
      <c r="A26983">
        <v>2024</v>
      </c>
      <c r="B26983">
        <v>42431</v>
      </c>
      <c r="C26983">
        <v>3</v>
      </c>
      <c r="D26983">
        <v>20240300227700</v>
      </c>
      <c r="E26983">
        <v>1</v>
      </c>
      <c r="F26983">
        <v>5853.14</v>
      </c>
      <c r="G26983">
        <v>1</v>
      </c>
      <c r="H26983">
        <v>20240300227701</v>
      </c>
      <c r="I26983">
        <v>202403002277011</v>
      </c>
      <c r="J26983">
        <v>5853.14</v>
      </c>
      <c r="K26983">
        <v>28</v>
      </c>
      <c r="L26983">
        <v>1</v>
      </c>
      <c r="M26983">
        <v>96518.211022300253</v>
      </c>
      <c r="N26983">
        <v>16</v>
      </c>
      <c r="O26983">
        <v>70.64838620188803</v>
      </c>
      <c r="P26983" t="str">
        <f t="shared" si="421"/>
        <v>College</v>
      </c>
    </row>
    <row r="26984" spans="1:16">
      <c r="A26984">
        <v>2024</v>
      </c>
      <c r="B26984">
        <v>42666</v>
      </c>
      <c r="C26984">
        <v>3</v>
      </c>
      <c r="D26984">
        <v>0</v>
      </c>
      <c r="E26984">
        <v>1</v>
      </c>
      <c r="F26984">
        <v>2512.23</v>
      </c>
      <c r="G26984">
        <v>2</v>
      </c>
      <c r="H26984">
        <v>0</v>
      </c>
      <c r="I26984">
        <v>0</v>
      </c>
      <c r="J26984">
        <v>2512.23</v>
      </c>
      <c r="K26984">
        <v>39</v>
      </c>
      <c r="L26984">
        <v>2</v>
      </c>
      <c r="M26984">
        <v>93195.139520033073</v>
      </c>
      <c r="N26984">
        <v>16</v>
      </c>
      <c r="O26984">
        <v>68.661383867190338</v>
      </c>
      <c r="P26984" t="str">
        <f t="shared" si="421"/>
        <v>College</v>
      </c>
    </row>
    <row r="26985" spans="1:16">
      <c r="A26985">
        <v>2024</v>
      </c>
      <c r="B26985">
        <v>42697</v>
      </c>
      <c r="C26985">
        <v>3</v>
      </c>
      <c r="D26985">
        <v>20240300230100</v>
      </c>
      <c r="E26985">
        <v>1</v>
      </c>
      <c r="F26985">
        <v>5341.22</v>
      </c>
      <c r="G26985">
        <v>2</v>
      </c>
      <c r="H26985">
        <v>20240300230102</v>
      </c>
      <c r="I26985">
        <v>202403002301021</v>
      </c>
      <c r="J26985">
        <v>5341.22</v>
      </c>
      <c r="K26985">
        <v>35</v>
      </c>
      <c r="L26985">
        <v>2</v>
      </c>
      <c r="M26985">
        <v>111950.04163951606</v>
      </c>
      <c r="N26985">
        <v>18</v>
      </c>
      <c r="O26985">
        <v>70.578993335268422</v>
      </c>
      <c r="P26985" t="str">
        <f t="shared" si="421"/>
        <v>Grad School</v>
      </c>
    </row>
    <row r="26986" spans="1:16">
      <c r="A26986">
        <v>2024</v>
      </c>
      <c r="B26986">
        <v>42723</v>
      </c>
      <c r="C26986">
        <v>3</v>
      </c>
      <c r="D26986">
        <v>20230100219800</v>
      </c>
      <c r="E26986">
        <v>1</v>
      </c>
      <c r="F26986">
        <v>2578.0700000000002</v>
      </c>
      <c r="G26986">
        <v>2</v>
      </c>
      <c r="H26986">
        <v>20230100219802</v>
      </c>
      <c r="I26986">
        <v>202301002198021</v>
      </c>
      <c r="J26986">
        <v>2578.0700000000002</v>
      </c>
      <c r="K26986">
        <v>36</v>
      </c>
      <c r="L26986">
        <v>1</v>
      </c>
      <c r="M26986">
        <v>81806.576437262571</v>
      </c>
      <c r="N26986">
        <v>14</v>
      </c>
      <c r="O26986">
        <v>69.416864477624017</v>
      </c>
      <c r="P26986" t="str">
        <f t="shared" si="421"/>
        <v>College</v>
      </c>
    </row>
    <row r="26987" spans="1:16">
      <c r="A26987">
        <v>2024</v>
      </c>
      <c r="B26987">
        <v>42732</v>
      </c>
      <c r="C26987">
        <v>3</v>
      </c>
      <c r="D26987">
        <v>0</v>
      </c>
      <c r="E26987">
        <v>1</v>
      </c>
      <c r="F26987">
        <v>3961.31</v>
      </c>
      <c r="G26987">
        <v>2</v>
      </c>
      <c r="H26987">
        <v>0</v>
      </c>
      <c r="I26987">
        <v>0</v>
      </c>
      <c r="J26987">
        <v>3961.31</v>
      </c>
      <c r="K26987">
        <v>35</v>
      </c>
      <c r="L26987">
        <v>1</v>
      </c>
      <c r="M26987">
        <v>71258.15328637982</v>
      </c>
      <c r="N26987">
        <v>14</v>
      </c>
      <c r="O26987">
        <v>69.785277103617716</v>
      </c>
      <c r="P26987" t="str">
        <f t="shared" si="421"/>
        <v>College</v>
      </c>
    </row>
    <row r="26988" spans="1:16">
      <c r="A26988">
        <v>2024</v>
      </c>
      <c r="B26988">
        <v>42781</v>
      </c>
      <c r="C26988">
        <v>3</v>
      </c>
      <c r="D26988">
        <v>20231200231700</v>
      </c>
      <c r="E26988">
        <v>1</v>
      </c>
      <c r="F26988">
        <v>1965.91</v>
      </c>
      <c r="G26988">
        <v>1</v>
      </c>
      <c r="H26988">
        <v>20231200231701</v>
      </c>
      <c r="I26988">
        <v>202312002317011</v>
      </c>
      <c r="J26988">
        <v>1965.91</v>
      </c>
      <c r="K26988">
        <v>51</v>
      </c>
      <c r="L26988">
        <v>2</v>
      </c>
      <c r="M26988">
        <v>50165.714716454808</v>
      </c>
      <c r="N26988">
        <v>12</v>
      </c>
      <c r="O26988">
        <v>68.361512793180196</v>
      </c>
      <c r="P26988" t="str">
        <f t="shared" si="421"/>
        <v>High School</v>
      </c>
    </row>
    <row r="26989" spans="1:16">
      <c r="A26989">
        <v>2024</v>
      </c>
      <c r="B26989">
        <v>42785</v>
      </c>
      <c r="C26989">
        <v>3</v>
      </c>
      <c r="D26989">
        <v>0</v>
      </c>
      <c r="E26989">
        <v>1</v>
      </c>
      <c r="F26989">
        <v>2438.73</v>
      </c>
      <c r="G26989">
        <v>2</v>
      </c>
      <c r="H26989">
        <v>0</v>
      </c>
      <c r="I26989">
        <v>0</v>
      </c>
      <c r="J26989">
        <v>2438.73</v>
      </c>
      <c r="K26989">
        <v>54</v>
      </c>
      <c r="L26989">
        <v>2</v>
      </c>
      <c r="M26989">
        <v>94915.595137841505</v>
      </c>
      <c r="N26989">
        <v>16</v>
      </c>
      <c r="O26989">
        <v>66.024161216029356</v>
      </c>
      <c r="P26989" t="str">
        <f t="shared" si="421"/>
        <v>College</v>
      </c>
    </row>
    <row r="26990" spans="1:16">
      <c r="A26990">
        <v>2024</v>
      </c>
      <c r="B26990">
        <v>42872</v>
      </c>
      <c r="C26990">
        <v>3</v>
      </c>
      <c r="D26990">
        <v>20230200227700</v>
      </c>
      <c r="E26990">
        <v>1</v>
      </c>
      <c r="F26990">
        <v>3275.26</v>
      </c>
      <c r="G26990">
        <v>1</v>
      </c>
      <c r="H26990">
        <v>20230200227701</v>
      </c>
      <c r="I26990">
        <v>202302002277011</v>
      </c>
      <c r="J26990">
        <v>3275.26</v>
      </c>
      <c r="K26990">
        <v>35</v>
      </c>
      <c r="L26990">
        <v>1</v>
      </c>
      <c r="M26990">
        <v>77446.605086159238</v>
      </c>
      <c r="N26990">
        <v>14</v>
      </c>
      <c r="O26990">
        <v>73.182452645391848</v>
      </c>
      <c r="P26990" t="str">
        <f t="shared" si="421"/>
        <v>College</v>
      </c>
    </row>
    <row r="26991" spans="1:16">
      <c r="A26991">
        <v>2024</v>
      </c>
      <c r="B26991">
        <v>42930</v>
      </c>
      <c r="C26991">
        <v>3</v>
      </c>
      <c r="D26991">
        <v>20240300237800</v>
      </c>
      <c r="E26991">
        <v>1</v>
      </c>
      <c r="F26991">
        <v>3603.17</v>
      </c>
      <c r="G26991">
        <v>1</v>
      </c>
      <c r="H26991">
        <v>20240300237801</v>
      </c>
      <c r="I26991">
        <v>202403002378011</v>
      </c>
      <c r="J26991">
        <v>3603.17</v>
      </c>
      <c r="K26991">
        <v>39</v>
      </c>
      <c r="L26991">
        <v>2</v>
      </c>
      <c r="M26991">
        <v>104359.98653394441</v>
      </c>
      <c r="N26991">
        <v>16</v>
      </c>
      <c r="O26991">
        <v>70.412442732286223</v>
      </c>
      <c r="P26991" t="str">
        <f t="shared" si="421"/>
        <v>College</v>
      </c>
    </row>
    <row r="26992" spans="1:16">
      <c r="A26992">
        <v>2024</v>
      </c>
      <c r="B26992">
        <v>42970</v>
      </c>
      <c r="C26992">
        <v>3</v>
      </c>
      <c r="D26992">
        <v>0</v>
      </c>
      <c r="E26992">
        <v>1</v>
      </c>
      <c r="F26992">
        <v>2852.89</v>
      </c>
      <c r="G26992">
        <v>2</v>
      </c>
      <c r="H26992">
        <v>0</v>
      </c>
      <c r="I26992">
        <v>0</v>
      </c>
      <c r="J26992">
        <v>2852.89</v>
      </c>
      <c r="K26992">
        <v>59</v>
      </c>
      <c r="L26992">
        <v>1</v>
      </c>
      <c r="M26992">
        <v>62278.660873057357</v>
      </c>
      <c r="N26992">
        <v>12</v>
      </c>
      <c r="O26992">
        <v>71.76952656948032</v>
      </c>
      <c r="P26992" t="str">
        <f t="shared" si="421"/>
        <v>High School</v>
      </c>
    </row>
    <row r="26993" spans="1:16">
      <c r="A26993">
        <v>2024</v>
      </c>
      <c r="B26993">
        <v>43056</v>
      </c>
      <c r="C26993">
        <v>3</v>
      </c>
      <c r="D26993">
        <v>20240300234000</v>
      </c>
      <c r="E26993">
        <v>1</v>
      </c>
      <c r="F26993">
        <v>2547.64</v>
      </c>
      <c r="G26993">
        <v>1</v>
      </c>
      <c r="H26993">
        <v>20240300234001</v>
      </c>
      <c r="I26993">
        <v>202403002340011</v>
      </c>
      <c r="J26993">
        <v>2547.64</v>
      </c>
      <c r="K26993">
        <v>34</v>
      </c>
      <c r="L26993">
        <v>2</v>
      </c>
      <c r="M26993">
        <v>55181.136156336244</v>
      </c>
      <c r="N26993">
        <v>12</v>
      </c>
      <c r="O26993">
        <v>70.081754693329827</v>
      </c>
      <c r="P26993" t="str">
        <f t="shared" si="421"/>
        <v>High School</v>
      </c>
    </row>
    <row r="26994" spans="1:16">
      <c r="A26994">
        <v>2024</v>
      </c>
      <c r="B26994">
        <v>43147</v>
      </c>
      <c r="C26994">
        <v>3</v>
      </c>
      <c r="D26994">
        <v>0</v>
      </c>
      <c r="E26994">
        <v>1</v>
      </c>
      <c r="F26994">
        <v>2709.13</v>
      </c>
      <c r="G26994">
        <v>1</v>
      </c>
      <c r="H26994">
        <v>0</v>
      </c>
      <c r="I26994">
        <v>0</v>
      </c>
      <c r="J26994">
        <v>2709.13</v>
      </c>
      <c r="K26994">
        <v>32</v>
      </c>
      <c r="L26994">
        <v>2</v>
      </c>
      <c r="M26994">
        <v>147709.54714492516</v>
      </c>
      <c r="N26994">
        <v>20</v>
      </c>
      <c r="O26994">
        <v>72.412711091035817</v>
      </c>
      <c r="P26994" t="str">
        <f t="shared" si="421"/>
        <v>Grad School</v>
      </c>
    </row>
    <row r="26995" spans="1:16">
      <c r="A26995">
        <v>2024</v>
      </c>
      <c r="B26995">
        <v>43167</v>
      </c>
      <c r="C26995">
        <v>3</v>
      </c>
      <c r="D26995">
        <v>20240200240300</v>
      </c>
      <c r="E26995">
        <v>1</v>
      </c>
      <c r="F26995">
        <v>4591.62</v>
      </c>
      <c r="G26995">
        <v>3</v>
      </c>
      <c r="H26995">
        <v>20240200240303</v>
      </c>
      <c r="I26995">
        <v>202402002403031</v>
      </c>
      <c r="J26995">
        <v>5568.74</v>
      </c>
      <c r="K26995">
        <v>43</v>
      </c>
      <c r="L26995">
        <v>2</v>
      </c>
      <c r="M26995">
        <v>90938.057996614196</v>
      </c>
      <c r="N26995">
        <v>16</v>
      </c>
      <c r="O26995">
        <v>69.015213004474461</v>
      </c>
      <c r="P26995" t="str">
        <f t="shared" si="421"/>
        <v>College</v>
      </c>
    </row>
    <row r="26996" spans="1:16">
      <c r="A26996">
        <v>2024</v>
      </c>
      <c r="B26996">
        <v>43196</v>
      </c>
      <c r="C26996">
        <v>3</v>
      </c>
      <c r="D26996">
        <v>20230200228200</v>
      </c>
      <c r="E26996">
        <v>1</v>
      </c>
      <c r="F26996">
        <v>5919.25</v>
      </c>
      <c r="G26996">
        <v>1</v>
      </c>
      <c r="H26996">
        <v>20230200228201</v>
      </c>
      <c r="I26996">
        <v>202302002282011</v>
      </c>
      <c r="J26996">
        <v>5919.25</v>
      </c>
      <c r="K26996">
        <v>42</v>
      </c>
      <c r="L26996">
        <v>1</v>
      </c>
      <c r="M26996">
        <v>117293.26653562151</v>
      </c>
      <c r="N26996">
        <v>18</v>
      </c>
      <c r="O26996">
        <v>70.356010651750296</v>
      </c>
      <c r="P26996" t="str">
        <f t="shared" si="421"/>
        <v>Grad School</v>
      </c>
    </row>
    <row r="26997" spans="1:16">
      <c r="A26997">
        <v>2024</v>
      </c>
      <c r="B26997">
        <v>43255</v>
      </c>
      <c r="C26997">
        <v>3</v>
      </c>
      <c r="D26997">
        <v>20231200230400</v>
      </c>
      <c r="E26997">
        <v>1</v>
      </c>
      <c r="F26997">
        <v>4054.77</v>
      </c>
      <c r="G26997">
        <v>1</v>
      </c>
      <c r="H26997">
        <v>20231200230401</v>
      </c>
      <c r="I26997">
        <v>202312002304011</v>
      </c>
      <c r="J26997">
        <v>4054.77</v>
      </c>
      <c r="K26997">
        <v>48</v>
      </c>
      <c r="L26997">
        <v>2</v>
      </c>
      <c r="M26997">
        <v>74093.929763914697</v>
      </c>
      <c r="N26997">
        <v>14</v>
      </c>
      <c r="O26997">
        <v>70.69017157922643</v>
      </c>
      <c r="P26997" t="str">
        <f t="shared" si="421"/>
        <v>College</v>
      </c>
    </row>
    <row r="26998" spans="1:16">
      <c r="A26998">
        <v>2024</v>
      </c>
      <c r="B26998">
        <v>43296</v>
      </c>
      <c r="C26998">
        <v>3</v>
      </c>
      <c r="D26998">
        <v>20230200228600</v>
      </c>
      <c r="E26998">
        <v>1</v>
      </c>
      <c r="F26998">
        <v>2788.42</v>
      </c>
      <c r="G26998">
        <v>2</v>
      </c>
      <c r="H26998">
        <v>20230200228602</v>
      </c>
      <c r="I26998">
        <v>202302002286021</v>
      </c>
      <c r="J26998">
        <v>2788.42</v>
      </c>
      <c r="K26998">
        <v>37</v>
      </c>
      <c r="L26998">
        <v>2</v>
      </c>
      <c r="M26998">
        <v>67710.055956425145</v>
      </c>
      <c r="N26998">
        <v>14</v>
      </c>
      <c r="O26998">
        <v>70.755490154735384</v>
      </c>
      <c r="P26998" t="str">
        <f t="shared" si="421"/>
        <v>College</v>
      </c>
    </row>
    <row r="26999" spans="1:16">
      <c r="A26999">
        <v>2024</v>
      </c>
      <c r="B26999">
        <v>43313</v>
      </c>
      <c r="C26999">
        <v>3</v>
      </c>
      <c r="D26999">
        <v>20230300233500</v>
      </c>
      <c r="E26999">
        <v>1</v>
      </c>
      <c r="F26999">
        <v>6462.31</v>
      </c>
      <c r="G26999">
        <v>1</v>
      </c>
      <c r="H26999">
        <v>20230300233501</v>
      </c>
      <c r="I26999">
        <v>202303002335012</v>
      </c>
      <c r="J26999">
        <v>6462.31</v>
      </c>
      <c r="K26999">
        <v>35</v>
      </c>
      <c r="L26999">
        <v>1</v>
      </c>
      <c r="M26999">
        <v>93606.094986347991</v>
      </c>
      <c r="N26999">
        <v>16</v>
      </c>
      <c r="O26999">
        <v>69.215554895230042</v>
      </c>
      <c r="P26999" t="str">
        <f t="shared" si="421"/>
        <v>College</v>
      </c>
    </row>
    <row r="27000" spans="1:16">
      <c r="A27000">
        <v>2024</v>
      </c>
      <c r="B27000">
        <v>43324</v>
      </c>
      <c r="C27000">
        <v>3</v>
      </c>
      <c r="D27000">
        <v>20240300236800</v>
      </c>
      <c r="E27000">
        <v>1</v>
      </c>
      <c r="F27000">
        <v>3136.65</v>
      </c>
      <c r="G27000">
        <v>1</v>
      </c>
      <c r="H27000">
        <v>20240300236801</v>
      </c>
      <c r="I27000">
        <v>202403002368011</v>
      </c>
      <c r="J27000">
        <v>3136.65</v>
      </c>
      <c r="K27000">
        <v>27</v>
      </c>
      <c r="L27000">
        <v>1</v>
      </c>
      <c r="M27000">
        <v>96601.741544635704</v>
      </c>
      <c r="N27000">
        <v>16</v>
      </c>
      <c r="O27000">
        <v>68.598526048472905</v>
      </c>
      <c r="P27000" t="str">
        <f t="shared" si="421"/>
        <v>College</v>
      </c>
    </row>
    <row r="27001" spans="1:16">
      <c r="A27001">
        <v>2024</v>
      </c>
      <c r="B27001">
        <v>43405</v>
      </c>
      <c r="C27001">
        <v>3</v>
      </c>
      <c r="D27001">
        <v>0</v>
      </c>
      <c r="E27001">
        <v>1</v>
      </c>
      <c r="F27001">
        <v>4249.16</v>
      </c>
      <c r="G27001">
        <v>1</v>
      </c>
      <c r="H27001">
        <v>0</v>
      </c>
      <c r="I27001">
        <v>0</v>
      </c>
      <c r="J27001">
        <v>4249.16</v>
      </c>
      <c r="K27001">
        <v>53</v>
      </c>
      <c r="L27001">
        <v>1</v>
      </c>
      <c r="M27001">
        <v>95442.848859604113</v>
      </c>
      <c r="N27001">
        <v>16</v>
      </c>
      <c r="O27001">
        <v>65.895359776309817</v>
      </c>
      <c r="P27001" t="str">
        <f t="shared" si="421"/>
        <v>College</v>
      </c>
    </row>
    <row r="27002" spans="1:16">
      <c r="A27002">
        <v>2024</v>
      </c>
      <c r="B27002">
        <v>43427</v>
      </c>
      <c r="C27002">
        <v>3</v>
      </c>
      <c r="D27002">
        <v>20231203777700</v>
      </c>
      <c r="E27002">
        <v>1</v>
      </c>
      <c r="F27002">
        <v>2442.6999999999998</v>
      </c>
      <c r="G27002">
        <v>2</v>
      </c>
      <c r="H27002">
        <v>20231203777702</v>
      </c>
      <c r="I27002">
        <v>202312037777021</v>
      </c>
      <c r="J27002">
        <v>3933.27</v>
      </c>
      <c r="K27002">
        <v>27</v>
      </c>
      <c r="L27002">
        <v>2</v>
      </c>
      <c r="M27002">
        <v>93399.472208768057</v>
      </c>
      <c r="N27002">
        <v>16</v>
      </c>
      <c r="O27002">
        <v>70.507134187650706</v>
      </c>
      <c r="P27002" t="str">
        <f t="shared" si="421"/>
        <v>College</v>
      </c>
    </row>
    <row r="27003" spans="1:16">
      <c r="A27003">
        <v>2024</v>
      </c>
      <c r="B27003">
        <v>43487</v>
      </c>
      <c r="C27003">
        <v>3</v>
      </c>
      <c r="D27003">
        <v>20240200237400</v>
      </c>
      <c r="E27003">
        <v>1</v>
      </c>
      <c r="F27003">
        <v>2348.62</v>
      </c>
      <c r="G27003">
        <v>1</v>
      </c>
      <c r="H27003">
        <v>20240200237401</v>
      </c>
      <c r="I27003">
        <v>202402002374011</v>
      </c>
      <c r="J27003">
        <v>2348.62</v>
      </c>
      <c r="K27003">
        <v>59</v>
      </c>
      <c r="L27003">
        <v>1</v>
      </c>
      <c r="M27003">
        <v>112915.5917241164</v>
      </c>
      <c r="N27003">
        <v>18</v>
      </c>
      <c r="O27003">
        <v>69.186823216010438</v>
      </c>
      <c r="P27003" t="str">
        <f t="shared" si="421"/>
        <v>Grad School</v>
      </c>
    </row>
    <row r="27004" spans="1:16">
      <c r="A27004">
        <v>2024</v>
      </c>
      <c r="B27004">
        <v>43708</v>
      </c>
      <c r="C27004">
        <v>3</v>
      </c>
      <c r="D27004">
        <v>20221201757900</v>
      </c>
      <c r="E27004">
        <v>1</v>
      </c>
      <c r="F27004">
        <v>2561</v>
      </c>
      <c r="G27004">
        <v>1</v>
      </c>
      <c r="H27004">
        <v>20221201757901</v>
      </c>
      <c r="I27004">
        <v>202212017579011</v>
      </c>
      <c r="J27004">
        <v>2561</v>
      </c>
      <c r="K27004">
        <v>51</v>
      </c>
      <c r="L27004">
        <v>1</v>
      </c>
      <c r="M27004">
        <v>52148.33461656345</v>
      </c>
      <c r="N27004">
        <v>12</v>
      </c>
      <c r="O27004">
        <v>72.441405275800491</v>
      </c>
      <c r="P27004" t="str">
        <f t="shared" si="421"/>
        <v>High School</v>
      </c>
    </row>
    <row r="27005" spans="1:16">
      <c r="A27005">
        <v>2024</v>
      </c>
      <c r="B27005">
        <v>43727</v>
      </c>
      <c r="C27005">
        <v>3</v>
      </c>
      <c r="D27005">
        <v>20240200236200</v>
      </c>
      <c r="E27005">
        <v>1</v>
      </c>
      <c r="F27005">
        <v>4648.1400000000003</v>
      </c>
      <c r="G27005">
        <v>2</v>
      </c>
      <c r="H27005">
        <v>20240200236202</v>
      </c>
      <c r="I27005">
        <v>202402002362021</v>
      </c>
      <c r="J27005">
        <v>4648.1400000000003</v>
      </c>
      <c r="K27005">
        <v>63</v>
      </c>
      <c r="L27005">
        <v>2</v>
      </c>
      <c r="M27005">
        <v>73733.581839387058</v>
      </c>
      <c r="N27005">
        <v>14</v>
      </c>
      <c r="O27005">
        <v>73.075769650491893</v>
      </c>
      <c r="P27005" t="str">
        <f t="shared" si="421"/>
        <v>College</v>
      </c>
    </row>
    <row r="27006" spans="1:16">
      <c r="A27006">
        <v>2024</v>
      </c>
      <c r="B27006">
        <v>43765</v>
      </c>
      <c r="C27006">
        <v>3</v>
      </c>
      <c r="D27006">
        <v>20240100234700</v>
      </c>
      <c r="E27006">
        <v>1</v>
      </c>
      <c r="F27006">
        <v>2201.73</v>
      </c>
      <c r="G27006">
        <v>3</v>
      </c>
      <c r="H27006">
        <v>20240100234702</v>
      </c>
      <c r="I27006">
        <v>202401002347022</v>
      </c>
      <c r="J27006">
        <v>2697.23</v>
      </c>
      <c r="K27006">
        <v>57</v>
      </c>
      <c r="L27006">
        <v>1</v>
      </c>
      <c r="M27006">
        <v>115687.87490742805</v>
      </c>
      <c r="N27006">
        <v>18</v>
      </c>
      <c r="O27006">
        <v>70.597796908974189</v>
      </c>
      <c r="P27006" t="str">
        <f t="shared" si="421"/>
        <v>Grad School</v>
      </c>
    </row>
    <row r="27007" spans="1:16">
      <c r="A27007">
        <v>2024</v>
      </c>
      <c r="B27007">
        <v>43885</v>
      </c>
      <c r="C27007">
        <v>3</v>
      </c>
      <c r="D27007">
        <v>20240300241700</v>
      </c>
      <c r="E27007">
        <v>1</v>
      </c>
      <c r="F27007">
        <v>2121.81</v>
      </c>
      <c r="G27007">
        <v>1</v>
      </c>
      <c r="H27007">
        <v>20240300241701</v>
      </c>
      <c r="I27007">
        <v>202403002417011</v>
      </c>
      <c r="J27007">
        <v>2121.81</v>
      </c>
      <c r="K27007">
        <v>60</v>
      </c>
      <c r="L27007">
        <v>2</v>
      </c>
      <c r="M27007">
        <v>109023.38645920559</v>
      </c>
      <c r="N27007">
        <v>18</v>
      </c>
      <c r="O27007">
        <v>69.45889581616369</v>
      </c>
      <c r="P27007" t="str">
        <f t="shared" si="421"/>
        <v>Grad School</v>
      </c>
    </row>
    <row r="27008" spans="1:16">
      <c r="A27008">
        <v>2024</v>
      </c>
      <c r="B27008">
        <v>43897</v>
      </c>
      <c r="C27008">
        <v>3</v>
      </c>
      <c r="D27008">
        <v>20230200238500</v>
      </c>
      <c r="E27008">
        <v>1</v>
      </c>
      <c r="F27008">
        <v>2696.44</v>
      </c>
      <c r="G27008">
        <v>2</v>
      </c>
      <c r="H27008">
        <v>20230200238502</v>
      </c>
      <c r="I27008">
        <v>202302002385021</v>
      </c>
      <c r="J27008">
        <v>2696.44</v>
      </c>
      <c r="K27008">
        <v>45</v>
      </c>
      <c r="L27008">
        <v>2</v>
      </c>
      <c r="M27008">
        <v>99671.438484762009</v>
      </c>
      <c r="N27008">
        <v>16</v>
      </c>
      <c r="O27008">
        <v>69.651434140169414</v>
      </c>
      <c r="P27008" t="str">
        <f t="shared" si="421"/>
        <v>College</v>
      </c>
    </row>
    <row r="27009" spans="1:16">
      <c r="A27009">
        <v>2024</v>
      </c>
      <c r="B27009">
        <v>43968</v>
      </c>
      <c r="C27009">
        <v>3</v>
      </c>
      <c r="D27009">
        <v>0</v>
      </c>
      <c r="E27009">
        <v>1</v>
      </c>
      <c r="F27009">
        <v>2980.39</v>
      </c>
      <c r="G27009">
        <v>2</v>
      </c>
      <c r="H27009">
        <v>0</v>
      </c>
      <c r="I27009">
        <v>0</v>
      </c>
      <c r="J27009">
        <v>2980.39</v>
      </c>
      <c r="K27009">
        <v>43</v>
      </c>
      <c r="L27009">
        <v>1</v>
      </c>
      <c r="M27009">
        <v>118534.73723873594</v>
      </c>
      <c r="N27009">
        <v>18</v>
      </c>
      <c r="O27009">
        <v>72.488091730594689</v>
      </c>
      <c r="P27009" t="str">
        <f t="shared" si="421"/>
        <v>Grad School</v>
      </c>
    </row>
    <row r="27010" spans="1:16">
      <c r="A27010">
        <v>2024</v>
      </c>
      <c r="B27010">
        <v>44011</v>
      </c>
      <c r="C27010">
        <v>3</v>
      </c>
      <c r="D27010">
        <v>20230100238200</v>
      </c>
      <c r="E27010">
        <v>1</v>
      </c>
      <c r="F27010">
        <v>5060.3599999999997</v>
      </c>
      <c r="G27010">
        <v>1</v>
      </c>
      <c r="H27010">
        <v>20230100238201</v>
      </c>
      <c r="I27010">
        <v>202301002382011</v>
      </c>
      <c r="J27010">
        <v>5060.3599999999997</v>
      </c>
      <c r="K27010">
        <v>41</v>
      </c>
      <c r="L27010">
        <v>2</v>
      </c>
      <c r="M27010">
        <v>95844.73476868197</v>
      </c>
      <c r="N27010">
        <v>16</v>
      </c>
      <c r="O27010">
        <v>71.87910269199952</v>
      </c>
      <c r="P27010" t="str">
        <f t="shared" si="421"/>
        <v>College</v>
      </c>
    </row>
    <row r="27011" spans="1:16">
      <c r="A27011">
        <v>2024</v>
      </c>
      <c r="B27011">
        <v>44124</v>
      </c>
      <c r="C27011">
        <v>3</v>
      </c>
      <c r="D27011">
        <v>20240200244500</v>
      </c>
      <c r="E27011">
        <v>1</v>
      </c>
      <c r="F27011">
        <v>2660.67</v>
      </c>
      <c r="G27011">
        <v>1</v>
      </c>
      <c r="H27011">
        <v>20240200244501</v>
      </c>
      <c r="I27011">
        <v>202402002445011</v>
      </c>
      <c r="J27011">
        <v>2660.67</v>
      </c>
      <c r="K27011">
        <v>37</v>
      </c>
      <c r="L27011">
        <v>1</v>
      </c>
      <c r="M27011">
        <v>31697.63818429377</v>
      </c>
      <c r="N27011">
        <v>10</v>
      </c>
      <c r="O27011">
        <v>68.969700889165992</v>
      </c>
      <c r="P27011" t="str">
        <f t="shared" ref="P27011:P27074" si="422">IF(N27011&lt;=12,"High School",IF(N27011&lt;=16,"College","Grad School"))</f>
        <v>High School</v>
      </c>
    </row>
    <row r="27012" spans="1:16">
      <c r="A27012">
        <v>2024</v>
      </c>
      <c r="B27012">
        <v>44146</v>
      </c>
      <c r="C27012">
        <v>3</v>
      </c>
      <c r="D27012">
        <v>0</v>
      </c>
      <c r="E27012">
        <v>1</v>
      </c>
      <c r="F27012">
        <v>3422.88</v>
      </c>
      <c r="G27012">
        <v>1</v>
      </c>
      <c r="H27012">
        <v>0</v>
      </c>
      <c r="I27012">
        <v>0</v>
      </c>
      <c r="J27012">
        <v>3422.88</v>
      </c>
      <c r="K27012">
        <v>31</v>
      </c>
      <c r="L27012">
        <v>2</v>
      </c>
      <c r="M27012">
        <v>76494.537207848378</v>
      </c>
      <c r="N27012">
        <v>14</v>
      </c>
      <c r="O27012">
        <v>71.294310111610542</v>
      </c>
      <c r="P27012" t="str">
        <f t="shared" si="422"/>
        <v>College</v>
      </c>
    </row>
    <row r="27013" spans="1:16">
      <c r="A27013">
        <v>2024</v>
      </c>
      <c r="B27013">
        <v>44195</v>
      </c>
      <c r="C27013">
        <v>3</v>
      </c>
      <c r="D27013">
        <v>0</v>
      </c>
      <c r="E27013">
        <v>1</v>
      </c>
      <c r="F27013">
        <v>3063.8</v>
      </c>
      <c r="G27013">
        <v>1</v>
      </c>
      <c r="H27013">
        <v>0</v>
      </c>
      <c r="I27013">
        <v>0</v>
      </c>
      <c r="J27013">
        <v>3063.8</v>
      </c>
      <c r="K27013">
        <v>52</v>
      </c>
      <c r="L27013">
        <v>1</v>
      </c>
      <c r="M27013">
        <v>45831.618696305792</v>
      </c>
      <c r="N27013">
        <v>12</v>
      </c>
      <c r="O27013">
        <v>73.442471724404044</v>
      </c>
      <c r="P27013" t="str">
        <f t="shared" si="422"/>
        <v>High School</v>
      </c>
    </row>
    <row r="27014" spans="1:16">
      <c r="A27014">
        <v>2024</v>
      </c>
      <c r="B27014">
        <v>44563</v>
      </c>
      <c r="C27014">
        <v>3</v>
      </c>
      <c r="D27014">
        <v>0</v>
      </c>
      <c r="E27014">
        <v>1</v>
      </c>
      <c r="F27014">
        <v>2069.09</v>
      </c>
      <c r="G27014">
        <v>1</v>
      </c>
      <c r="H27014">
        <v>0</v>
      </c>
      <c r="I27014">
        <v>0</v>
      </c>
      <c r="J27014">
        <v>2069.09</v>
      </c>
      <c r="K27014">
        <v>51</v>
      </c>
      <c r="L27014">
        <v>1</v>
      </c>
      <c r="M27014">
        <v>115842.02105155689</v>
      </c>
      <c r="N27014">
        <v>18</v>
      </c>
      <c r="O27014">
        <v>71.37444199478756</v>
      </c>
      <c r="P27014" t="str">
        <f t="shared" si="422"/>
        <v>Grad School</v>
      </c>
    </row>
    <row r="27015" spans="1:16">
      <c r="A27015">
        <v>2024</v>
      </c>
      <c r="B27015">
        <v>44691</v>
      </c>
      <c r="C27015">
        <v>3</v>
      </c>
      <c r="D27015">
        <v>20230100199200</v>
      </c>
      <c r="E27015">
        <v>1</v>
      </c>
      <c r="F27015">
        <v>2342.8000000000002</v>
      </c>
      <c r="G27015">
        <v>1</v>
      </c>
      <c r="H27015">
        <v>20230100199201</v>
      </c>
      <c r="I27015">
        <v>202301001992011</v>
      </c>
      <c r="J27015">
        <v>2342.8000000000002</v>
      </c>
      <c r="K27015">
        <v>47</v>
      </c>
      <c r="L27015">
        <v>1</v>
      </c>
      <c r="M27015">
        <v>75264.627356212455</v>
      </c>
      <c r="N27015">
        <v>14</v>
      </c>
      <c r="O27015">
        <v>70.160730374384912</v>
      </c>
      <c r="P27015" t="str">
        <f t="shared" si="422"/>
        <v>College</v>
      </c>
    </row>
    <row r="27016" spans="1:16">
      <c r="A27016">
        <v>2024</v>
      </c>
      <c r="B27016">
        <v>45109</v>
      </c>
      <c r="C27016">
        <v>3</v>
      </c>
      <c r="D27016">
        <v>20231203740200</v>
      </c>
      <c r="E27016">
        <v>1</v>
      </c>
      <c r="F27016">
        <v>5779.91</v>
      </c>
      <c r="G27016">
        <v>1</v>
      </c>
      <c r="H27016">
        <v>20231203740201</v>
      </c>
      <c r="I27016">
        <v>202312037402011</v>
      </c>
      <c r="J27016">
        <v>5779.91</v>
      </c>
      <c r="K27016">
        <v>38</v>
      </c>
      <c r="L27016">
        <v>1</v>
      </c>
      <c r="M27016">
        <v>52037.076607267016</v>
      </c>
      <c r="N27016">
        <v>12</v>
      </c>
      <c r="O27016">
        <v>69.503889294748092</v>
      </c>
      <c r="P27016" t="str">
        <f t="shared" si="422"/>
        <v>High School</v>
      </c>
    </row>
    <row r="27017" spans="1:16">
      <c r="A27017">
        <v>2024</v>
      </c>
      <c r="B27017">
        <v>45132</v>
      </c>
      <c r="C27017">
        <v>3</v>
      </c>
      <c r="D27017">
        <v>20230300186900</v>
      </c>
      <c r="E27017">
        <v>1</v>
      </c>
      <c r="F27017">
        <v>2661.59</v>
      </c>
      <c r="G27017">
        <v>2</v>
      </c>
      <c r="H27017">
        <v>20230300186902</v>
      </c>
      <c r="I27017">
        <v>202303001869021</v>
      </c>
      <c r="J27017">
        <v>2661.59</v>
      </c>
      <c r="K27017">
        <v>36</v>
      </c>
      <c r="L27017">
        <v>2</v>
      </c>
      <c r="M27017">
        <v>89144.382743944632</v>
      </c>
      <c r="N27017">
        <v>16</v>
      </c>
      <c r="O27017">
        <v>70.724389573011948</v>
      </c>
      <c r="P27017" t="str">
        <f t="shared" si="422"/>
        <v>College</v>
      </c>
    </row>
    <row r="27018" spans="1:16">
      <c r="A27018">
        <v>2024</v>
      </c>
      <c r="B27018">
        <v>45316</v>
      </c>
      <c r="C27018">
        <v>3</v>
      </c>
      <c r="D27018">
        <v>20230200188800</v>
      </c>
      <c r="E27018">
        <v>1</v>
      </c>
      <c r="F27018">
        <v>4870.49</v>
      </c>
      <c r="G27018">
        <v>1</v>
      </c>
      <c r="H27018">
        <v>20230200188801</v>
      </c>
      <c r="I27018">
        <v>202302001888012</v>
      </c>
      <c r="J27018">
        <v>4870.49</v>
      </c>
      <c r="K27018">
        <v>56</v>
      </c>
      <c r="L27018">
        <v>1</v>
      </c>
      <c r="M27018">
        <v>92074.983598001127</v>
      </c>
      <c r="N27018">
        <v>16</v>
      </c>
      <c r="O27018">
        <v>67.936110972849335</v>
      </c>
      <c r="P27018" t="str">
        <f t="shared" si="422"/>
        <v>College</v>
      </c>
    </row>
    <row r="27019" spans="1:16">
      <c r="A27019">
        <v>2024</v>
      </c>
      <c r="B27019">
        <v>45392</v>
      </c>
      <c r="C27019">
        <v>3</v>
      </c>
      <c r="D27019">
        <v>20240100197400</v>
      </c>
      <c r="E27019">
        <v>1</v>
      </c>
      <c r="F27019">
        <v>2353.77</v>
      </c>
      <c r="G27019">
        <v>2</v>
      </c>
      <c r="H27019">
        <v>20240100197402</v>
      </c>
      <c r="I27019">
        <v>202401001974021</v>
      </c>
      <c r="J27019">
        <v>2353.77</v>
      </c>
      <c r="K27019">
        <v>36</v>
      </c>
      <c r="L27019">
        <v>2</v>
      </c>
      <c r="M27019">
        <v>70097.255011570174</v>
      </c>
      <c r="N27019">
        <v>14</v>
      </c>
      <c r="O27019">
        <v>68.66843760135724</v>
      </c>
      <c r="P27019" t="str">
        <f t="shared" si="422"/>
        <v>College</v>
      </c>
    </row>
    <row r="27020" spans="1:16">
      <c r="A27020">
        <v>2024</v>
      </c>
      <c r="B27020">
        <v>45400</v>
      </c>
      <c r="C27020">
        <v>3</v>
      </c>
      <c r="D27020">
        <v>20240200197500</v>
      </c>
      <c r="E27020">
        <v>1</v>
      </c>
      <c r="F27020">
        <v>2388.69</v>
      </c>
      <c r="G27020">
        <v>1</v>
      </c>
      <c r="H27020">
        <v>20240200197501</v>
      </c>
      <c r="I27020">
        <v>202402001975011</v>
      </c>
      <c r="J27020">
        <v>2388.69</v>
      </c>
      <c r="K27020">
        <v>30</v>
      </c>
      <c r="L27020">
        <v>1</v>
      </c>
      <c r="M27020">
        <v>46526.930225332886</v>
      </c>
      <c r="N27020">
        <v>12</v>
      </c>
      <c r="O27020">
        <v>69.222886388695557</v>
      </c>
      <c r="P27020" t="str">
        <f t="shared" si="422"/>
        <v>High School</v>
      </c>
    </row>
    <row r="27021" spans="1:16">
      <c r="A27021">
        <v>2024</v>
      </c>
      <c r="B27021">
        <v>45423</v>
      </c>
      <c r="C27021">
        <v>3</v>
      </c>
      <c r="D27021">
        <v>20240200201600</v>
      </c>
      <c r="E27021">
        <v>1</v>
      </c>
      <c r="F27021">
        <v>3669.39</v>
      </c>
      <c r="G27021">
        <v>1</v>
      </c>
      <c r="H27021">
        <v>20240200201601</v>
      </c>
      <c r="I27021">
        <v>202402002016011</v>
      </c>
      <c r="J27021">
        <v>3669.39</v>
      </c>
      <c r="K27021">
        <v>58</v>
      </c>
      <c r="L27021">
        <v>2</v>
      </c>
      <c r="M27021">
        <v>121503.63742207761</v>
      </c>
      <c r="N27021">
        <v>18</v>
      </c>
      <c r="O27021">
        <v>69.439422996499474</v>
      </c>
      <c r="P27021" t="str">
        <f t="shared" si="422"/>
        <v>Grad School</v>
      </c>
    </row>
    <row r="27022" spans="1:16">
      <c r="A27022">
        <v>2024</v>
      </c>
      <c r="B27022">
        <v>45436</v>
      </c>
      <c r="C27022">
        <v>3</v>
      </c>
      <c r="D27022">
        <v>20240200202500</v>
      </c>
      <c r="E27022">
        <v>1</v>
      </c>
      <c r="F27022">
        <v>5813.92</v>
      </c>
      <c r="G27022">
        <v>2</v>
      </c>
      <c r="H27022">
        <v>20240200202502</v>
      </c>
      <c r="I27022">
        <v>202402002025021</v>
      </c>
      <c r="J27022">
        <v>5445.29</v>
      </c>
      <c r="K27022">
        <v>25</v>
      </c>
      <c r="L27022">
        <v>1</v>
      </c>
      <c r="M27022">
        <v>88836.726204816921</v>
      </c>
      <c r="N27022">
        <v>16</v>
      </c>
      <c r="O27022">
        <v>69.276471702996204</v>
      </c>
      <c r="P27022" t="str">
        <f t="shared" si="422"/>
        <v>College</v>
      </c>
    </row>
    <row r="27023" spans="1:16">
      <c r="A27023">
        <v>2024</v>
      </c>
      <c r="B27023">
        <v>45450</v>
      </c>
      <c r="C27023">
        <v>3</v>
      </c>
      <c r="D27023">
        <v>20240300196200</v>
      </c>
      <c r="E27023">
        <v>1</v>
      </c>
      <c r="F27023">
        <v>6268.47</v>
      </c>
      <c r="G27023">
        <v>1</v>
      </c>
      <c r="H27023">
        <v>20240300196201</v>
      </c>
      <c r="I27023">
        <v>202403001962011</v>
      </c>
      <c r="J27023">
        <v>6268.47</v>
      </c>
      <c r="K27023">
        <v>63</v>
      </c>
      <c r="L27023">
        <v>1</v>
      </c>
      <c r="M27023">
        <v>72307.437506368326</v>
      </c>
      <c r="N27023">
        <v>14</v>
      </c>
      <c r="O27023">
        <v>74.899805529651971</v>
      </c>
      <c r="P27023" t="str">
        <f t="shared" si="422"/>
        <v>College</v>
      </c>
    </row>
    <row r="27024" spans="1:16">
      <c r="A27024">
        <v>2024</v>
      </c>
      <c r="B27024">
        <v>45484</v>
      </c>
      <c r="C27024">
        <v>3</v>
      </c>
      <c r="D27024">
        <v>20240200194800</v>
      </c>
      <c r="E27024">
        <v>1</v>
      </c>
      <c r="F27024">
        <v>2305.7199999999998</v>
      </c>
      <c r="G27024">
        <v>2</v>
      </c>
      <c r="H27024">
        <v>20240200194803</v>
      </c>
      <c r="I27024">
        <v>202402001948031</v>
      </c>
      <c r="J27024">
        <v>2416.66</v>
      </c>
      <c r="K27024">
        <v>33</v>
      </c>
      <c r="L27024">
        <v>1</v>
      </c>
      <c r="M27024">
        <v>77295.460179302943</v>
      </c>
      <c r="N27024">
        <v>14</v>
      </c>
      <c r="O27024">
        <v>69.67855480663205</v>
      </c>
      <c r="P27024" t="str">
        <f t="shared" si="422"/>
        <v>College</v>
      </c>
    </row>
    <row r="27025" spans="1:16">
      <c r="A27025">
        <v>2024</v>
      </c>
      <c r="B27025">
        <v>45496</v>
      </c>
      <c r="C27025">
        <v>3</v>
      </c>
      <c r="D27025">
        <v>20240100194200</v>
      </c>
      <c r="E27025">
        <v>1</v>
      </c>
      <c r="F27025">
        <v>2192.31</v>
      </c>
      <c r="G27025">
        <v>1</v>
      </c>
      <c r="H27025">
        <v>20240100194201</v>
      </c>
      <c r="I27025">
        <v>202401001942011</v>
      </c>
      <c r="J27025">
        <v>2192.31</v>
      </c>
      <c r="K27025">
        <v>46</v>
      </c>
      <c r="L27025">
        <v>2</v>
      </c>
      <c r="M27025">
        <v>116889.58180459919</v>
      </c>
      <c r="N27025">
        <v>18</v>
      </c>
      <c r="O27025">
        <v>72.181977823282836</v>
      </c>
      <c r="P27025" t="str">
        <f t="shared" si="422"/>
        <v>Grad School</v>
      </c>
    </row>
    <row r="27026" spans="1:16">
      <c r="A27026">
        <v>2024</v>
      </c>
      <c r="B27026">
        <v>45505</v>
      </c>
      <c r="C27026">
        <v>3</v>
      </c>
      <c r="D27026">
        <v>20240200199100</v>
      </c>
      <c r="E27026">
        <v>1</v>
      </c>
      <c r="F27026">
        <v>4952.17</v>
      </c>
      <c r="G27026">
        <v>2</v>
      </c>
      <c r="H27026">
        <v>20240200199102</v>
      </c>
      <c r="I27026">
        <v>202402001991021</v>
      </c>
      <c r="J27026">
        <v>4952.17</v>
      </c>
      <c r="K27026">
        <v>57</v>
      </c>
      <c r="L27026">
        <v>2</v>
      </c>
      <c r="M27026">
        <v>54652.079317377873</v>
      </c>
      <c r="N27026">
        <v>12</v>
      </c>
      <c r="O27026">
        <v>70.01085620309685</v>
      </c>
      <c r="P27026" t="str">
        <f t="shared" si="422"/>
        <v>High School</v>
      </c>
    </row>
    <row r="27027" spans="1:16">
      <c r="A27027">
        <v>2024</v>
      </c>
      <c r="B27027">
        <v>46066</v>
      </c>
      <c r="C27027">
        <v>3</v>
      </c>
      <c r="D27027">
        <v>0</v>
      </c>
      <c r="E27027">
        <v>1</v>
      </c>
      <c r="F27027">
        <v>2337.87</v>
      </c>
      <c r="G27027">
        <v>2</v>
      </c>
      <c r="H27027">
        <v>0</v>
      </c>
      <c r="I27027">
        <v>0</v>
      </c>
      <c r="J27027">
        <v>2337.87</v>
      </c>
      <c r="K27027">
        <v>49</v>
      </c>
      <c r="L27027">
        <v>2</v>
      </c>
      <c r="M27027">
        <v>69625.549504826326</v>
      </c>
      <c r="N27027">
        <v>14</v>
      </c>
      <c r="O27027">
        <v>72.999818113163869</v>
      </c>
      <c r="P27027" t="str">
        <f t="shared" si="422"/>
        <v>College</v>
      </c>
    </row>
    <row r="27028" spans="1:16">
      <c r="A27028">
        <v>2024</v>
      </c>
      <c r="B27028">
        <v>46551</v>
      </c>
      <c r="C27028">
        <v>3</v>
      </c>
      <c r="D27028">
        <v>0</v>
      </c>
      <c r="E27028">
        <v>1</v>
      </c>
      <c r="F27028">
        <v>3330.44</v>
      </c>
      <c r="G27028">
        <v>1</v>
      </c>
      <c r="H27028">
        <v>0</v>
      </c>
      <c r="I27028">
        <v>0</v>
      </c>
      <c r="J27028">
        <v>3330.44</v>
      </c>
      <c r="K27028">
        <v>29</v>
      </c>
      <c r="L27028">
        <v>2</v>
      </c>
      <c r="M27028">
        <v>117435.36028475515</v>
      </c>
      <c r="N27028">
        <v>18</v>
      </c>
      <c r="O27028">
        <v>69.303555887615644</v>
      </c>
      <c r="P27028" t="str">
        <f t="shared" si="422"/>
        <v>Grad School</v>
      </c>
    </row>
    <row r="27029" spans="1:16">
      <c r="A27029">
        <v>2024</v>
      </c>
      <c r="B27029">
        <v>46571</v>
      </c>
      <c r="C27029">
        <v>3</v>
      </c>
      <c r="D27029">
        <v>20240300199500</v>
      </c>
      <c r="E27029">
        <v>1</v>
      </c>
      <c r="F27029">
        <v>1932.15</v>
      </c>
      <c r="G27029">
        <v>1</v>
      </c>
      <c r="H27029">
        <v>20240300199501</v>
      </c>
      <c r="I27029">
        <v>202403001995011</v>
      </c>
      <c r="J27029">
        <v>1932.15</v>
      </c>
      <c r="K27029">
        <v>62</v>
      </c>
      <c r="L27029">
        <v>1</v>
      </c>
      <c r="M27029">
        <v>110441.15504598388</v>
      </c>
      <c r="N27029">
        <v>18</v>
      </c>
      <c r="O27029">
        <v>73.500046414990408</v>
      </c>
      <c r="P27029" t="str">
        <f t="shared" si="422"/>
        <v>Grad School</v>
      </c>
    </row>
    <row r="27030" spans="1:16">
      <c r="A27030">
        <v>2024</v>
      </c>
      <c r="B27030">
        <v>46580</v>
      </c>
      <c r="C27030">
        <v>3</v>
      </c>
      <c r="D27030">
        <v>20240300196400</v>
      </c>
      <c r="E27030">
        <v>1</v>
      </c>
      <c r="F27030">
        <v>1937.19</v>
      </c>
      <c r="G27030">
        <v>1</v>
      </c>
      <c r="H27030">
        <v>20240300196401</v>
      </c>
      <c r="I27030">
        <v>202403001964011</v>
      </c>
      <c r="J27030">
        <v>1937.19</v>
      </c>
      <c r="K27030">
        <v>29</v>
      </c>
      <c r="L27030">
        <v>1</v>
      </c>
      <c r="M27030">
        <v>83312.519663163039</v>
      </c>
      <c r="N27030">
        <v>14</v>
      </c>
      <c r="O27030">
        <v>72.553343321331823</v>
      </c>
      <c r="P27030" t="str">
        <f t="shared" si="422"/>
        <v>College</v>
      </c>
    </row>
    <row r="27031" spans="1:16">
      <c r="A27031">
        <v>2024</v>
      </c>
      <c r="B27031">
        <v>46762</v>
      </c>
      <c r="C27031">
        <v>3</v>
      </c>
      <c r="D27031">
        <v>0</v>
      </c>
      <c r="E27031">
        <v>1</v>
      </c>
      <c r="F27031">
        <v>2718.06</v>
      </c>
      <c r="G27031">
        <v>2</v>
      </c>
      <c r="H27031">
        <v>0</v>
      </c>
      <c r="I27031">
        <v>0</v>
      </c>
      <c r="J27031">
        <v>2718.06</v>
      </c>
      <c r="K27031">
        <v>39</v>
      </c>
      <c r="L27031">
        <v>1</v>
      </c>
      <c r="M27031">
        <v>75660.519392179893</v>
      </c>
      <c r="N27031">
        <v>14</v>
      </c>
      <c r="O27031">
        <v>72.894925039610513</v>
      </c>
      <c r="P27031" t="str">
        <f t="shared" si="422"/>
        <v>College</v>
      </c>
    </row>
    <row r="27032" spans="1:16">
      <c r="A27032">
        <v>2024</v>
      </c>
      <c r="B27032">
        <v>46945</v>
      </c>
      <c r="C27032">
        <v>3</v>
      </c>
      <c r="D27032">
        <v>20240200212100</v>
      </c>
      <c r="E27032">
        <v>1</v>
      </c>
      <c r="F27032">
        <v>5474.03</v>
      </c>
      <c r="G27032">
        <v>1</v>
      </c>
      <c r="H27032">
        <v>20240200212101</v>
      </c>
      <c r="I27032">
        <v>202402002121011</v>
      </c>
      <c r="J27032">
        <v>5474.03</v>
      </c>
      <c r="K27032">
        <v>41</v>
      </c>
      <c r="L27032">
        <v>1</v>
      </c>
      <c r="M27032">
        <v>70225.621780821995</v>
      </c>
      <c r="N27032">
        <v>14</v>
      </c>
      <c r="O27032">
        <v>68.941462222746907</v>
      </c>
      <c r="P27032" t="str">
        <f t="shared" si="422"/>
        <v>College</v>
      </c>
    </row>
    <row r="27033" spans="1:16">
      <c r="A27033">
        <v>2024</v>
      </c>
      <c r="B27033">
        <v>46958</v>
      </c>
      <c r="C27033">
        <v>3</v>
      </c>
      <c r="D27033">
        <v>20221201578000</v>
      </c>
      <c r="E27033">
        <v>1</v>
      </c>
      <c r="F27033">
        <v>2489.66</v>
      </c>
      <c r="G27033">
        <v>2</v>
      </c>
      <c r="H27033">
        <v>20221201578002</v>
      </c>
      <c r="I27033">
        <v>202212015780021</v>
      </c>
      <c r="J27033">
        <v>2489.66</v>
      </c>
      <c r="K27033">
        <v>51</v>
      </c>
      <c r="L27033">
        <v>1</v>
      </c>
      <c r="M27033">
        <v>96339.47905824933</v>
      </c>
      <c r="N27033">
        <v>16</v>
      </c>
      <c r="O27033">
        <v>71.279796065920294</v>
      </c>
      <c r="P27033" t="str">
        <f t="shared" si="422"/>
        <v>College</v>
      </c>
    </row>
    <row r="27034" spans="1:16">
      <c r="A27034">
        <v>2024</v>
      </c>
      <c r="B27034">
        <v>47048</v>
      </c>
      <c r="C27034">
        <v>3</v>
      </c>
      <c r="D27034">
        <v>20230200206400</v>
      </c>
      <c r="E27034">
        <v>1</v>
      </c>
      <c r="F27034">
        <v>2164.1799999999998</v>
      </c>
      <c r="G27034">
        <v>2</v>
      </c>
      <c r="H27034">
        <v>20230200206402</v>
      </c>
      <c r="I27034">
        <v>202302002064021</v>
      </c>
      <c r="J27034">
        <v>2164.1799999999998</v>
      </c>
      <c r="K27034">
        <v>58</v>
      </c>
      <c r="L27034">
        <v>1</v>
      </c>
      <c r="M27034">
        <v>142747.72892336879</v>
      </c>
      <c r="N27034">
        <v>20</v>
      </c>
      <c r="O27034">
        <v>72.187776511131545</v>
      </c>
      <c r="P27034" t="str">
        <f t="shared" si="422"/>
        <v>Grad School</v>
      </c>
    </row>
    <row r="27035" spans="1:16">
      <c r="A27035">
        <v>2024</v>
      </c>
      <c r="B27035">
        <v>47120</v>
      </c>
      <c r="C27035">
        <v>3</v>
      </c>
      <c r="D27035">
        <v>20230300206400</v>
      </c>
      <c r="E27035">
        <v>1</v>
      </c>
      <c r="F27035">
        <v>5519.79</v>
      </c>
      <c r="G27035">
        <v>1</v>
      </c>
      <c r="H27035">
        <v>20230300206401</v>
      </c>
      <c r="I27035">
        <v>202303002064011</v>
      </c>
      <c r="J27035">
        <v>5519.79</v>
      </c>
      <c r="K27035">
        <v>55</v>
      </c>
      <c r="L27035">
        <v>2</v>
      </c>
      <c r="M27035">
        <v>70523.531893685897</v>
      </c>
      <c r="N27035">
        <v>14</v>
      </c>
      <c r="O27035">
        <v>71.226551778144454</v>
      </c>
      <c r="P27035" t="str">
        <f t="shared" si="422"/>
        <v>College</v>
      </c>
    </row>
    <row r="27036" spans="1:16">
      <c r="A27036">
        <v>2024</v>
      </c>
      <c r="B27036">
        <v>47149</v>
      </c>
      <c r="C27036">
        <v>3</v>
      </c>
      <c r="D27036">
        <v>20230100186400</v>
      </c>
      <c r="E27036">
        <v>1</v>
      </c>
      <c r="F27036">
        <v>5532.25</v>
      </c>
      <c r="G27036">
        <v>1</v>
      </c>
      <c r="H27036">
        <v>20230100186401</v>
      </c>
      <c r="I27036">
        <v>202301001864011</v>
      </c>
      <c r="J27036">
        <v>5532.25</v>
      </c>
      <c r="K27036">
        <v>48</v>
      </c>
      <c r="L27036">
        <v>1</v>
      </c>
      <c r="M27036">
        <v>72533.280497763568</v>
      </c>
      <c r="N27036">
        <v>14</v>
      </c>
      <c r="O27036">
        <v>66.295449705854082</v>
      </c>
      <c r="P27036" t="str">
        <f t="shared" si="422"/>
        <v>College</v>
      </c>
    </row>
    <row r="27037" spans="1:16">
      <c r="A27037">
        <v>2024</v>
      </c>
      <c r="B27037">
        <v>47239</v>
      </c>
      <c r="C27037">
        <v>3</v>
      </c>
      <c r="D27037">
        <v>0</v>
      </c>
      <c r="E27037">
        <v>1</v>
      </c>
      <c r="F27037">
        <v>2251.0100000000002</v>
      </c>
      <c r="G27037">
        <v>1</v>
      </c>
      <c r="H27037">
        <v>0</v>
      </c>
      <c r="I27037">
        <v>0</v>
      </c>
      <c r="J27037">
        <v>2251.0100000000002</v>
      </c>
      <c r="K27037">
        <v>43</v>
      </c>
      <c r="L27037">
        <v>2</v>
      </c>
      <c r="M27037">
        <v>71836.346604839549</v>
      </c>
      <c r="N27037">
        <v>14</v>
      </c>
      <c r="O27037">
        <v>71.676245271418779</v>
      </c>
      <c r="P27037" t="str">
        <f t="shared" si="422"/>
        <v>College</v>
      </c>
    </row>
    <row r="27038" spans="1:16">
      <c r="A27038">
        <v>2024</v>
      </c>
      <c r="B27038">
        <v>47366</v>
      </c>
      <c r="C27038">
        <v>3</v>
      </c>
      <c r="D27038">
        <v>0</v>
      </c>
      <c r="E27038">
        <v>1</v>
      </c>
      <c r="F27038">
        <v>2504.85</v>
      </c>
      <c r="G27038">
        <v>1</v>
      </c>
      <c r="H27038">
        <v>0</v>
      </c>
      <c r="I27038">
        <v>0</v>
      </c>
      <c r="J27038">
        <v>2504.85</v>
      </c>
      <c r="K27038">
        <v>59</v>
      </c>
      <c r="L27038">
        <v>1</v>
      </c>
      <c r="M27038">
        <v>74301.827434393519</v>
      </c>
      <c r="N27038">
        <v>14</v>
      </c>
      <c r="O27038">
        <v>67.148516920517565</v>
      </c>
      <c r="P27038" t="str">
        <f t="shared" si="422"/>
        <v>College</v>
      </c>
    </row>
    <row r="27039" spans="1:16">
      <c r="A27039">
        <v>2024</v>
      </c>
      <c r="B27039">
        <v>47379</v>
      </c>
      <c r="C27039">
        <v>3</v>
      </c>
      <c r="D27039">
        <v>20230200209600</v>
      </c>
      <c r="E27039">
        <v>1</v>
      </c>
      <c r="F27039">
        <v>2630.26</v>
      </c>
      <c r="G27039">
        <v>1</v>
      </c>
      <c r="H27039">
        <v>20230200209601</v>
      </c>
      <c r="I27039">
        <v>202302002096011</v>
      </c>
      <c r="J27039">
        <v>2630.26</v>
      </c>
      <c r="K27039">
        <v>33</v>
      </c>
      <c r="L27039">
        <v>2</v>
      </c>
      <c r="M27039">
        <v>96671.840141564084</v>
      </c>
      <c r="N27039">
        <v>16</v>
      </c>
      <c r="O27039">
        <v>68.321935438551762</v>
      </c>
      <c r="P27039" t="str">
        <f t="shared" si="422"/>
        <v>College</v>
      </c>
    </row>
    <row r="27040" spans="1:16">
      <c r="A27040">
        <v>2024</v>
      </c>
      <c r="B27040">
        <v>47410</v>
      </c>
      <c r="C27040">
        <v>3</v>
      </c>
      <c r="D27040">
        <v>20230200209500</v>
      </c>
      <c r="E27040">
        <v>1</v>
      </c>
      <c r="F27040">
        <v>4550.13</v>
      </c>
      <c r="G27040">
        <v>2</v>
      </c>
      <c r="H27040">
        <v>20230200209502</v>
      </c>
      <c r="I27040">
        <v>202302002095021</v>
      </c>
      <c r="J27040">
        <v>4550.13</v>
      </c>
      <c r="K27040">
        <v>58</v>
      </c>
      <c r="L27040">
        <v>1</v>
      </c>
      <c r="M27040">
        <v>88625.039131451529</v>
      </c>
      <c r="N27040">
        <v>16</v>
      </c>
      <c r="O27040">
        <v>69.902196270781801</v>
      </c>
      <c r="P27040" t="str">
        <f t="shared" si="422"/>
        <v>College</v>
      </c>
    </row>
    <row r="27041" spans="1:16">
      <c r="A27041">
        <v>2024</v>
      </c>
      <c r="B27041">
        <v>47524</v>
      </c>
      <c r="C27041">
        <v>3</v>
      </c>
      <c r="D27041">
        <v>20240100213000</v>
      </c>
      <c r="E27041">
        <v>1</v>
      </c>
      <c r="F27041">
        <v>1737.91</v>
      </c>
      <c r="G27041">
        <v>1</v>
      </c>
      <c r="H27041">
        <v>20240100213001</v>
      </c>
      <c r="I27041">
        <v>202401002130011</v>
      </c>
      <c r="J27041">
        <v>1737.91</v>
      </c>
      <c r="K27041">
        <v>29</v>
      </c>
      <c r="L27041">
        <v>1</v>
      </c>
      <c r="M27041">
        <v>96664.282611829956</v>
      </c>
      <c r="N27041">
        <v>16</v>
      </c>
      <c r="O27041">
        <v>73.743484478623913</v>
      </c>
      <c r="P27041" t="str">
        <f t="shared" si="422"/>
        <v>College</v>
      </c>
    </row>
    <row r="27042" spans="1:16">
      <c r="A27042">
        <v>2024</v>
      </c>
      <c r="B27042">
        <v>47532</v>
      </c>
      <c r="C27042">
        <v>3</v>
      </c>
      <c r="D27042">
        <v>20231200209300</v>
      </c>
      <c r="E27042">
        <v>1</v>
      </c>
      <c r="F27042">
        <v>3488.79</v>
      </c>
      <c r="G27042">
        <v>3</v>
      </c>
      <c r="H27042">
        <v>20231200209303</v>
      </c>
      <c r="I27042">
        <v>202312002093031</v>
      </c>
      <c r="J27042">
        <v>6291.91</v>
      </c>
      <c r="K27042">
        <v>50</v>
      </c>
      <c r="L27042">
        <v>1</v>
      </c>
      <c r="M27042">
        <v>53467.237640282154</v>
      </c>
      <c r="N27042">
        <v>12</v>
      </c>
      <c r="O27042">
        <v>66.378724048749575</v>
      </c>
      <c r="P27042" t="str">
        <f t="shared" si="422"/>
        <v>High School</v>
      </c>
    </row>
    <row r="27043" spans="1:16">
      <c r="A27043">
        <v>2024</v>
      </c>
      <c r="B27043">
        <v>47577</v>
      </c>
      <c r="C27043">
        <v>3</v>
      </c>
      <c r="D27043">
        <v>20240200214100</v>
      </c>
      <c r="E27043">
        <v>1</v>
      </c>
      <c r="F27043">
        <v>4559.67</v>
      </c>
      <c r="G27043">
        <v>2</v>
      </c>
      <c r="H27043">
        <v>20240200214102</v>
      </c>
      <c r="I27043">
        <v>202402002141021</v>
      </c>
      <c r="J27043">
        <v>4559.67</v>
      </c>
      <c r="K27043">
        <v>32</v>
      </c>
      <c r="L27043">
        <v>2</v>
      </c>
      <c r="M27043">
        <v>97943.713769727561</v>
      </c>
      <c r="N27043">
        <v>16</v>
      </c>
      <c r="O27043">
        <v>72.50486768943216</v>
      </c>
      <c r="P27043" t="str">
        <f t="shared" si="422"/>
        <v>College</v>
      </c>
    </row>
    <row r="27044" spans="1:16">
      <c r="A27044">
        <v>2024</v>
      </c>
      <c r="B27044">
        <v>47719</v>
      </c>
      <c r="C27044">
        <v>3</v>
      </c>
      <c r="D27044">
        <v>20230100213400</v>
      </c>
      <c r="E27044">
        <v>1</v>
      </c>
      <c r="F27044">
        <v>4150.71</v>
      </c>
      <c r="G27044">
        <v>2</v>
      </c>
      <c r="H27044">
        <v>20230100213402</v>
      </c>
      <c r="I27044">
        <v>202301002134021</v>
      </c>
      <c r="J27044">
        <v>4150.71</v>
      </c>
      <c r="K27044">
        <v>59</v>
      </c>
      <c r="L27044">
        <v>1</v>
      </c>
      <c r="M27044">
        <v>119459.63265822183</v>
      </c>
      <c r="N27044">
        <v>18</v>
      </c>
      <c r="O27044">
        <v>67.616935848748469</v>
      </c>
      <c r="P27044" t="str">
        <f t="shared" si="422"/>
        <v>Grad School</v>
      </c>
    </row>
    <row r="27045" spans="1:16">
      <c r="A27045">
        <v>2024</v>
      </c>
      <c r="B27045">
        <v>47758</v>
      </c>
      <c r="C27045">
        <v>3</v>
      </c>
      <c r="D27045">
        <v>0</v>
      </c>
      <c r="E27045">
        <v>1</v>
      </c>
      <c r="F27045">
        <v>2118.0100000000002</v>
      </c>
      <c r="G27045">
        <v>1</v>
      </c>
      <c r="H27045">
        <v>0</v>
      </c>
      <c r="I27045">
        <v>0</v>
      </c>
      <c r="J27045">
        <v>2118.0100000000002</v>
      </c>
      <c r="K27045">
        <v>56</v>
      </c>
      <c r="L27045">
        <v>2</v>
      </c>
      <c r="M27045">
        <v>73541.187075304028</v>
      </c>
      <c r="N27045">
        <v>14</v>
      </c>
      <c r="O27045">
        <v>71.616185258963441</v>
      </c>
      <c r="P27045" t="str">
        <f t="shared" si="422"/>
        <v>College</v>
      </c>
    </row>
    <row r="27046" spans="1:16">
      <c r="A27046">
        <v>2024</v>
      </c>
      <c r="B27046">
        <v>47865</v>
      </c>
      <c r="C27046">
        <v>3</v>
      </c>
      <c r="D27046">
        <v>0</v>
      </c>
      <c r="E27046">
        <v>1</v>
      </c>
      <c r="F27046">
        <v>3098.04</v>
      </c>
      <c r="G27046">
        <v>2</v>
      </c>
      <c r="H27046">
        <v>0</v>
      </c>
      <c r="I27046">
        <v>0</v>
      </c>
      <c r="J27046">
        <v>3098.04</v>
      </c>
      <c r="K27046">
        <v>50</v>
      </c>
      <c r="L27046">
        <v>1</v>
      </c>
      <c r="M27046">
        <v>55110.076043868146</v>
      </c>
      <c r="N27046">
        <v>12</v>
      </c>
      <c r="O27046">
        <v>68.963891629275579</v>
      </c>
      <c r="P27046" t="str">
        <f t="shared" si="422"/>
        <v>High School</v>
      </c>
    </row>
    <row r="27047" spans="1:16">
      <c r="A27047">
        <v>2024</v>
      </c>
      <c r="B27047">
        <v>47904</v>
      </c>
      <c r="C27047">
        <v>3</v>
      </c>
      <c r="D27047">
        <v>20240100217500</v>
      </c>
      <c r="E27047">
        <v>1</v>
      </c>
      <c r="F27047">
        <v>2624.16</v>
      </c>
      <c r="G27047">
        <v>2</v>
      </c>
      <c r="H27047">
        <v>20240100217502</v>
      </c>
      <c r="I27047">
        <v>202401002175021</v>
      </c>
      <c r="J27047">
        <v>2624.16</v>
      </c>
      <c r="K27047">
        <v>47</v>
      </c>
      <c r="L27047">
        <v>1</v>
      </c>
      <c r="M27047">
        <v>73123.599829725936</v>
      </c>
      <c r="N27047">
        <v>14</v>
      </c>
      <c r="O27047">
        <v>69.508618213582523</v>
      </c>
      <c r="P27047" t="str">
        <f t="shared" si="422"/>
        <v>College</v>
      </c>
    </row>
    <row r="27048" spans="1:16">
      <c r="A27048">
        <v>2024</v>
      </c>
      <c r="B27048">
        <v>48305</v>
      </c>
      <c r="C27048">
        <v>3</v>
      </c>
      <c r="D27048">
        <v>0</v>
      </c>
      <c r="E27048">
        <v>1</v>
      </c>
      <c r="F27048">
        <v>3002.87</v>
      </c>
      <c r="G27048">
        <v>2</v>
      </c>
      <c r="H27048">
        <v>0</v>
      </c>
      <c r="I27048">
        <v>0</v>
      </c>
      <c r="J27048">
        <v>3002.87</v>
      </c>
      <c r="K27048">
        <v>46</v>
      </c>
      <c r="L27048">
        <v>1</v>
      </c>
      <c r="M27048">
        <v>54566.286053716285</v>
      </c>
      <c r="N27048">
        <v>12</v>
      </c>
      <c r="O27048">
        <v>68.49310588673022</v>
      </c>
      <c r="P27048" t="str">
        <f t="shared" si="422"/>
        <v>High School</v>
      </c>
    </row>
    <row r="27049" spans="1:16">
      <c r="A27049">
        <v>2024</v>
      </c>
      <c r="B27049">
        <v>48312</v>
      </c>
      <c r="C27049">
        <v>3</v>
      </c>
      <c r="D27049">
        <v>0</v>
      </c>
      <c r="E27049">
        <v>1</v>
      </c>
      <c r="F27049">
        <v>2662.05</v>
      </c>
      <c r="G27049">
        <v>1</v>
      </c>
      <c r="H27049">
        <v>0</v>
      </c>
      <c r="I27049">
        <v>0</v>
      </c>
      <c r="J27049">
        <v>2662.05</v>
      </c>
      <c r="K27049">
        <v>62</v>
      </c>
      <c r="L27049">
        <v>2</v>
      </c>
      <c r="M27049">
        <v>97374.006121811733</v>
      </c>
      <c r="N27049">
        <v>16</v>
      </c>
      <c r="O27049">
        <v>69.224110945256569</v>
      </c>
      <c r="P27049" t="str">
        <f t="shared" si="422"/>
        <v>College</v>
      </c>
    </row>
    <row r="27050" spans="1:16">
      <c r="A27050">
        <v>2024</v>
      </c>
      <c r="B27050">
        <v>48357</v>
      </c>
      <c r="C27050">
        <v>3</v>
      </c>
      <c r="D27050">
        <v>20240200219700</v>
      </c>
      <c r="E27050">
        <v>1</v>
      </c>
      <c r="F27050">
        <v>2175.48</v>
      </c>
      <c r="G27050">
        <v>1</v>
      </c>
      <c r="H27050">
        <v>20240200219701</v>
      </c>
      <c r="I27050">
        <v>202402002197011</v>
      </c>
      <c r="J27050">
        <v>2175.48</v>
      </c>
      <c r="K27050">
        <v>48</v>
      </c>
      <c r="L27050">
        <v>1</v>
      </c>
      <c r="M27050">
        <v>46284.311518444571</v>
      </c>
      <c r="N27050">
        <v>12</v>
      </c>
      <c r="O27050">
        <v>69.037659895602658</v>
      </c>
      <c r="P27050" t="str">
        <f t="shared" si="422"/>
        <v>High School</v>
      </c>
    </row>
    <row r="27051" spans="1:16">
      <c r="A27051">
        <v>2024</v>
      </c>
      <c r="B27051">
        <v>48593</v>
      </c>
      <c r="C27051">
        <v>3</v>
      </c>
      <c r="D27051">
        <v>0</v>
      </c>
      <c r="E27051">
        <v>1</v>
      </c>
      <c r="F27051">
        <v>2494.1</v>
      </c>
      <c r="G27051">
        <v>2</v>
      </c>
      <c r="H27051">
        <v>0</v>
      </c>
      <c r="I27051">
        <v>0</v>
      </c>
      <c r="J27051">
        <v>2494.1</v>
      </c>
      <c r="K27051">
        <v>34</v>
      </c>
      <c r="L27051">
        <v>2</v>
      </c>
      <c r="M27051">
        <v>96520.956312213486</v>
      </c>
      <c r="N27051">
        <v>16</v>
      </c>
      <c r="O27051">
        <v>72.331081961721324</v>
      </c>
      <c r="P27051" t="str">
        <f t="shared" si="422"/>
        <v>College</v>
      </c>
    </row>
    <row r="27052" spans="1:16">
      <c r="A27052">
        <v>2024</v>
      </c>
      <c r="B27052">
        <v>48617</v>
      </c>
      <c r="C27052">
        <v>3</v>
      </c>
      <c r="D27052">
        <v>0</v>
      </c>
      <c r="E27052">
        <v>1</v>
      </c>
      <c r="F27052">
        <v>2247.5100000000002</v>
      </c>
      <c r="G27052">
        <v>3</v>
      </c>
      <c r="H27052">
        <v>0</v>
      </c>
      <c r="I27052">
        <v>0</v>
      </c>
      <c r="J27052">
        <v>3380.97</v>
      </c>
      <c r="K27052">
        <v>59</v>
      </c>
      <c r="L27052">
        <v>1</v>
      </c>
      <c r="M27052">
        <v>52967.907862194959</v>
      </c>
      <c r="N27052">
        <v>12</v>
      </c>
      <c r="O27052">
        <v>70.489214243345671</v>
      </c>
      <c r="P27052" t="str">
        <f t="shared" si="422"/>
        <v>High School</v>
      </c>
    </row>
    <row r="27053" spans="1:16">
      <c r="A27053">
        <v>2024</v>
      </c>
      <c r="B27053">
        <v>48645</v>
      </c>
      <c r="C27053">
        <v>3</v>
      </c>
      <c r="D27053">
        <v>20230100327800</v>
      </c>
      <c r="E27053">
        <v>1</v>
      </c>
      <c r="F27053">
        <v>3192.3</v>
      </c>
      <c r="G27053">
        <v>1</v>
      </c>
      <c r="H27053">
        <v>20230100327801</v>
      </c>
      <c r="I27053">
        <v>202301003278011</v>
      </c>
      <c r="J27053">
        <v>3192.3</v>
      </c>
      <c r="K27053">
        <v>39</v>
      </c>
      <c r="L27053">
        <v>1</v>
      </c>
      <c r="M27053">
        <v>88529.571045984994</v>
      </c>
      <c r="N27053">
        <v>16</v>
      </c>
      <c r="O27053">
        <v>68.340831037385044</v>
      </c>
      <c r="P27053" t="str">
        <f t="shared" si="422"/>
        <v>College</v>
      </c>
    </row>
    <row r="27054" spans="1:16">
      <c r="A27054">
        <v>2024</v>
      </c>
      <c r="B27054">
        <v>48841</v>
      </c>
      <c r="C27054">
        <v>3</v>
      </c>
      <c r="D27054">
        <v>20221202530600</v>
      </c>
      <c r="E27054">
        <v>1</v>
      </c>
      <c r="F27054">
        <v>2290.0700000000002</v>
      </c>
      <c r="G27054">
        <v>2</v>
      </c>
      <c r="H27054">
        <v>20221202530602</v>
      </c>
      <c r="I27054">
        <v>202212025306021</v>
      </c>
      <c r="J27054">
        <v>2290.0700000000002</v>
      </c>
      <c r="K27054">
        <v>53</v>
      </c>
      <c r="L27054">
        <v>2</v>
      </c>
      <c r="M27054">
        <v>142086.65987962441</v>
      </c>
      <c r="N27054">
        <v>20</v>
      </c>
      <c r="O27054">
        <v>68.739148529569064</v>
      </c>
      <c r="P27054" t="str">
        <f t="shared" si="422"/>
        <v>Grad School</v>
      </c>
    </row>
    <row r="27055" spans="1:16">
      <c r="A27055">
        <v>2024</v>
      </c>
      <c r="B27055">
        <v>48886</v>
      </c>
      <c r="C27055">
        <v>3</v>
      </c>
      <c r="D27055">
        <v>20240100327900</v>
      </c>
      <c r="E27055">
        <v>1</v>
      </c>
      <c r="F27055">
        <v>1571.9</v>
      </c>
      <c r="G27055">
        <v>2</v>
      </c>
      <c r="H27055">
        <v>20240100327902</v>
      </c>
      <c r="I27055">
        <v>202401003279021</v>
      </c>
      <c r="J27055">
        <v>1571.9</v>
      </c>
      <c r="K27055">
        <v>43</v>
      </c>
      <c r="L27055">
        <v>1</v>
      </c>
      <c r="M27055">
        <v>53889.562273396878</v>
      </c>
      <c r="N27055">
        <v>12</v>
      </c>
      <c r="O27055">
        <v>71.670273533341827</v>
      </c>
      <c r="P27055" t="str">
        <f t="shared" si="422"/>
        <v>High School</v>
      </c>
    </row>
    <row r="27056" spans="1:16">
      <c r="A27056">
        <v>2024</v>
      </c>
      <c r="B27056">
        <v>48889</v>
      </c>
      <c r="C27056">
        <v>3</v>
      </c>
      <c r="D27056">
        <v>20240100327800</v>
      </c>
      <c r="E27056">
        <v>1</v>
      </c>
      <c r="F27056">
        <v>2199.75</v>
      </c>
      <c r="G27056">
        <v>2</v>
      </c>
      <c r="H27056">
        <v>20240100327802</v>
      </c>
      <c r="I27056">
        <v>202401003278021</v>
      </c>
      <c r="J27056">
        <v>2199.75</v>
      </c>
      <c r="K27056">
        <v>53</v>
      </c>
      <c r="L27056">
        <v>1</v>
      </c>
      <c r="M27056">
        <v>73351.791582707243</v>
      </c>
      <c r="N27056">
        <v>14</v>
      </c>
      <c r="O27056">
        <v>70.577341171461242</v>
      </c>
      <c r="P27056" t="str">
        <f t="shared" si="422"/>
        <v>College</v>
      </c>
    </row>
    <row r="27057" spans="1:16">
      <c r="A27057">
        <v>2024</v>
      </c>
      <c r="B27057">
        <v>48950</v>
      </c>
      <c r="C27057">
        <v>3</v>
      </c>
      <c r="D27057">
        <v>0</v>
      </c>
      <c r="E27057">
        <v>1</v>
      </c>
      <c r="F27057">
        <v>1665.26</v>
      </c>
      <c r="G27057">
        <v>2</v>
      </c>
      <c r="H27057">
        <v>0</v>
      </c>
      <c r="I27057">
        <v>0</v>
      </c>
      <c r="J27057">
        <v>1665.26</v>
      </c>
      <c r="K27057">
        <v>38</v>
      </c>
      <c r="L27057">
        <v>1</v>
      </c>
      <c r="M27057">
        <v>74306.061166914937</v>
      </c>
      <c r="N27057">
        <v>14</v>
      </c>
      <c r="O27057">
        <v>70.561944914548548</v>
      </c>
      <c r="P27057" t="str">
        <f t="shared" si="422"/>
        <v>College</v>
      </c>
    </row>
    <row r="27058" spans="1:16">
      <c r="A27058">
        <v>2024</v>
      </c>
      <c r="B27058">
        <v>49152</v>
      </c>
      <c r="C27058">
        <v>3</v>
      </c>
      <c r="D27058">
        <v>20221202516900</v>
      </c>
      <c r="E27058">
        <v>1</v>
      </c>
      <c r="F27058">
        <v>1944.04</v>
      </c>
      <c r="G27058">
        <v>2</v>
      </c>
      <c r="H27058">
        <v>20221202516902</v>
      </c>
      <c r="I27058">
        <v>202212025169021</v>
      </c>
      <c r="J27058">
        <v>1944.04</v>
      </c>
      <c r="K27058">
        <v>36</v>
      </c>
      <c r="L27058">
        <v>2</v>
      </c>
      <c r="M27058">
        <v>75123.240833618154</v>
      </c>
      <c r="N27058">
        <v>14</v>
      </c>
      <c r="O27058">
        <v>67.606153697265484</v>
      </c>
      <c r="P27058" t="str">
        <f t="shared" si="422"/>
        <v>College</v>
      </c>
    </row>
    <row r="27059" spans="1:16">
      <c r="A27059">
        <v>2024</v>
      </c>
      <c r="B27059">
        <v>49210</v>
      </c>
      <c r="C27059">
        <v>3</v>
      </c>
      <c r="D27059">
        <v>20240200337200</v>
      </c>
      <c r="E27059">
        <v>1</v>
      </c>
      <c r="F27059">
        <v>4616.96</v>
      </c>
      <c r="G27059">
        <v>1</v>
      </c>
      <c r="H27059">
        <v>20240200337201</v>
      </c>
      <c r="I27059">
        <v>202402003372011</v>
      </c>
      <c r="J27059">
        <v>4616.96</v>
      </c>
      <c r="K27059">
        <v>47</v>
      </c>
      <c r="L27059">
        <v>1</v>
      </c>
      <c r="M27059">
        <v>53833.461905227159</v>
      </c>
      <c r="N27059">
        <v>12</v>
      </c>
      <c r="O27059">
        <v>66.740487032749556</v>
      </c>
      <c r="P27059" t="str">
        <f t="shared" si="422"/>
        <v>High School</v>
      </c>
    </row>
    <row r="27060" spans="1:16">
      <c r="A27060">
        <v>2024</v>
      </c>
      <c r="B27060">
        <v>49263</v>
      </c>
      <c r="C27060">
        <v>3</v>
      </c>
      <c r="D27060">
        <v>20240300339600</v>
      </c>
      <c r="E27060">
        <v>1</v>
      </c>
      <c r="F27060">
        <v>4213.08</v>
      </c>
      <c r="G27060">
        <v>1</v>
      </c>
      <c r="H27060">
        <v>20240300339601</v>
      </c>
      <c r="I27060">
        <v>202403003396011</v>
      </c>
      <c r="J27060">
        <v>4213.08</v>
      </c>
      <c r="K27060">
        <v>26</v>
      </c>
      <c r="L27060">
        <v>1</v>
      </c>
      <c r="M27060">
        <v>71787.080896091924</v>
      </c>
      <c r="N27060">
        <v>14</v>
      </c>
      <c r="O27060">
        <v>71.661485894220647</v>
      </c>
      <c r="P27060" t="str">
        <f t="shared" si="422"/>
        <v>College</v>
      </c>
    </row>
    <row r="27061" spans="1:16">
      <c r="A27061">
        <v>2024</v>
      </c>
      <c r="B27061">
        <v>49348</v>
      </c>
      <c r="C27061">
        <v>3</v>
      </c>
      <c r="D27061">
        <v>20240200339200</v>
      </c>
      <c r="E27061">
        <v>1</v>
      </c>
      <c r="F27061">
        <v>3822.15</v>
      </c>
      <c r="G27061">
        <v>3</v>
      </c>
      <c r="H27061">
        <v>20240200339203</v>
      </c>
      <c r="I27061">
        <v>202402003392031</v>
      </c>
      <c r="J27061">
        <v>5374.82</v>
      </c>
      <c r="K27061">
        <v>35</v>
      </c>
      <c r="L27061">
        <v>2</v>
      </c>
      <c r="M27061">
        <v>139143.02169361257</v>
      </c>
      <c r="N27061">
        <v>20</v>
      </c>
      <c r="O27061">
        <v>73.240148485384637</v>
      </c>
      <c r="P27061" t="str">
        <f t="shared" si="422"/>
        <v>Grad School</v>
      </c>
    </row>
    <row r="27062" spans="1:16">
      <c r="A27062">
        <v>2024</v>
      </c>
      <c r="B27062">
        <v>49374</v>
      </c>
      <c r="C27062">
        <v>3</v>
      </c>
      <c r="D27062">
        <v>20231200333300</v>
      </c>
      <c r="E27062">
        <v>1</v>
      </c>
      <c r="F27062">
        <v>2389.2800000000002</v>
      </c>
      <c r="G27062">
        <v>2</v>
      </c>
      <c r="H27062">
        <v>20231200333302</v>
      </c>
      <c r="I27062">
        <v>202312003333021</v>
      </c>
      <c r="J27062">
        <v>2389.2800000000002</v>
      </c>
      <c r="K27062">
        <v>42</v>
      </c>
      <c r="L27062">
        <v>1</v>
      </c>
      <c r="M27062">
        <v>140065.70467252232</v>
      </c>
      <c r="N27062">
        <v>20</v>
      </c>
      <c r="O27062">
        <v>69.829705537184509</v>
      </c>
      <c r="P27062" t="str">
        <f t="shared" si="422"/>
        <v>Grad School</v>
      </c>
    </row>
    <row r="27063" spans="1:16">
      <c r="A27063">
        <v>2024</v>
      </c>
      <c r="B27063">
        <v>49540</v>
      </c>
      <c r="C27063">
        <v>3</v>
      </c>
      <c r="D27063">
        <v>20230300334300</v>
      </c>
      <c r="E27063">
        <v>1</v>
      </c>
      <c r="F27063">
        <v>2416.94</v>
      </c>
      <c r="G27063">
        <v>1</v>
      </c>
      <c r="H27063">
        <v>20230300334301</v>
      </c>
      <c r="I27063">
        <v>202303003343011</v>
      </c>
      <c r="J27063">
        <v>2416.94</v>
      </c>
      <c r="K27063">
        <v>32</v>
      </c>
      <c r="L27063">
        <v>1</v>
      </c>
      <c r="M27063">
        <v>74457.347646523267</v>
      </c>
      <c r="N27063">
        <v>14</v>
      </c>
      <c r="O27063">
        <v>72.828871989985515</v>
      </c>
      <c r="P27063" t="str">
        <f t="shared" si="422"/>
        <v>College</v>
      </c>
    </row>
    <row r="27064" spans="1:16">
      <c r="A27064">
        <v>2024</v>
      </c>
      <c r="B27064">
        <v>49913</v>
      </c>
      <c r="C27064">
        <v>3</v>
      </c>
      <c r="D27064">
        <v>20230200731800</v>
      </c>
      <c r="E27064">
        <v>1</v>
      </c>
      <c r="F27064">
        <v>3136.42</v>
      </c>
      <c r="G27064">
        <v>2</v>
      </c>
      <c r="H27064">
        <v>20230200731802</v>
      </c>
      <c r="I27064">
        <v>202302007318022</v>
      </c>
      <c r="J27064">
        <v>3136.42</v>
      </c>
      <c r="K27064">
        <v>42</v>
      </c>
      <c r="L27064">
        <v>1</v>
      </c>
      <c r="M27064">
        <v>98172.278242383109</v>
      </c>
      <c r="N27064">
        <v>16</v>
      </c>
      <c r="O27064">
        <v>70.884421474979987</v>
      </c>
      <c r="P27064" t="str">
        <f t="shared" si="422"/>
        <v>College</v>
      </c>
    </row>
    <row r="27065" spans="1:16">
      <c r="A27065">
        <v>2024</v>
      </c>
      <c r="B27065">
        <v>50085</v>
      </c>
      <c r="C27065">
        <v>3</v>
      </c>
      <c r="D27065">
        <v>0</v>
      </c>
      <c r="E27065">
        <v>1</v>
      </c>
      <c r="F27065">
        <v>2308.7800000000002</v>
      </c>
      <c r="G27065">
        <v>2</v>
      </c>
      <c r="H27065">
        <v>0</v>
      </c>
      <c r="I27065">
        <v>0</v>
      </c>
      <c r="J27065">
        <v>2308.7800000000002</v>
      </c>
      <c r="K27065">
        <v>44</v>
      </c>
      <c r="L27065">
        <v>1</v>
      </c>
      <c r="M27065">
        <v>96010.71972016363</v>
      </c>
      <c r="N27065">
        <v>16</v>
      </c>
      <c r="O27065">
        <v>70.597743236567808</v>
      </c>
      <c r="P27065" t="str">
        <f t="shared" si="422"/>
        <v>College</v>
      </c>
    </row>
    <row r="27066" spans="1:16">
      <c r="A27066">
        <v>2024</v>
      </c>
      <c r="B27066">
        <v>50150</v>
      </c>
      <c r="C27066">
        <v>3</v>
      </c>
      <c r="D27066">
        <v>20221205646400</v>
      </c>
      <c r="E27066">
        <v>1</v>
      </c>
      <c r="F27066">
        <v>1547.94</v>
      </c>
      <c r="G27066">
        <v>1</v>
      </c>
      <c r="H27066">
        <v>20221205646401</v>
      </c>
      <c r="I27066">
        <v>202212056464011</v>
      </c>
      <c r="J27066">
        <v>1547.94</v>
      </c>
      <c r="K27066">
        <v>37</v>
      </c>
      <c r="L27066">
        <v>1</v>
      </c>
      <c r="M27066">
        <v>119396.80827029471</v>
      </c>
      <c r="N27066">
        <v>18</v>
      </c>
      <c r="O27066">
        <v>67.726255760076242</v>
      </c>
      <c r="P27066" t="str">
        <f t="shared" si="422"/>
        <v>Grad School</v>
      </c>
    </row>
    <row r="27067" spans="1:16">
      <c r="A27067">
        <v>2024</v>
      </c>
      <c r="B27067">
        <v>50224</v>
      </c>
      <c r="C27067">
        <v>3</v>
      </c>
      <c r="D27067">
        <v>0</v>
      </c>
      <c r="E27067">
        <v>1</v>
      </c>
      <c r="F27067">
        <v>2032.16</v>
      </c>
      <c r="G27067">
        <v>2</v>
      </c>
      <c r="H27067">
        <v>0</v>
      </c>
      <c r="I27067">
        <v>0</v>
      </c>
      <c r="J27067">
        <v>2032.16</v>
      </c>
      <c r="K27067">
        <v>39</v>
      </c>
      <c r="L27067">
        <v>1</v>
      </c>
      <c r="M27067">
        <v>72138.221333164067</v>
      </c>
      <c r="N27067">
        <v>14</v>
      </c>
      <c r="O27067">
        <v>67.718616094361252</v>
      </c>
      <c r="P27067" t="str">
        <f t="shared" si="422"/>
        <v>College</v>
      </c>
    </row>
    <row r="27068" spans="1:16">
      <c r="A27068">
        <v>2024</v>
      </c>
      <c r="B27068">
        <v>50471</v>
      </c>
      <c r="C27068">
        <v>3</v>
      </c>
      <c r="D27068">
        <v>20240300749200</v>
      </c>
      <c r="E27068">
        <v>1</v>
      </c>
      <c r="F27068">
        <v>3198.91</v>
      </c>
      <c r="G27068">
        <v>1</v>
      </c>
      <c r="H27068">
        <v>20240300749201</v>
      </c>
      <c r="I27068">
        <v>202403007492011</v>
      </c>
      <c r="J27068">
        <v>3198.91</v>
      </c>
      <c r="K27068">
        <v>40</v>
      </c>
      <c r="L27068">
        <v>2</v>
      </c>
      <c r="M27068">
        <v>75972.474807881663</v>
      </c>
      <c r="N27068">
        <v>14</v>
      </c>
      <c r="O27068">
        <v>69.590134264846455</v>
      </c>
      <c r="P27068" t="str">
        <f t="shared" si="422"/>
        <v>College</v>
      </c>
    </row>
    <row r="27069" spans="1:16">
      <c r="A27069">
        <v>2024</v>
      </c>
      <c r="B27069">
        <v>50698</v>
      </c>
      <c r="C27069">
        <v>3</v>
      </c>
      <c r="D27069">
        <v>20240100741000</v>
      </c>
      <c r="E27069">
        <v>1</v>
      </c>
      <c r="F27069">
        <v>1661.82</v>
      </c>
      <c r="G27069">
        <v>2</v>
      </c>
      <c r="H27069">
        <v>20240100741002</v>
      </c>
      <c r="I27069">
        <v>202401007410021</v>
      </c>
      <c r="J27069">
        <v>1661.82</v>
      </c>
      <c r="K27069">
        <v>48</v>
      </c>
      <c r="L27069">
        <v>2</v>
      </c>
      <c r="M27069">
        <v>98173.793588945657</v>
      </c>
      <c r="N27069">
        <v>16</v>
      </c>
      <c r="O27069">
        <v>70.137448606802764</v>
      </c>
      <c r="P27069" t="str">
        <f t="shared" si="422"/>
        <v>College</v>
      </c>
    </row>
    <row r="27070" spans="1:16">
      <c r="A27070">
        <v>2024</v>
      </c>
      <c r="B27070">
        <v>50833</v>
      </c>
      <c r="C27070">
        <v>3</v>
      </c>
      <c r="D27070">
        <v>20231200747800</v>
      </c>
      <c r="E27070">
        <v>1</v>
      </c>
      <c r="F27070">
        <v>2235.61</v>
      </c>
      <c r="G27070">
        <v>1</v>
      </c>
      <c r="H27070">
        <v>20231200747801</v>
      </c>
      <c r="I27070">
        <v>202312007478011</v>
      </c>
      <c r="J27070">
        <v>2235.61</v>
      </c>
      <c r="K27070">
        <v>63</v>
      </c>
      <c r="L27070">
        <v>2</v>
      </c>
      <c r="M27070">
        <v>77563.725229475167</v>
      </c>
      <c r="N27070">
        <v>14</v>
      </c>
      <c r="O27070">
        <v>69.89713463400372</v>
      </c>
      <c r="P27070" t="str">
        <f t="shared" si="422"/>
        <v>College</v>
      </c>
    </row>
    <row r="27071" spans="1:16">
      <c r="A27071">
        <v>2024</v>
      </c>
      <c r="B27071">
        <v>50834</v>
      </c>
      <c r="C27071">
        <v>3</v>
      </c>
      <c r="D27071">
        <v>20231200748700</v>
      </c>
      <c r="E27071">
        <v>1</v>
      </c>
      <c r="F27071">
        <v>2555.2600000000002</v>
      </c>
      <c r="G27071">
        <v>2</v>
      </c>
      <c r="H27071">
        <v>20231200748702</v>
      </c>
      <c r="I27071">
        <v>202312007487021</v>
      </c>
      <c r="J27071">
        <v>2555.2600000000002</v>
      </c>
      <c r="K27071">
        <v>53</v>
      </c>
      <c r="L27071">
        <v>1</v>
      </c>
      <c r="M27071">
        <v>51866.2679585722</v>
      </c>
      <c r="N27071">
        <v>12</v>
      </c>
      <c r="O27071">
        <v>71.339078505783149</v>
      </c>
      <c r="P27071" t="str">
        <f t="shared" si="422"/>
        <v>High School</v>
      </c>
    </row>
    <row r="27072" spans="1:16">
      <c r="A27072">
        <v>2024</v>
      </c>
      <c r="B27072">
        <v>50886</v>
      </c>
      <c r="C27072">
        <v>3</v>
      </c>
      <c r="D27072">
        <v>0</v>
      </c>
      <c r="E27072">
        <v>1</v>
      </c>
      <c r="F27072">
        <v>3294.68</v>
      </c>
      <c r="G27072">
        <v>1</v>
      </c>
      <c r="H27072">
        <v>0</v>
      </c>
      <c r="I27072">
        <v>0</v>
      </c>
      <c r="J27072">
        <v>3294.68</v>
      </c>
      <c r="K27072">
        <v>37</v>
      </c>
      <c r="L27072">
        <v>1</v>
      </c>
      <c r="M27072">
        <v>142062.82584167272</v>
      </c>
      <c r="N27072">
        <v>20</v>
      </c>
      <c r="O27072">
        <v>70.212446262314288</v>
      </c>
      <c r="P27072" t="str">
        <f t="shared" si="422"/>
        <v>Grad School</v>
      </c>
    </row>
    <row r="27073" spans="1:16">
      <c r="A27073">
        <v>2024</v>
      </c>
      <c r="B27073">
        <v>50936</v>
      </c>
      <c r="C27073">
        <v>3</v>
      </c>
      <c r="D27073">
        <v>0</v>
      </c>
      <c r="E27073">
        <v>1</v>
      </c>
      <c r="F27073">
        <v>2601.6999999999998</v>
      </c>
      <c r="G27073">
        <v>1</v>
      </c>
      <c r="H27073">
        <v>0</v>
      </c>
      <c r="I27073">
        <v>0</v>
      </c>
      <c r="J27073">
        <v>2601.6999999999998</v>
      </c>
      <c r="K27073">
        <v>58</v>
      </c>
      <c r="L27073">
        <v>1</v>
      </c>
      <c r="M27073">
        <v>140723.00553591465</v>
      </c>
      <c r="N27073">
        <v>20</v>
      </c>
      <c r="O27073">
        <v>68.105796200304539</v>
      </c>
      <c r="P27073" t="str">
        <f t="shared" si="422"/>
        <v>Grad School</v>
      </c>
    </row>
    <row r="27074" spans="1:16">
      <c r="A27074">
        <v>2024</v>
      </c>
      <c r="B27074">
        <v>50960</v>
      </c>
      <c r="C27074">
        <v>3</v>
      </c>
      <c r="D27074">
        <v>20230300742300</v>
      </c>
      <c r="E27074">
        <v>1</v>
      </c>
      <c r="F27074">
        <v>1729.44</v>
      </c>
      <c r="G27074">
        <v>1</v>
      </c>
      <c r="H27074">
        <v>20230300742301</v>
      </c>
      <c r="I27074">
        <v>202303007423011</v>
      </c>
      <c r="J27074">
        <v>1729.44</v>
      </c>
      <c r="K27074">
        <v>43</v>
      </c>
      <c r="L27074">
        <v>1</v>
      </c>
      <c r="M27074">
        <v>100386.80702629533</v>
      </c>
      <c r="N27074">
        <v>16</v>
      </c>
      <c r="O27074">
        <v>68.011209066140452</v>
      </c>
      <c r="P27074" t="str">
        <f t="shared" si="422"/>
        <v>College</v>
      </c>
    </row>
    <row r="27075" spans="1:16">
      <c r="A27075">
        <v>2024</v>
      </c>
      <c r="B27075">
        <v>50996</v>
      </c>
      <c r="C27075">
        <v>3</v>
      </c>
      <c r="D27075">
        <v>20231200750700</v>
      </c>
      <c r="E27075">
        <v>1</v>
      </c>
      <c r="F27075">
        <v>4757.3999999999996</v>
      </c>
      <c r="G27075">
        <v>1</v>
      </c>
      <c r="H27075">
        <v>20231200750701</v>
      </c>
      <c r="I27075">
        <v>202312007507011</v>
      </c>
      <c r="J27075">
        <v>4757.3999999999996</v>
      </c>
      <c r="K27075">
        <v>45</v>
      </c>
      <c r="L27075">
        <v>1</v>
      </c>
      <c r="M27075">
        <v>100341.19895182051</v>
      </c>
      <c r="N27075">
        <v>16</v>
      </c>
      <c r="O27075">
        <v>70.834659954494299</v>
      </c>
      <c r="P27075" t="str">
        <f t="shared" ref="P27075:P27138" si="423">IF(N27075&lt;=12,"High School",IF(N27075&lt;=16,"College","Grad School"))</f>
        <v>College</v>
      </c>
    </row>
    <row r="27076" spans="1:16">
      <c r="A27076">
        <v>2024</v>
      </c>
      <c r="B27076">
        <v>51032</v>
      </c>
      <c r="C27076">
        <v>3</v>
      </c>
      <c r="D27076">
        <v>20230200742900</v>
      </c>
      <c r="E27076">
        <v>1</v>
      </c>
      <c r="F27076">
        <v>4879.8500000000004</v>
      </c>
      <c r="G27076">
        <v>2</v>
      </c>
      <c r="H27076">
        <v>20230200742902</v>
      </c>
      <c r="I27076">
        <v>202302007429022</v>
      </c>
      <c r="J27076">
        <v>4879.8500000000004</v>
      </c>
      <c r="K27076">
        <v>57</v>
      </c>
      <c r="L27076">
        <v>2</v>
      </c>
      <c r="M27076">
        <v>97311.021357319754</v>
      </c>
      <c r="N27076">
        <v>16</v>
      </c>
      <c r="O27076">
        <v>70.734532399982967</v>
      </c>
      <c r="P27076" t="str">
        <f t="shared" si="423"/>
        <v>College</v>
      </c>
    </row>
    <row r="27077" spans="1:16">
      <c r="A27077">
        <v>2024</v>
      </c>
      <c r="B27077">
        <v>51180</v>
      </c>
      <c r="C27077">
        <v>3</v>
      </c>
      <c r="D27077">
        <v>20240200749100</v>
      </c>
      <c r="E27077">
        <v>1</v>
      </c>
      <c r="F27077">
        <v>2414.27</v>
      </c>
      <c r="G27077">
        <v>2</v>
      </c>
      <c r="H27077">
        <v>20240200749102</v>
      </c>
      <c r="I27077">
        <v>202402007491021</v>
      </c>
      <c r="J27077">
        <v>2414.27</v>
      </c>
      <c r="K27077">
        <v>28</v>
      </c>
      <c r="L27077">
        <v>2</v>
      </c>
      <c r="M27077">
        <v>115395.19347713665</v>
      </c>
      <c r="N27077">
        <v>18</v>
      </c>
      <c r="O27077">
        <v>70.540056725298186</v>
      </c>
      <c r="P27077" t="str">
        <f t="shared" si="423"/>
        <v>Grad School</v>
      </c>
    </row>
    <row r="27078" spans="1:16">
      <c r="A27078">
        <v>2024</v>
      </c>
      <c r="B27078">
        <v>51186</v>
      </c>
      <c r="C27078">
        <v>3</v>
      </c>
      <c r="D27078">
        <v>0</v>
      </c>
      <c r="E27078">
        <v>1</v>
      </c>
      <c r="F27078">
        <v>3073.67</v>
      </c>
      <c r="G27078">
        <v>1</v>
      </c>
      <c r="H27078">
        <v>0</v>
      </c>
      <c r="I27078">
        <v>0</v>
      </c>
      <c r="J27078">
        <v>3073.67</v>
      </c>
      <c r="K27078">
        <v>49</v>
      </c>
      <c r="L27078">
        <v>1</v>
      </c>
      <c r="M27078">
        <v>74867.419495115158</v>
      </c>
      <c r="N27078">
        <v>14</v>
      </c>
      <c r="O27078">
        <v>69.970720943326356</v>
      </c>
      <c r="P27078" t="str">
        <f t="shared" si="423"/>
        <v>College</v>
      </c>
    </row>
    <row r="27079" spans="1:16">
      <c r="A27079">
        <v>2024</v>
      </c>
      <c r="B27079">
        <v>51189</v>
      </c>
      <c r="C27079">
        <v>3</v>
      </c>
      <c r="D27079">
        <v>20240300754900</v>
      </c>
      <c r="E27079">
        <v>1</v>
      </c>
      <c r="F27079">
        <v>2711.15</v>
      </c>
      <c r="G27079">
        <v>1</v>
      </c>
      <c r="H27079">
        <v>20240300754901</v>
      </c>
      <c r="I27079">
        <v>202403007549011</v>
      </c>
      <c r="J27079">
        <v>2711.15</v>
      </c>
      <c r="K27079">
        <v>57</v>
      </c>
      <c r="L27079">
        <v>2</v>
      </c>
      <c r="M27079">
        <v>97112.772292159236</v>
      </c>
      <c r="N27079">
        <v>16</v>
      </c>
      <c r="O27079">
        <v>70.336154246547238</v>
      </c>
      <c r="P27079" t="str">
        <f t="shared" si="423"/>
        <v>College</v>
      </c>
    </row>
    <row r="27080" spans="1:16">
      <c r="A27080">
        <v>2024</v>
      </c>
      <c r="B27080">
        <v>51209</v>
      </c>
      <c r="C27080">
        <v>3</v>
      </c>
      <c r="D27080">
        <v>20231204269300</v>
      </c>
      <c r="E27080">
        <v>1</v>
      </c>
      <c r="F27080">
        <v>2288.52</v>
      </c>
      <c r="G27080">
        <v>1</v>
      </c>
      <c r="H27080">
        <v>20231204269301</v>
      </c>
      <c r="I27080">
        <v>202312042693011</v>
      </c>
      <c r="J27080">
        <v>2288.52</v>
      </c>
      <c r="K27080">
        <v>29</v>
      </c>
      <c r="L27080">
        <v>1</v>
      </c>
      <c r="M27080">
        <v>96624.275983195956</v>
      </c>
      <c r="N27080">
        <v>16</v>
      </c>
      <c r="O27080">
        <v>69.867372715804038</v>
      </c>
      <c r="P27080" t="str">
        <f t="shared" si="423"/>
        <v>College</v>
      </c>
    </row>
    <row r="27081" spans="1:16">
      <c r="A27081">
        <v>2024</v>
      </c>
      <c r="B27081">
        <v>51227</v>
      </c>
      <c r="C27081">
        <v>3</v>
      </c>
      <c r="D27081">
        <v>20221205602500</v>
      </c>
      <c r="E27081">
        <v>1</v>
      </c>
      <c r="F27081">
        <v>3962.91</v>
      </c>
      <c r="G27081">
        <v>1</v>
      </c>
      <c r="H27081">
        <v>20221205602501</v>
      </c>
      <c r="I27081">
        <v>202212056025011</v>
      </c>
      <c r="J27081">
        <v>3962.91</v>
      </c>
      <c r="K27081">
        <v>42</v>
      </c>
      <c r="L27081">
        <v>1</v>
      </c>
      <c r="M27081">
        <v>71760.232706783529</v>
      </c>
      <c r="N27081">
        <v>14</v>
      </c>
      <c r="O27081">
        <v>67.355907769209949</v>
      </c>
      <c r="P27081" t="str">
        <f t="shared" si="423"/>
        <v>College</v>
      </c>
    </row>
    <row r="27082" spans="1:16">
      <c r="A27082">
        <v>2024</v>
      </c>
      <c r="B27082">
        <v>51245</v>
      </c>
      <c r="C27082">
        <v>3</v>
      </c>
      <c r="D27082">
        <v>20231200753900</v>
      </c>
      <c r="E27082">
        <v>1</v>
      </c>
      <c r="F27082">
        <v>4335.33</v>
      </c>
      <c r="G27082">
        <v>2</v>
      </c>
      <c r="H27082">
        <v>20231200753902</v>
      </c>
      <c r="I27082">
        <v>202312007539021</v>
      </c>
      <c r="J27082">
        <v>4335.33</v>
      </c>
      <c r="K27082">
        <v>33</v>
      </c>
      <c r="L27082">
        <v>2</v>
      </c>
      <c r="M27082">
        <v>117876.28174710495</v>
      </c>
      <c r="N27082">
        <v>18</v>
      </c>
      <c r="O27082">
        <v>70.034688953056147</v>
      </c>
      <c r="P27082" t="str">
        <f t="shared" si="423"/>
        <v>Grad School</v>
      </c>
    </row>
    <row r="27083" spans="1:16">
      <c r="A27083">
        <v>2024</v>
      </c>
      <c r="B27083">
        <v>51246</v>
      </c>
      <c r="C27083">
        <v>3</v>
      </c>
      <c r="D27083">
        <v>20221205579800</v>
      </c>
      <c r="E27083">
        <v>1</v>
      </c>
      <c r="F27083">
        <v>2359.56</v>
      </c>
      <c r="G27083">
        <v>1</v>
      </c>
      <c r="H27083">
        <v>20221205579802</v>
      </c>
      <c r="I27083">
        <v>202212055798021</v>
      </c>
      <c r="J27083">
        <v>2359.56</v>
      </c>
      <c r="K27083">
        <v>32</v>
      </c>
      <c r="L27083">
        <v>2</v>
      </c>
      <c r="M27083">
        <v>93735.493979241757</v>
      </c>
      <c r="N27083">
        <v>16</v>
      </c>
      <c r="O27083">
        <v>67.689038533048858</v>
      </c>
      <c r="P27083" t="str">
        <f t="shared" si="423"/>
        <v>College</v>
      </c>
    </row>
    <row r="27084" spans="1:16">
      <c r="A27084">
        <v>2024</v>
      </c>
      <c r="B27084">
        <v>51269</v>
      </c>
      <c r="C27084">
        <v>3</v>
      </c>
      <c r="D27084">
        <v>20230200746100</v>
      </c>
      <c r="E27084">
        <v>1</v>
      </c>
      <c r="F27084">
        <v>4257.63</v>
      </c>
      <c r="G27084">
        <v>1</v>
      </c>
      <c r="H27084">
        <v>20230200746101</v>
      </c>
      <c r="I27084">
        <v>202302007461011</v>
      </c>
      <c r="J27084">
        <v>4257.63</v>
      </c>
      <c r="K27084">
        <v>59</v>
      </c>
      <c r="L27084">
        <v>1</v>
      </c>
      <c r="M27084">
        <v>99037.892676719406</v>
      </c>
      <c r="N27084">
        <v>16</v>
      </c>
      <c r="O27084">
        <v>71.442335917243653</v>
      </c>
      <c r="P27084" t="str">
        <f t="shared" si="423"/>
        <v>College</v>
      </c>
    </row>
    <row r="27085" spans="1:16">
      <c r="A27085">
        <v>2024</v>
      </c>
      <c r="B27085">
        <v>51382</v>
      </c>
      <c r="C27085">
        <v>3</v>
      </c>
      <c r="D27085">
        <v>20230200747200</v>
      </c>
      <c r="E27085">
        <v>1</v>
      </c>
      <c r="F27085">
        <v>2270.73</v>
      </c>
      <c r="G27085">
        <v>2</v>
      </c>
      <c r="H27085">
        <v>20230200747202</v>
      </c>
      <c r="I27085">
        <v>202302007472021</v>
      </c>
      <c r="J27085">
        <v>2270.73</v>
      </c>
      <c r="K27085">
        <v>40</v>
      </c>
      <c r="L27085">
        <v>2</v>
      </c>
      <c r="M27085">
        <v>92003.730156529884</v>
      </c>
      <c r="N27085">
        <v>16</v>
      </c>
      <c r="O27085">
        <v>71.215463133881428</v>
      </c>
      <c r="P27085" t="str">
        <f t="shared" si="423"/>
        <v>College</v>
      </c>
    </row>
    <row r="27086" spans="1:16">
      <c r="A27086">
        <v>2024</v>
      </c>
      <c r="B27086">
        <v>51668</v>
      </c>
      <c r="C27086">
        <v>3</v>
      </c>
      <c r="D27086">
        <v>20240100005700</v>
      </c>
      <c r="E27086">
        <v>1</v>
      </c>
      <c r="F27086">
        <v>1707.83</v>
      </c>
      <c r="G27086">
        <v>2</v>
      </c>
      <c r="H27086">
        <v>20240100005702</v>
      </c>
      <c r="I27086">
        <v>202401000057021</v>
      </c>
      <c r="J27086">
        <v>2211.83</v>
      </c>
      <c r="K27086">
        <v>28</v>
      </c>
      <c r="L27086">
        <v>2</v>
      </c>
      <c r="M27086">
        <v>76842.917381212872</v>
      </c>
      <c r="N27086">
        <v>14</v>
      </c>
      <c r="O27086">
        <v>67.383919437625508</v>
      </c>
      <c r="P27086" t="str">
        <f t="shared" si="423"/>
        <v>College</v>
      </c>
    </row>
    <row r="27087" spans="1:16">
      <c r="A27087">
        <v>2024</v>
      </c>
      <c r="B27087">
        <v>51694</v>
      </c>
      <c r="C27087">
        <v>3</v>
      </c>
      <c r="D27087">
        <v>20230100008500</v>
      </c>
      <c r="E27087">
        <v>1</v>
      </c>
      <c r="F27087">
        <v>1117.96</v>
      </c>
      <c r="G27087">
        <v>1</v>
      </c>
      <c r="H27087">
        <v>20230100008501</v>
      </c>
      <c r="I27087">
        <v>202301000085011</v>
      </c>
      <c r="J27087">
        <v>1117.96</v>
      </c>
      <c r="K27087">
        <v>47</v>
      </c>
      <c r="L27087">
        <v>1</v>
      </c>
      <c r="M27087">
        <v>73509.176649866145</v>
      </c>
      <c r="N27087">
        <v>14</v>
      </c>
      <c r="O27087">
        <v>72.156724229409846</v>
      </c>
      <c r="P27087" t="str">
        <f t="shared" si="423"/>
        <v>College</v>
      </c>
    </row>
    <row r="27088" spans="1:16">
      <c r="A27088">
        <v>2024</v>
      </c>
      <c r="B27088">
        <v>51832</v>
      </c>
      <c r="C27088">
        <v>3</v>
      </c>
      <c r="D27088">
        <v>20240300005200</v>
      </c>
      <c r="E27088">
        <v>1</v>
      </c>
      <c r="F27088">
        <v>2307.35</v>
      </c>
      <c r="G27088">
        <v>1</v>
      </c>
      <c r="H27088">
        <v>20240300005201</v>
      </c>
      <c r="I27088">
        <v>202403000052011</v>
      </c>
      <c r="J27088">
        <v>2307.35</v>
      </c>
      <c r="K27088">
        <v>55</v>
      </c>
      <c r="L27088">
        <v>2</v>
      </c>
      <c r="M27088">
        <v>117712.29254143099</v>
      </c>
      <c r="N27088">
        <v>18</v>
      </c>
      <c r="O27088">
        <v>70.974891243364198</v>
      </c>
      <c r="P27088" t="str">
        <f t="shared" si="423"/>
        <v>Grad School</v>
      </c>
    </row>
    <row r="27089" spans="1:16">
      <c r="A27089">
        <v>2024</v>
      </c>
      <c r="B27089">
        <v>51889</v>
      </c>
      <c r="C27089">
        <v>3</v>
      </c>
      <c r="D27089">
        <v>20230100011500</v>
      </c>
      <c r="E27089">
        <v>1</v>
      </c>
      <c r="F27089">
        <v>1232.29</v>
      </c>
      <c r="G27089">
        <v>1</v>
      </c>
      <c r="H27089">
        <v>20230100011501</v>
      </c>
      <c r="I27089">
        <v>202301000115011</v>
      </c>
      <c r="J27089">
        <v>1232.29</v>
      </c>
      <c r="K27089">
        <v>32</v>
      </c>
      <c r="L27089">
        <v>1</v>
      </c>
      <c r="M27089">
        <v>51542.208303414431</v>
      </c>
      <c r="N27089">
        <v>12</v>
      </c>
      <c r="O27089">
        <v>69.898922766126674</v>
      </c>
      <c r="P27089" t="str">
        <f t="shared" si="423"/>
        <v>High School</v>
      </c>
    </row>
    <row r="27090" spans="1:16">
      <c r="A27090">
        <v>2024</v>
      </c>
      <c r="B27090">
        <v>51928</v>
      </c>
      <c r="C27090">
        <v>3</v>
      </c>
      <c r="D27090">
        <v>0</v>
      </c>
      <c r="E27090">
        <v>1</v>
      </c>
      <c r="F27090">
        <v>1081.25</v>
      </c>
      <c r="G27090">
        <v>2</v>
      </c>
      <c r="H27090">
        <v>0</v>
      </c>
      <c r="I27090">
        <v>0</v>
      </c>
      <c r="J27090">
        <v>1081.25</v>
      </c>
      <c r="K27090">
        <v>50</v>
      </c>
      <c r="L27090">
        <v>1</v>
      </c>
      <c r="M27090">
        <v>93260.517521112852</v>
      </c>
      <c r="N27090">
        <v>16</v>
      </c>
      <c r="O27090">
        <v>71.767142842077547</v>
      </c>
      <c r="P27090" t="str">
        <f t="shared" si="423"/>
        <v>College</v>
      </c>
    </row>
    <row r="27091" spans="1:16">
      <c r="A27091">
        <v>2024</v>
      </c>
      <c r="B27091">
        <v>52001</v>
      </c>
      <c r="C27091">
        <v>3</v>
      </c>
      <c r="D27091">
        <v>0</v>
      </c>
      <c r="E27091">
        <v>1</v>
      </c>
      <c r="F27091">
        <v>1593.14</v>
      </c>
      <c r="G27091">
        <v>2</v>
      </c>
      <c r="H27091">
        <v>0</v>
      </c>
      <c r="I27091">
        <v>0</v>
      </c>
      <c r="J27091">
        <v>1593.14</v>
      </c>
      <c r="K27091">
        <v>32</v>
      </c>
      <c r="L27091">
        <v>2</v>
      </c>
      <c r="M27091">
        <v>74510.153978360744</v>
      </c>
      <c r="N27091">
        <v>14</v>
      </c>
      <c r="O27091">
        <v>70.430059139768375</v>
      </c>
      <c r="P27091" t="str">
        <f t="shared" si="423"/>
        <v>College</v>
      </c>
    </row>
    <row r="27092" spans="1:16">
      <c r="A27092">
        <v>2024</v>
      </c>
      <c r="B27092">
        <v>52220</v>
      </c>
      <c r="C27092">
        <v>3</v>
      </c>
      <c r="D27092">
        <v>20240200010400</v>
      </c>
      <c r="E27092">
        <v>1</v>
      </c>
      <c r="F27092">
        <v>1440.41</v>
      </c>
      <c r="G27092">
        <v>2</v>
      </c>
      <c r="H27092">
        <v>20240200010402</v>
      </c>
      <c r="I27092">
        <v>202402000104021</v>
      </c>
      <c r="J27092">
        <v>1440.41</v>
      </c>
      <c r="K27092">
        <v>36</v>
      </c>
      <c r="L27092">
        <v>1</v>
      </c>
      <c r="M27092">
        <v>53443.420336966192</v>
      </c>
      <c r="N27092">
        <v>12</v>
      </c>
      <c r="O27092">
        <v>73.179049070381154</v>
      </c>
      <c r="P27092" t="str">
        <f t="shared" si="423"/>
        <v>High School</v>
      </c>
    </row>
    <row r="27093" spans="1:16">
      <c r="A27093">
        <v>2024</v>
      </c>
      <c r="B27093">
        <v>52384</v>
      </c>
      <c r="C27093">
        <v>3</v>
      </c>
      <c r="D27093">
        <v>20231200011100</v>
      </c>
      <c r="E27093">
        <v>1</v>
      </c>
      <c r="F27093">
        <v>2089.11</v>
      </c>
      <c r="G27093">
        <v>1</v>
      </c>
      <c r="H27093">
        <v>20231200011101</v>
      </c>
      <c r="I27093">
        <v>202312000111011</v>
      </c>
      <c r="J27093">
        <v>2089.11</v>
      </c>
      <c r="K27093">
        <v>55</v>
      </c>
      <c r="L27093">
        <v>2</v>
      </c>
      <c r="M27093">
        <v>98631.736235442906</v>
      </c>
      <c r="N27093">
        <v>16</v>
      </c>
      <c r="O27093">
        <v>70.414021685414227</v>
      </c>
      <c r="P27093" t="str">
        <f t="shared" si="423"/>
        <v>College</v>
      </c>
    </row>
    <row r="27094" spans="1:16">
      <c r="A27094">
        <v>2024</v>
      </c>
      <c r="B27094">
        <v>52411</v>
      </c>
      <c r="C27094">
        <v>3</v>
      </c>
      <c r="D27094">
        <v>0</v>
      </c>
      <c r="E27094">
        <v>1</v>
      </c>
      <c r="F27094">
        <v>1261.79</v>
      </c>
      <c r="G27094">
        <v>1</v>
      </c>
      <c r="H27094">
        <v>0</v>
      </c>
      <c r="I27094">
        <v>0</v>
      </c>
      <c r="J27094">
        <v>1261.79</v>
      </c>
      <c r="K27094">
        <v>46</v>
      </c>
      <c r="L27094">
        <v>1</v>
      </c>
      <c r="M27094">
        <v>56774.153491434321</v>
      </c>
      <c r="N27094">
        <v>12</v>
      </c>
      <c r="O27094">
        <v>69.436965367954613</v>
      </c>
      <c r="P27094" t="str">
        <f t="shared" si="423"/>
        <v>High School</v>
      </c>
    </row>
    <row r="27095" spans="1:16">
      <c r="A27095">
        <v>2024</v>
      </c>
      <c r="B27095">
        <v>52435</v>
      </c>
      <c r="C27095">
        <v>3</v>
      </c>
      <c r="D27095">
        <v>0</v>
      </c>
      <c r="E27095">
        <v>1</v>
      </c>
      <c r="F27095">
        <v>3358.99</v>
      </c>
      <c r="G27095">
        <v>1</v>
      </c>
      <c r="H27095">
        <v>0</v>
      </c>
      <c r="I27095">
        <v>0</v>
      </c>
      <c r="J27095">
        <v>3358.99</v>
      </c>
      <c r="K27095">
        <v>46</v>
      </c>
      <c r="L27095">
        <v>2</v>
      </c>
      <c r="M27095">
        <v>111140.24755078534</v>
      </c>
      <c r="N27095">
        <v>18</v>
      </c>
      <c r="O27095">
        <v>70.863211220250761</v>
      </c>
      <c r="P27095" t="str">
        <f t="shared" si="423"/>
        <v>Grad School</v>
      </c>
    </row>
    <row r="27096" spans="1:16">
      <c r="A27096">
        <v>2024</v>
      </c>
      <c r="B27096">
        <v>52439</v>
      </c>
      <c r="C27096">
        <v>3</v>
      </c>
      <c r="D27096">
        <v>0</v>
      </c>
      <c r="E27096">
        <v>1</v>
      </c>
      <c r="F27096">
        <v>2088.56</v>
      </c>
      <c r="G27096">
        <v>1</v>
      </c>
      <c r="H27096">
        <v>0</v>
      </c>
      <c r="I27096">
        <v>0</v>
      </c>
      <c r="J27096">
        <v>2088.56</v>
      </c>
      <c r="K27096">
        <v>52</v>
      </c>
      <c r="L27096">
        <v>1</v>
      </c>
      <c r="M27096">
        <v>52000.439323693769</v>
      </c>
      <c r="N27096">
        <v>12</v>
      </c>
      <c r="O27096">
        <v>72.19254583930352</v>
      </c>
      <c r="P27096" t="str">
        <f t="shared" si="423"/>
        <v>High School</v>
      </c>
    </row>
    <row r="27097" spans="1:16">
      <c r="A27097">
        <v>2024</v>
      </c>
      <c r="B27097">
        <v>52443</v>
      </c>
      <c r="C27097">
        <v>3</v>
      </c>
      <c r="D27097">
        <v>0</v>
      </c>
      <c r="E27097">
        <v>1</v>
      </c>
      <c r="F27097">
        <v>1640.57</v>
      </c>
      <c r="G27097">
        <v>2</v>
      </c>
      <c r="H27097">
        <v>0</v>
      </c>
      <c r="I27097">
        <v>0</v>
      </c>
      <c r="J27097">
        <v>1640.57</v>
      </c>
      <c r="K27097">
        <v>47</v>
      </c>
      <c r="L27097">
        <v>2</v>
      </c>
      <c r="M27097">
        <v>113971.59564282589</v>
      </c>
      <c r="N27097">
        <v>18</v>
      </c>
      <c r="O27097">
        <v>68.178476149072964</v>
      </c>
      <c r="P27097" t="str">
        <f t="shared" si="423"/>
        <v>Grad School</v>
      </c>
    </row>
    <row r="27098" spans="1:16">
      <c r="A27098">
        <v>2024</v>
      </c>
      <c r="B27098">
        <v>52756</v>
      </c>
      <c r="C27098">
        <v>3</v>
      </c>
      <c r="D27098">
        <v>0</v>
      </c>
      <c r="E27098">
        <v>1</v>
      </c>
      <c r="F27098">
        <v>1413.14</v>
      </c>
      <c r="G27098">
        <v>2</v>
      </c>
      <c r="H27098">
        <v>0</v>
      </c>
      <c r="I27098">
        <v>0</v>
      </c>
      <c r="J27098">
        <v>1413.14</v>
      </c>
      <c r="K27098">
        <v>36</v>
      </c>
      <c r="L27098">
        <v>2</v>
      </c>
      <c r="M27098">
        <v>116795.51386989657</v>
      </c>
      <c r="N27098">
        <v>18</v>
      </c>
      <c r="O27098">
        <v>68.560899894235448</v>
      </c>
      <c r="P27098" t="str">
        <f t="shared" si="423"/>
        <v>Grad School</v>
      </c>
    </row>
    <row r="27099" spans="1:16">
      <c r="A27099">
        <v>2024</v>
      </c>
      <c r="B27099">
        <v>52798</v>
      </c>
      <c r="C27099">
        <v>3</v>
      </c>
      <c r="D27099">
        <v>20230100017500</v>
      </c>
      <c r="E27099">
        <v>1</v>
      </c>
      <c r="F27099">
        <v>1744.21</v>
      </c>
      <c r="G27099">
        <v>1</v>
      </c>
      <c r="H27099">
        <v>20230100017501</v>
      </c>
      <c r="I27099">
        <v>202301000175012</v>
      </c>
      <c r="J27099">
        <v>1744.21</v>
      </c>
      <c r="K27099">
        <v>47</v>
      </c>
      <c r="L27099">
        <v>2</v>
      </c>
      <c r="M27099">
        <v>74157.416927300423</v>
      </c>
      <c r="N27099">
        <v>14</v>
      </c>
      <c r="O27099">
        <v>73.2005700249981</v>
      </c>
      <c r="P27099" t="str">
        <f t="shared" si="423"/>
        <v>College</v>
      </c>
    </row>
    <row r="27100" spans="1:16">
      <c r="A27100">
        <v>2024</v>
      </c>
      <c r="B27100">
        <v>52905</v>
      </c>
      <c r="C27100">
        <v>3</v>
      </c>
      <c r="D27100">
        <v>20230300016900</v>
      </c>
      <c r="E27100">
        <v>1</v>
      </c>
      <c r="F27100">
        <v>1290.6400000000001</v>
      </c>
      <c r="G27100">
        <v>1</v>
      </c>
      <c r="H27100">
        <v>20230300016901</v>
      </c>
      <c r="I27100">
        <v>202303000169011</v>
      </c>
      <c r="J27100">
        <v>1290.6400000000001</v>
      </c>
      <c r="K27100">
        <v>55</v>
      </c>
      <c r="L27100">
        <v>2</v>
      </c>
      <c r="M27100">
        <v>111134.54497038502</v>
      </c>
      <c r="N27100">
        <v>18</v>
      </c>
      <c r="O27100">
        <v>69.805327135556666</v>
      </c>
      <c r="P27100" t="str">
        <f t="shared" si="423"/>
        <v>Grad School</v>
      </c>
    </row>
    <row r="27101" spans="1:16">
      <c r="A27101">
        <v>2024</v>
      </c>
      <c r="B27101">
        <v>53029</v>
      </c>
      <c r="C27101">
        <v>3</v>
      </c>
      <c r="D27101">
        <v>0</v>
      </c>
      <c r="E27101">
        <v>1</v>
      </c>
      <c r="F27101">
        <v>1650.33</v>
      </c>
      <c r="G27101">
        <v>1</v>
      </c>
      <c r="H27101">
        <v>0</v>
      </c>
      <c r="I27101">
        <v>0</v>
      </c>
      <c r="J27101">
        <v>1650.33</v>
      </c>
      <c r="K27101">
        <v>50</v>
      </c>
      <c r="L27101">
        <v>1</v>
      </c>
      <c r="M27101">
        <v>53091.880449787583</v>
      </c>
      <c r="N27101">
        <v>12</v>
      </c>
      <c r="O27101">
        <v>68.752033817369423</v>
      </c>
      <c r="P27101" t="str">
        <f t="shared" si="423"/>
        <v>High School</v>
      </c>
    </row>
    <row r="27102" spans="1:16">
      <c r="A27102">
        <v>2024</v>
      </c>
      <c r="B27102">
        <v>53083</v>
      </c>
      <c r="C27102">
        <v>3</v>
      </c>
      <c r="D27102">
        <v>20240300018400</v>
      </c>
      <c r="E27102">
        <v>1</v>
      </c>
      <c r="F27102">
        <v>1947.28</v>
      </c>
      <c r="G27102">
        <v>2</v>
      </c>
      <c r="H27102">
        <v>20240300018402</v>
      </c>
      <c r="I27102">
        <v>202403000184021</v>
      </c>
      <c r="J27102">
        <v>2227.36</v>
      </c>
      <c r="K27102">
        <v>54</v>
      </c>
      <c r="L27102">
        <v>2</v>
      </c>
      <c r="M27102">
        <v>70175.557135972718</v>
      </c>
      <c r="N27102">
        <v>14</v>
      </c>
      <c r="O27102">
        <v>69.869024016294929</v>
      </c>
      <c r="P27102" t="str">
        <f t="shared" si="423"/>
        <v>College</v>
      </c>
    </row>
    <row r="27103" spans="1:16">
      <c r="A27103">
        <v>2024</v>
      </c>
      <c r="B27103">
        <v>53084</v>
      </c>
      <c r="C27103">
        <v>3</v>
      </c>
      <c r="D27103">
        <v>20230300018200</v>
      </c>
      <c r="E27103">
        <v>1</v>
      </c>
      <c r="F27103">
        <v>1208.82</v>
      </c>
      <c r="G27103">
        <v>3</v>
      </c>
      <c r="H27103">
        <v>20230300018204</v>
      </c>
      <c r="I27103">
        <v>202303000182041</v>
      </c>
      <c r="J27103">
        <v>1758.82</v>
      </c>
      <c r="K27103">
        <v>26</v>
      </c>
      <c r="L27103">
        <v>1</v>
      </c>
      <c r="M27103">
        <v>71422.301723535071</v>
      </c>
      <c r="N27103">
        <v>14</v>
      </c>
      <c r="O27103">
        <v>71.223073831623367</v>
      </c>
      <c r="P27103" t="str">
        <f t="shared" si="423"/>
        <v>College</v>
      </c>
    </row>
    <row r="27104" spans="1:16">
      <c r="A27104">
        <v>2024</v>
      </c>
      <c r="B27104">
        <v>53200</v>
      </c>
      <c r="C27104">
        <v>3</v>
      </c>
      <c r="D27104">
        <v>20230100019000</v>
      </c>
      <c r="E27104">
        <v>1</v>
      </c>
      <c r="F27104">
        <v>1047.58</v>
      </c>
      <c r="G27104">
        <v>1</v>
      </c>
      <c r="H27104">
        <v>20230100019001</v>
      </c>
      <c r="I27104">
        <v>202301000190011</v>
      </c>
      <c r="J27104">
        <v>1047.58</v>
      </c>
      <c r="K27104">
        <v>27</v>
      </c>
      <c r="L27104">
        <v>1</v>
      </c>
      <c r="M27104">
        <v>94969.666149815137</v>
      </c>
      <c r="N27104">
        <v>16</v>
      </c>
      <c r="O27104">
        <v>71.372538724277348</v>
      </c>
      <c r="P27104" t="str">
        <f t="shared" si="423"/>
        <v>College</v>
      </c>
    </row>
    <row r="27105" spans="1:16">
      <c r="A27105">
        <v>2024</v>
      </c>
      <c r="B27105">
        <v>53250</v>
      </c>
      <c r="C27105">
        <v>3</v>
      </c>
      <c r="D27105">
        <v>20230300019400</v>
      </c>
      <c r="E27105">
        <v>1</v>
      </c>
      <c r="F27105">
        <v>1736.1</v>
      </c>
      <c r="G27105">
        <v>2</v>
      </c>
      <c r="H27105">
        <v>20230300019402</v>
      </c>
      <c r="I27105">
        <v>202303000194021</v>
      </c>
      <c r="J27105">
        <v>1736.1</v>
      </c>
      <c r="K27105">
        <v>33</v>
      </c>
      <c r="L27105">
        <v>2</v>
      </c>
      <c r="M27105">
        <v>116921.83018432716</v>
      </c>
      <c r="N27105">
        <v>18</v>
      </c>
      <c r="O27105">
        <v>70.068589865389185</v>
      </c>
      <c r="P27105" t="str">
        <f t="shared" si="423"/>
        <v>Grad School</v>
      </c>
    </row>
    <row r="27106" spans="1:16">
      <c r="A27106">
        <v>2024</v>
      </c>
      <c r="B27106">
        <v>53533</v>
      </c>
      <c r="C27106">
        <v>3</v>
      </c>
      <c r="D27106">
        <v>0</v>
      </c>
      <c r="E27106">
        <v>1</v>
      </c>
      <c r="F27106">
        <v>691.47</v>
      </c>
      <c r="G27106">
        <v>3</v>
      </c>
      <c r="H27106">
        <v>0</v>
      </c>
      <c r="I27106">
        <v>0</v>
      </c>
      <c r="J27106">
        <v>843</v>
      </c>
      <c r="K27106">
        <v>45</v>
      </c>
      <c r="L27106">
        <v>2</v>
      </c>
      <c r="M27106">
        <v>120402.78537104667</v>
      </c>
      <c r="N27106">
        <v>18</v>
      </c>
      <c r="O27106">
        <v>70.576751513085156</v>
      </c>
      <c r="P27106" t="str">
        <f t="shared" si="423"/>
        <v>Grad School</v>
      </c>
    </row>
    <row r="27107" spans="1:16">
      <c r="A27107">
        <v>2024</v>
      </c>
      <c r="B27107">
        <v>53854</v>
      </c>
      <c r="C27107">
        <v>3</v>
      </c>
      <c r="D27107">
        <v>20240200444100</v>
      </c>
      <c r="E27107">
        <v>1</v>
      </c>
      <c r="F27107">
        <v>1626.05</v>
      </c>
      <c r="G27107">
        <v>1</v>
      </c>
      <c r="H27107">
        <v>20240200444101</v>
      </c>
      <c r="I27107">
        <v>202402004441011</v>
      </c>
      <c r="J27107">
        <v>1626.05</v>
      </c>
      <c r="K27107">
        <v>30</v>
      </c>
      <c r="L27107">
        <v>1</v>
      </c>
      <c r="M27107">
        <v>53517.716821216512</v>
      </c>
      <c r="N27107">
        <v>12</v>
      </c>
      <c r="O27107">
        <v>69.632348828696038</v>
      </c>
      <c r="P27107" t="str">
        <f t="shared" si="423"/>
        <v>High School</v>
      </c>
    </row>
    <row r="27108" spans="1:16">
      <c r="A27108">
        <v>2024</v>
      </c>
      <c r="B27108">
        <v>53958</v>
      </c>
      <c r="C27108">
        <v>3</v>
      </c>
      <c r="D27108">
        <v>20230200427700</v>
      </c>
      <c r="E27108">
        <v>1</v>
      </c>
      <c r="F27108">
        <v>1557.47</v>
      </c>
      <c r="G27108">
        <v>1</v>
      </c>
      <c r="H27108">
        <v>20230200427701</v>
      </c>
      <c r="I27108">
        <v>202302004277011</v>
      </c>
      <c r="J27108">
        <v>1557.47</v>
      </c>
      <c r="K27108">
        <v>52</v>
      </c>
      <c r="L27108">
        <v>2</v>
      </c>
      <c r="M27108">
        <v>117834.08256806071</v>
      </c>
      <c r="N27108">
        <v>18</v>
      </c>
      <c r="O27108">
        <v>71.363210702570967</v>
      </c>
      <c r="P27108" t="str">
        <f t="shared" si="423"/>
        <v>Grad School</v>
      </c>
    </row>
    <row r="27109" spans="1:16">
      <c r="A27109">
        <v>2024</v>
      </c>
      <c r="B27109">
        <v>53982</v>
      </c>
      <c r="C27109">
        <v>3</v>
      </c>
      <c r="D27109">
        <v>20230200428900</v>
      </c>
      <c r="E27109">
        <v>1</v>
      </c>
      <c r="F27109">
        <v>1119.02</v>
      </c>
      <c r="G27109">
        <v>2</v>
      </c>
      <c r="H27109">
        <v>20230200428902</v>
      </c>
      <c r="I27109">
        <v>202302004289021</v>
      </c>
      <c r="J27109">
        <v>1119.02</v>
      </c>
      <c r="K27109">
        <v>41</v>
      </c>
      <c r="L27109">
        <v>1</v>
      </c>
      <c r="M27109">
        <v>80790.650476176772</v>
      </c>
      <c r="N27109">
        <v>14</v>
      </c>
      <c r="O27109">
        <v>71.591853428097394</v>
      </c>
      <c r="P27109" t="str">
        <f t="shared" si="423"/>
        <v>College</v>
      </c>
    </row>
    <row r="27110" spans="1:16">
      <c r="A27110">
        <v>2024</v>
      </c>
      <c r="B27110">
        <v>54040</v>
      </c>
      <c r="C27110">
        <v>3</v>
      </c>
      <c r="D27110">
        <v>20221203264900</v>
      </c>
      <c r="E27110">
        <v>1</v>
      </c>
      <c r="F27110">
        <v>1005.3</v>
      </c>
      <c r="G27110">
        <v>1</v>
      </c>
      <c r="H27110">
        <v>20221203264901</v>
      </c>
      <c r="I27110">
        <v>202212032649011</v>
      </c>
      <c r="J27110">
        <v>1005.3</v>
      </c>
      <c r="K27110">
        <v>29</v>
      </c>
      <c r="L27110">
        <v>1</v>
      </c>
      <c r="M27110">
        <v>47828.08718838761</v>
      </c>
      <c r="N27110">
        <v>12</v>
      </c>
      <c r="O27110">
        <v>68.24274042359346</v>
      </c>
      <c r="P27110" t="str">
        <f t="shared" si="423"/>
        <v>High School</v>
      </c>
    </row>
    <row r="27111" spans="1:16">
      <c r="A27111">
        <v>2024</v>
      </c>
      <c r="B27111">
        <v>54050</v>
      </c>
      <c r="C27111">
        <v>3</v>
      </c>
      <c r="D27111">
        <v>20230200426400</v>
      </c>
      <c r="E27111">
        <v>1</v>
      </c>
      <c r="F27111">
        <v>842.35</v>
      </c>
      <c r="G27111">
        <v>2</v>
      </c>
      <c r="H27111">
        <v>20230200426402</v>
      </c>
      <c r="I27111">
        <v>202302004264021</v>
      </c>
      <c r="J27111">
        <v>842.35</v>
      </c>
      <c r="K27111">
        <v>52</v>
      </c>
      <c r="L27111">
        <v>1</v>
      </c>
      <c r="M27111">
        <v>145504.66447350764</v>
      </c>
      <c r="N27111">
        <v>20</v>
      </c>
      <c r="O27111">
        <v>71.088644696374189</v>
      </c>
      <c r="P27111" t="str">
        <f t="shared" si="423"/>
        <v>Grad School</v>
      </c>
    </row>
    <row r="27112" spans="1:16">
      <c r="A27112">
        <v>2024</v>
      </c>
      <c r="B27112">
        <v>54198</v>
      </c>
      <c r="C27112">
        <v>3</v>
      </c>
      <c r="D27112">
        <v>20230300436000</v>
      </c>
      <c r="E27112">
        <v>1</v>
      </c>
      <c r="F27112">
        <v>1029.92</v>
      </c>
      <c r="G27112">
        <v>1</v>
      </c>
      <c r="H27112">
        <v>20230300436001</v>
      </c>
      <c r="I27112">
        <v>202303004360012</v>
      </c>
      <c r="J27112">
        <v>1029.92</v>
      </c>
      <c r="K27112">
        <v>37</v>
      </c>
      <c r="L27112">
        <v>1</v>
      </c>
      <c r="M27112">
        <v>72915.56763236277</v>
      </c>
      <c r="N27112">
        <v>14</v>
      </c>
      <c r="O27112">
        <v>71.759638126435519</v>
      </c>
      <c r="P27112" t="str">
        <f t="shared" si="423"/>
        <v>College</v>
      </c>
    </row>
    <row r="27113" spans="1:16">
      <c r="A27113">
        <v>2024</v>
      </c>
      <c r="B27113">
        <v>54458</v>
      </c>
      <c r="C27113">
        <v>3</v>
      </c>
      <c r="D27113">
        <v>20231200428500</v>
      </c>
      <c r="E27113">
        <v>1</v>
      </c>
      <c r="F27113">
        <v>824.16</v>
      </c>
      <c r="G27113">
        <v>1</v>
      </c>
      <c r="H27113">
        <v>20231200428501</v>
      </c>
      <c r="I27113">
        <v>202312004285011</v>
      </c>
      <c r="J27113">
        <v>824.16</v>
      </c>
      <c r="K27113">
        <v>41</v>
      </c>
      <c r="L27113">
        <v>2</v>
      </c>
      <c r="M27113">
        <v>98865.449478654336</v>
      </c>
      <c r="N27113">
        <v>16</v>
      </c>
      <c r="O27113">
        <v>69.800435932763392</v>
      </c>
      <c r="P27113" t="str">
        <f t="shared" si="423"/>
        <v>College</v>
      </c>
    </row>
    <row r="27114" spans="1:16">
      <c r="A27114">
        <v>2024</v>
      </c>
      <c r="B27114">
        <v>54528</v>
      </c>
      <c r="C27114">
        <v>3</v>
      </c>
      <c r="D27114">
        <v>0</v>
      </c>
      <c r="E27114">
        <v>1</v>
      </c>
      <c r="F27114">
        <v>913.89</v>
      </c>
      <c r="G27114">
        <v>2</v>
      </c>
      <c r="H27114">
        <v>0</v>
      </c>
      <c r="I27114">
        <v>0</v>
      </c>
      <c r="J27114">
        <v>913.89</v>
      </c>
      <c r="K27114">
        <v>44</v>
      </c>
      <c r="L27114">
        <v>1</v>
      </c>
      <c r="M27114">
        <v>75642.625691732857</v>
      </c>
      <c r="N27114">
        <v>14</v>
      </c>
      <c r="O27114">
        <v>66.878532754963516</v>
      </c>
      <c r="P27114" t="str">
        <f t="shared" si="423"/>
        <v>College</v>
      </c>
    </row>
    <row r="27115" spans="1:16">
      <c r="A27115">
        <v>2024</v>
      </c>
      <c r="B27115">
        <v>54594</v>
      </c>
      <c r="C27115">
        <v>3</v>
      </c>
      <c r="D27115">
        <v>0</v>
      </c>
      <c r="E27115">
        <v>1</v>
      </c>
      <c r="F27115">
        <v>951.22</v>
      </c>
      <c r="G27115">
        <v>1</v>
      </c>
      <c r="H27115">
        <v>0</v>
      </c>
      <c r="I27115">
        <v>0</v>
      </c>
      <c r="J27115">
        <v>951.22</v>
      </c>
      <c r="K27115">
        <v>53</v>
      </c>
      <c r="L27115">
        <v>2</v>
      </c>
      <c r="M27115">
        <v>137165.52294202015</v>
      </c>
      <c r="N27115">
        <v>20</v>
      </c>
      <c r="O27115">
        <v>75.41132330242101</v>
      </c>
      <c r="P27115" t="str">
        <f t="shared" si="423"/>
        <v>Grad School</v>
      </c>
    </row>
    <row r="27116" spans="1:16">
      <c r="A27116">
        <v>2024</v>
      </c>
      <c r="B27116">
        <v>54787</v>
      </c>
      <c r="C27116">
        <v>3</v>
      </c>
      <c r="D27116">
        <v>20230300442900</v>
      </c>
      <c r="E27116">
        <v>1</v>
      </c>
      <c r="F27116">
        <v>1224.1099999999999</v>
      </c>
      <c r="G27116">
        <v>4</v>
      </c>
      <c r="H27116">
        <v>20230300442902</v>
      </c>
      <c r="I27116">
        <v>202303004429021</v>
      </c>
      <c r="J27116">
        <v>1224.1099999999999</v>
      </c>
      <c r="K27116">
        <v>29</v>
      </c>
      <c r="L27116">
        <v>1</v>
      </c>
      <c r="M27116">
        <v>76734.567912089115</v>
      </c>
      <c r="N27116">
        <v>14</v>
      </c>
      <c r="O27116">
        <v>68.60267753452996</v>
      </c>
      <c r="P27116" t="str">
        <f t="shared" si="423"/>
        <v>College</v>
      </c>
    </row>
    <row r="27117" spans="1:16">
      <c r="A27117">
        <v>2024</v>
      </c>
      <c r="B27117">
        <v>54790</v>
      </c>
      <c r="C27117">
        <v>3</v>
      </c>
      <c r="D27117">
        <v>20240200448500</v>
      </c>
      <c r="E27117">
        <v>1</v>
      </c>
      <c r="F27117">
        <v>1511.73</v>
      </c>
      <c r="G27117">
        <v>1</v>
      </c>
      <c r="H27117">
        <v>20240200448501</v>
      </c>
      <c r="I27117">
        <v>202402004485011</v>
      </c>
      <c r="J27117">
        <v>1511.73</v>
      </c>
      <c r="K27117">
        <v>49</v>
      </c>
      <c r="L27117">
        <v>1</v>
      </c>
      <c r="M27117">
        <v>47841.270466831782</v>
      </c>
      <c r="N27117">
        <v>12</v>
      </c>
      <c r="O27117">
        <v>69.186005991571164</v>
      </c>
      <c r="P27117" t="str">
        <f t="shared" si="423"/>
        <v>High School</v>
      </c>
    </row>
    <row r="27118" spans="1:16">
      <c r="A27118">
        <v>2024</v>
      </c>
      <c r="B27118">
        <v>54848</v>
      </c>
      <c r="C27118">
        <v>3</v>
      </c>
      <c r="D27118">
        <v>0</v>
      </c>
      <c r="E27118">
        <v>1</v>
      </c>
      <c r="F27118">
        <v>1201.26</v>
      </c>
      <c r="G27118">
        <v>2</v>
      </c>
      <c r="H27118">
        <v>0</v>
      </c>
      <c r="I27118">
        <v>0</v>
      </c>
      <c r="J27118">
        <v>1201.26</v>
      </c>
      <c r="K27118">
        <v>25</v>
      </c>
      <c r="L27118">
        <v>1</v>
      </c>
      <c r="M27118">
        <v>107730.34994210264</v>
      </c>
      <c r="N27118">
        <v>16</v>
      </c>
      <c r="O27118">
        <v>69.251615219935474</v>
      </c>
      <c r="P27118" t="str">
        <f t="shared" si="423"/>
        <v>College</v>
      </c>
    </row>
    <row r="27119" spans="1:16">
      <c r="A27119">
        <v>2024</v>
      </c>
      <c r="B27119">
        <v>54912</v>
      </c>
      <c r="C27119">
        <v>3</v>
      </c>
      <c r="D27119">
        <v>20240300452300</v>
      </c>
      <c r="E27119">
        <v>1</v>
      </c>
      <c r="F27119">
        <v>1403.46</v>
      </c>
      <c r="G27119">
        <v>1</v>
      </c>
      <c r="H27119">
        <v>20240300452301</v>
      </c>
      <c r="I27119">
        <v>202403004523011</v>
      </c>
      <c r="J27119">
        <v>1403.46</v>
      </c>
      <c r="K27119">
        <v>64</v>
      </c>
      <c r="L27119">
        <v>1</v>
      </c>
      <c r="M27119">
        <v>75536.705857298832</v>
      </c>
      <c r="N27119">
        <v>14</v>
      </c>
      <c r="O27119">
        <v>74.387116779223248</v>
      </c>
      <c r="P27119" t="str">
        <f t="shared" si="423"/>
        <v>College</v>
      </c>
    </row>
    <row r="27120" spans="1:16">
      <c r="A27120">
        <v>2024</v>
      </c>
      <c r="B27120">
        <v>54925</v>
      </c>
      <c r="C27120">
        <v>3</v>
      </c>
      <c r="D27120">
        <v>20240300452000</v>
      </c>
      <c r="E27120">
        <v>1</v>
      </c>
      <c r="F27120">
        <v>839.81</v>
      </c>
      <c r="G27120">
        <v>2</v>
      </c>
      <c r="H27120">
        <v>20240300452002</v>
      </c>
      <c r="I27120">
        <v>202403004520021</v>
      </c>
      <c r="J27120">
        <v>839.81</v>
      </c>
      <c r="K27120">
        <v>33</v>
      </c>
      <c r="L27120">
        <v>1</v>
      </c>
      <c r="M27120">
        <v>49813.116957588209</v>
      </c>
      <c r="N27120">
        <v>12</v>
      </c>
      <c r="O27120">
        <v>71.815701385435759</v>
      </c>
      <c r="P27120" t="str">
        <f t="shared" si="423"/>
        <v>High School</v>
      </c>
    </row>
    <row r="27121" spans="1:16">
      <c r="A27121">
        <v>2024</v>
      </c>
      <c r="B27121">
        <v>54975</v>
      </c>
      <c r="C27121">
        <v>3</v>
      </c>
      <c r="D27121">
        <v>20230200443400</v>
      </c>
      <c r="E27121">
        <v>1</v>
      </c>
      <c r="F27121">
        <v>1557.47</v>
      </c>
      <c r="G27121">
        <v>1</v>
      </c>
      <c r="H27121">
        <v>20230200443401</v>
      </c>
      <c r="I27121">
        <v>202302004434011</v>
      </c>
      <c r="J27121">
        <v>1557.47</v>
      </c>
      <c r="K27121">
        <v>52</v>
      </c>
      <c r="L27121">
        <v>2</v>
      </c>
      <c r="M27121">
        <v>74663.291639620787</v>
      </c>
      <c r="N27121">
        <v>14</v>
      </c>
      <c r="O27121">
        <v>70.095583456866308</v>
      </c>
      <c r="P27121" t="str">
        <f t="shared" si="423"/>
        <v>College</v>
      </c>
    </row>
    <row r="27122" spans="1:16">
      <c r="A27122">
        <v>2024</v>
      </c>
      <c r="B27122">
        <v>55245</v>
      </c>
      <c r="C27122">
        <v>3</v>
      </c>
      <c r="D27122">
        <v>20240303610200</v>
      </c>
      <c r="E27122">
        <v>1</v>
      </c>
      <c r="F27122">
        <v>565.88</v>
      </c>
      <c r="G27122">
        <v>1</v>
      </c>
      <c r="H27122">
        <v>0</v>
      </c>
      <c r="I27122">
        <v>0</v>
      </c>
      <c r="J27122">
        <v>565.88</v>
      </c>
      <c r="K27122">
        <v>48</v>
      </c>
      <c r="L27122">
        <v>1</v>
      </c>
      <c r="M27122">
        <v>49607.008965975911</v>
      </c>
      <c r="N27122">
        <v>12</v>
      </c>
      <c r="O27122">
        <v>68.94609324710683</v>
      </c>
      <c r="P27122" t="str">
        <f t="shared" si="423"/>
        <v>High School</v>
      </c>
    </row>
    <row r="27123" spans="1:16">
      <c r="A27123">
        <v>2024</v>
      </c>
      <c r="B27123">
        <v>55569</v>
      </c>
      <c r="C27123">
        <v>3</v>
      </c>
      <c r="D27123">
        <v>0</v>
      </c>
      <c r="E27123">
        <v>1</v>
      </c>
      <c r="F27123">
        <v>809.22</v>
      </c>
      <c r="G27123">
        <v>1</v>
      </c>
      <c r="H27123">
        <v>0</v>
      </c>
      <c r="I27123">
        <v>0</v>
      </c>
      <c r="J27123">
        <v>809.22</v>
      </c>
      <c r="K27123">
        <v>45</v>
      </c>
      <c r="L27123">
        <v>1</v>
      </c>
      <c r="M27123">
        <v>88044.324166664839</v>
      </c>
      <c r="N27123">
        <v>16</v>
      </c>
      <c r="O27123">
        <v>70.975933387134631</v>
      </c>
      <c r="P27123" t="str">
        <f t="shared" si="423"/>
        <v>College</v>
      </c>
    </row>
    <row r="27124" spans="1:16">
      <c r="A27124">
        <v>2024</v>
      </c>
      <c r="B27124">
        <v>55620</v>
      </c>
      <c r="C27124">
        <v>3</v>
      </c>
      <c r="D27124">
        <v>20230100053000</v>
      </c>
      <c r="E27124">
        <v>1</v>
      </c>
      <c r="F27124">
        <v>723.17</v>
      </c>
      <c r="G27124">
        <v>2</v>
      </c>
      <c r="H27124">
        <v>20230100053002</v>
      </c>
      <c r="I27124">
        <v>202301000530021</v>
      </c>
      <c r="J27124">
        <v>723.17</v>
      </c>
      <c r="K27124">
        <v>53</v>
      </c>
      <c r="L27124">
        <v>1</v>
      </c>
      <c r="M27124">
        <v>26078.683343001743</v>
      </c>
      <c r="N27124">
        <v>10</v>
      </c>
      <c r="O27124">
        <v>68.778769084082583</v>
      </c>
      <c r="P27124" t="str">
        <f t="shared" si="423"/>
        <v>High School</v>
      </c>
    </row>
    <row r="27125" spans="1:16">
      <c r="A27125">
        <v>2024</v>
      </c>
      <c r="B27125">
        <v>55656</v>
      </c>
      <c r="C27125">
        <v>3</v>
      </c>
      <c r="D27125">
        <v>20240100052700</v>
      </c>
      <c r="E27125">
        <v>1</v>
      </c>
      <c r="F27125">
        <v>871.62</v>
      </c>
      <c r="G27125">
        <v>1</v>
      </c>
      <c r="H27125">
        <v>20240100052701</v>
      </c>
      <c r="I27125">
        <v>202401000527011</v>
      </c>
      <c r="J27125">
        <v>871.62</v>
      </c>
      <c r="K27125">
        <v>46</v>
      </c>
      <c r="L27125">
        <v>1</v>
      </c>
      <c r="M27125">
        <v>74394.73841174785</v>
      </c>
      <c r="N27125">
        <v>14</v>
      </c>
      <c r="O27125">
        <v>68.027141477224575</v>
      </c>
      <c r="P27125" t="str">
        <f t="shared" si="423"/>
        <v>College</v>
      </c>
    </row>
    <row r="27126" spans="1:16">
      <c r="A27126">
        <v>2024</v>
      </c>
      <c r="B27126">
        <v>55657</v>
      </c>
      <c r="C27126">
        <v>3</v>
      </c>
      <c r="D27126">
        <v>20230300051400</v>
      </c>
      <c r="E27126">
        <v>1</v>
      </c>
      <c r="F27126">
        <v>1273.23</v>
      </c>
      <c r="G27126">
        <v>2</v>
      </c>
      <c r="H27126">
        <v>20230300051402</v>
      </c>
      <c r="I27126">
        <v>202303000514021</v>
      </c>
      <c r="J27126">
        <v>1273.23</v>
      </c>
      <c r="K27126">
        <v>46</v>
      </c>
      <c r="L27126">
        <v>2</v>
      </c>
      <c r="M27126">
        <v>60227.434247421588</v>
      </c>
      <c r="N27126">
        <v>12</v>
      </c>
      <c r="O27126">
        <v>70.993249540451032</v>
      </c>
      <c r="P27126" t="str">
        <f t="shared" si="423"/>
        <v>High School</v>
      </c>
    </row>
    <row r="27127" spans="1:16">
      <c r="A27127">
        <v>2024</v>
      </c>
      <c r="B27127">
        <v>55688</v>
      </c>
      <c r="C27127">
        <v>3</v>
      </c>
      <c r="D27127">
        <v>20231200053700</v>
      </c>
      <c r="E27127">
        <v>1</v>
      </c>
      <c r="F27127">
        <v>2034.39</v>
      </c>
      <c r="G27127">
        <v>2</v>
      </c>
      <c r="H27127">
        <v>20231200053702</v>
      </c>
      <c r="I27127">
        <v>202312000537021</v>
      </c>
      <c r="J27127">
        <v>2034.39</v>
      </c>
      <c r="K27127">
        <v>41</v>
      </c>
      <c r="L27127">
        <v>1</v>
      </c>
      <c r="M27127">
        <v>121180.11691995883</v>
      </c>
      <c r="N27127">
        <v>18</v>
      </c>
      <c r="O27127">
        <v>73.174867355980425</v>
      </c>
      <c r="P27127" t="str">
        <f t="shared" si="423"/>
        <v>Grad School</v>
      </c>
    </row>
    <row r="27128" spans="1:16">
      <c r="A27128">
        <v>2024</v>
      </c>
      <c r="B27128">
        <v>55704</v>
      </c>
      <c r="C27128">
        <v>3</v>
      </c>
      <c r="D27128">
        <v>20240200053600</v>
      </c>
      <c r="E27128">
        <v>1</v>
      </c>
      <c r="F27128">
        <v>1471.92</v>
      </c>
      <c r="G27128">
        <v>2</v>
      </c>
      <c r="H27128">
        <v>20240200053602</v>
      </c>
      <c r="I27128">
        <v>202402000536021</v>
      </c>
      <c r="J27128">
        <v>1471.92</v>
      </c>
      <c r="K27128">
        <v>62</v>
      </c>
      <c r="L27128">
        <v>1</v>
      </c>
      <c r="M27128">
        <v>97060.42528174656</v>
      </c>
      <c r="N27128">
        <v>16</v>
      </c>
      <c r="O27128">
        <v>74.896528068336821</v>
      </c>
      <c r="P27128" t="str">
        <f t="shared" si="423"/>
        <v>College</v>
      </c>
    </row>
    <row r="27129" spans="1:16">
      <c r="A27129">
        <v>2024</v>
      </c>
      <c r="B27129">
        <v>55781</v>
      </c>
      <c r="C27129">
        <v>3</v>
      </c>
      <c r="D27129">
        <v>20240300055800</v>
      </c>
      <c r="E27129">
        <v>1</v>
      </c>
      <c r="F27129">
        <v>1496.54</v>
      </c>
      <c r="G27129">
        <v>1</v>
      </c>
      <c r="H27129">
        <v>20240300055801</v>
      </c>
      <c r="I27129">
        <v>202403000558011</v>
      </c>
      <c r="J27129">
        <v>1496.54</v>
      </c>
      <c r="K27129">
        <v>49</v>
      </c>
      <c r="L27129">
        <v>1</v>
      </c>
      <c r="M27129">
        <v>99396.277581615519</v>
      </c>
      <c r="N27129">
        <v>16</v>
      </c>
      <c r="O27129">
        <v>67.644522288050013</v>
      </c>
      <c r="P27129" t="str">
        <f t="shared" si="423"/>
        <v>College</v>
      </c>
    </row>
    <row r="27130" spans="1:16">
      <c r="A27130">
        <v>2024</v>
      </c>
      <c r="B27130">
        <v>55809</v>
      </c>
      <c r="C27130">
        <v>3</v>
      </c>
      <c r="D27130">
        <v>0</v>
      </c>
      <c r="E27130">
        <v>1</v>
      </c>
      <c r="F27130">
        <v>1279.8399999999999</v>
      </c>
      <c r="G27130">
        <v>2</v>
      </c>
      <c r="H27130">
        <v>0</v>
      </c>
      <c r="I27130">
        <v>0</v>
      </c>
      <c r="J27130">
        <v>1279.8399999999999</v>
      </c>
      <c r="K27130">
        <v>44</v>
      </c>
      <c r="L27130">
        <v>2</v>
      </c>
      <c r="M27130">
        <v>118861.18734653032</v>
      </c>
      <c r="N27130">
        <v>18</v>
      </c>
      <c r="O27130">
        <v>72.054612145309491</v>
      </c>
      <c r="P27130" t="str">
        <f t="shared" si="423"/>
        <v>Grad School</v>
      </c>
    </row>
    <row r="27131" spans="1:16">
      <c r="A27131">
        <v>2024</v>
      </c>
      <c r="B27131">
        <v>55887</v>
      </c>
      <c r="C27131">
        <v>3</v>
      </c>
      <c r="D27131">
        <v>20221200383000</v>
      </c>
      <c r="E27131">
        <v>1</v>
      </c>
      <c r="F27131">
        <v>717.01</v>
      </c>
      <c r="G27131">
        <v>1</v>
      </c>
      <c r="H27131">
        <v>20221200383001</v>
      </c>
      <c r="I27131">
        <v>202212003830011</v>
      </c>
      <c r="J27131">
        <v>717.01</v>
      </c>
      <c r="K27131">
        <v>52</v>
      </c>
      <c r="L27131">
        <v>2</v>
      </c>
      <c r="M27131">
        <v>92702.669325385388</v>
      </c>
      <c r="N27131">
        <v>16</v>
      </c>
      <c r="O27131">
        <v>70.554357587466129</v>
      </c>
      <c r="P27131" t="str">
        <f t="shared" si="423"/>
        <v>College</v>
      </c>
    </row>
    <row r="27132" spans="1:16">
      <c r="A27132">
        <v>2024</v>
      </c>
      <c r="B27132">
        <v>55945</v>
      </c>
      <c r="C27132">
        <v>3</v>
      </c>
      <c r="D27132">
        <v>20240100054500</v>
      </c>
      <c r="E27132">
        <v>1</v>
      </c>
      <c r="F27132">
        <v>796.82</v>
      </c>
      <c r="G27132">
        <v>2</v>
      </c>
      <c r="H27132">
        <v>20240100054502</v>
      </c>
      <c r="I27132">
        <v>202401000545021</v>
      </c>
      <c r="J27132">
        <v>796.82</v>
      </c>
      <c r="K27132">
        <v>42</v>
      </c>
      <c r="L27132">
        <v>1</v>
      </c>
      <c r="M27132">
        <v>31654.098899208337</v>
      </c>
      <c r="N27132">
        <v>10</v>
      </c>
      <c r="O27132">
        <v>71.048745516757492</v>
      </c>
      <c r="P27132" t="str">
        <f t="shared" si="423"/>
        <v>High School</v>
      </c>
    </row>
    <row r="27133" spans="1:16">
      <c r="A27133">
        <v>2024</v>
      </c>
      <c r="B27133">
        <v>55992</v>
      </c>
      <c r="C27133">
        <v>3</v>
      </c>
      <c r="D27133">
        <v>20240200057000</v>
      </c>
      <c r="E27133">
        <v>1</v>
      </c>
      <c r="F27133">
        <v>1452.17</v>
      </c>
      <c r="G27133">
        <v>2</v>
      </c>
      <c r="H27133">
        <v>20240200057002</v>
      </c>
      <c r="I27133">
        <v>202402000570021</v>
      </c>
      <c r="J27133">
        <v>1452.17</v>
      </c>
      <c r="K27133">
        <v>50</v>
      </c>
      <c r="L27133">
        <v>2</v>
      </c>
      <c r="M27133">
        <v>98258.16901737875</v>
      </c>
      <c r="N27133">
        <v>16</v>
      </c>
      <c r="O27133">
        <v>69.722875727191919</v>
      </c>
      <c r="P27133" t="str">
        <f t="shared" si="423"/>
        <v>College</v>
      </c>
    </row>
    <row r="27134" spans="1:16">
      <c r="A27134">
        <v>2024</v>
      </c>
      <c r="B27134">
        <v>56000</v>
      </c>
      <c r="C27134">
        <v>3</v>
      </c>
      <c r="D27134">
        <v>0</v>
      </c>
      <c r="E27134">
        <v>1</v>
      </c>
      <c r="F27134">
        <v>990.56</v>
      </c>
      <c r="G27134">
        <v>2</v>
      </c>
      <c r="H27134">
        <v>0</v>
      </c>
      <c r="I27134">
        <v>0</v>
      </c>
      <c r="J27134">
        <v>990.56</v>
      </c>
      <c r="K27134">
        <v>52</v>
      </c>
      <c r="L27134">
        <v>1</v>
      </c>
      <c r="M27134">
        <v>70942.024891893496</v>
      </c>
      <c r="N27134">
        <v>14</v>
      </c>
      <c r="O27134">
        <v>68.883208280551585</v>
      </c>
      <c r="P27134" t="str">
        <f t="shared" si="423"/>
        <v>College</v>
      </c>
    </row>
    <row r="27135" spans="1:16">
      <c r="A27135">
        <v>2024</v>
      </c>
      <c r="B27135">
        <v>56069</v>
      </c>
      <c r="C27135">
        <v>3</v>
      </c>
      <c r="D27135">
        <v>0</v>
      </c>
      <c r="E27135">
        <v>1</v>
      </c>
      <c r="F27135">
        <v>1256.5</v>
      </c>
      <c r="G27135">
        <v>1</v>
      </c>
      <c r="H27135">
        <v>0</v>
      </c>
      <c r="I27135">
        <v>0</v>
      </c>
      <c r="J27135">
        <v>1256.5</v>
      </c>
      <c r="K27135">
        <v>29</v>
      </c>
      <c r="L27135">
        <v>1</v>
      </c>
      <c r="M27135">
        <v>76156.180950834983</v>
      </c>
      <c r="N27135">
        <v>14</v>
      </c>
      <c r="O27135">
        <v>68.491937169981583</v>
      </c>
      <c r="P27135" t="str">
        <f t="shared" si="423"/>
        <v>College</v>
      </c>
    </row>
    <row r="27136" spans="1:16">
      <c r="A27136">
        <v>2024</v>
      </c>
      <c r="B27136">
        <v>56253</v>
      </c>
      <c r="C27136">
        <v>3</v>
      </c>
      <c r="D27136">
        <v>20240100057500</v>
      </c>
      <c r="E27136">
        <v>1</v>
      </c>
      <c r="F27136">
        <v>869.24</v>
      </c>
      <c r="G27136">
        <v>1</v>
      </c>
      <c r="H27136">
        <v>20240100057501</v>
      </c>
      <c r="I27136">
        <v>202401000575011</v>
      </c>
      <c r="J27136">
        <v>869.24</v>
      </c>
      <c r="K27136">
        <v>39</v>
      </c>
      <c r="L27136">
        <v>2</v>
      </c>
      <c r="M27136">
        <v>70766.236013405462</v>
      </c>
      <c r="N27136">
        <v>14</v>
      </c>
      <c r="O27136">
        <v>72.432773703685328</v>
      </c>
      <c r="P27136" t="str">
        <f t="shared" si="423"/>
        <v>College</v>
      </c>
    </row>
    <row r="27137" spans="1:16">
      <c r="A27137">
        <v>2024</v>
      </c>
      <c r="B27137">
        <v>56371</v>
      </c>
      <c r="C27137">
        <v>3</v>
      </c>
      <c r="D27137">
        <v>0</v>
      </c>
      <c r="E27137">
        <v>1</v>
      </c>
      <c r="F27137">
        <v>1117.28</v>
      </c>
      <c r="G27137">
        <v>1</v>
      </c>
      <c r="H27137">
        <v>0</v>
      </c>
      <c r="I27137">
        <v>0</v>
      </c>
      <c r="J27137">
        <v>1117.28</v>
      </c>
      <c r="K27137">
        <v>37</v>
      </c>
      <c r="L27137">
        <v>2</v>
      </c>
      <c r="M27137">
        <v>98612.992968970386</v>
      </c>
      <c r="N27137">
        <v>16</v>
      </c>
      <c r="O27137">
        <v>73.115190546703047</v>
      </c>
      <c r="P27137" t="str">
        <f t="shared" si="423"/>
        <v>College</v>
      </c>
    </row>
    <row r="27138" spans="1:16">
      <c r="A27138">
        <v>2024</v>
      </c>
      <c r="B27138">
        <v>56420</v>
      </c>
      <c r="C27138">
        <v>3</v>
      </c>
      <c r="D27138">
        <v>20231200057800</v>
      </c>
      <c r="E27138">
        <v>1</v>
      </c>
      <c r="F27138">
        <v>1157.4100000000001</v>
      </c>
      <c r="G27138">
        <v>2</v>
      </c>
      <c r="H27138">
        <v>20231200057802</v>
      </c>
      <c r="I27138">
        <v>202312000578021</v>
      </c>
      <c r="J27138">
        <v>1157.4100000000001</v>
      </c>
      <c r="K27138">
        <v>33</v>
      </c>
      <c r="L27138">
        <v>2</v>
      </c>
      <c r="M27138">
        <v>97844.191787503281</v>
      </c>
      <c r="N27138">
        <v>16</v>
      </c>
      <c r="O27138">
        <v>69.284075922156674</v>
      </c>
      <c r="P27138" t="str">
        <f t="shared" si="423"/>
        <v>College</v>
      </c>
    </row>
    <row r="27139" spans="1:16">
      <c r="A27139">
        <v>2024</v>
      </c>
      <c r="B27139">
        <v>56425</v>
      </c>
      <c r="C27139">
        <v>3</v>
      </c>
      <c r="D27139">
        <v>20230100059100</v>
      </c>
      <c r="E27139">
        <v>1</v>
      </c>
      <c r="F27139">
        <v>1231.54</v>
      </c>
      <c r="G27139">
        <v>1</v>
      </c>
      <c r="H27139">
        <v>20230100059101</v>
      </c>
      <c r="I27139">
        <v>202301000591011</v>
      </c>
      <c r="J27139">
        <v>1231.54</v>
      </c>
      <c r="K27139">
        <v>34</v>
      </c>
      <c r="L27139">
        <v>2</v>
      </c>
      <c r="M27139">
        <v>98112.38111925323</v>
      </c>
      <c r="N27139">
        <v>16</v>
      </c>
      <c r="O27139">
        <v>68.688647499639302</v>
      </c>
      <c r="P27139" t="str">
        <f t="shared" ref="P27139:P27202" si="424">IF(N27139&lt;=12,"High School",IF(N27139&lt;=16,"College","Grad School"))</f>
        <v>College</v>
      </c>
    </row>
    <row r="27140" spans="1:16">
      <c r="A27140">
        <v>2024</v>
      </c>
      <c r="B27140">
        <v>56465</v>
      </c>
      <c r="C27140">
        <v>3</v>
      </c>
      <c r="D27140">
        <v>0</v>
      </c>
      <c r="E27140">
        <v>1</v>
      </c>
      <c r="F27140">
        <v>1093.8900000000001</v>
      </c>
      <c r="G27140">
        <v>1</v>
      </c>
      <c r="H27140">
        <v>0</v>
      </c>
      <c r="I27140">
        <v>0</v>
      </c>
      <c r="J27140">
        <v>1093.8900000000001</v>
      </c>
      <c r="K27140">
        <v>32</v>
      </c>
      <c r="L27140">
        <v>2</v>
      </c>
      <c r="M27140">
        <v>101095.00870315179</v>
      </c>
      <c r="N27140">
        <v>16</v>
      </c>
      <c r="O27140">
        <v>70.804297105591985</v>
      </c>
      <c r="P27140" t="str">
        <f t="shared" si="424"/>
        <v>College</v>
      </c>
    </row>
    <row r="27141" spans="1:16">
      <c r="A27141">
        <v>2024</v>
      </c>
      <c r="B27141">
        <v>56469</v>
      </c>
      <c r="C27141">
        <v>3</v>
      </c>
      <c r="D27141">
        <v>0</v>
      </c>
      <c r="E27141">
        <v>1</v>
      </c>
      <c r="F27141">
        <v>1230.4100000000001</v>
      </c>
      <c r="G27141">
        <v>1</v>
      </c>
      <c r="H27141">
        <v>0</v>
      </c>
      <c r="I27141">
        <v>0</v>
      </c>
      <c r="J27141">
        <v>1230.4100000000001</v>
      </c>
      <c r="K27141">
        <v>38</v>
      </c>
      <c r="L27141">
        <v>2</v>
      </c>
      <c r="M27141">
        <v>117491.11308862566</v>
      </c>
      <c r="N27141">
        <v>18</v>
      </c>
      <c r="O27141">
        <v>70.273638278160121</v>
      </c>
      <c r="P27141" t="str">
        <f t="shared" si="424"/>
        <v>Grad School</v>
      </c>
    </row>
    <row r="27142" spans="1:16">
      <c r="A27142">
        <v>2024</v>
      </c>
      <c r="B27142">
        <v>56781</v>
      </c>
      <c r="C27142">
        <v>3</v>
      </c>
      <c r="D27142">
        <v>20240300347600</v>
      </c>
      <c r="E27142">
        <v>1</v>
      </c>
      <c r="F27142">
        <v>1009.08</v>
      </c>
      <c r="G27142">
        <v>2</v>
      </c>
      <c r="H27142">
        <v>20240300347602</v>
      </c>
      <c r="I27142">
        <v>202403003476021</v>
      </c>
      <c r="J27142">
        <v>1536.27</v>
      </c>
      <c r="K27142">
        <v>47</v>
      </c>
      <c r="L27142">
        <v>1</v>
      </c>
      <c r="M27142">
        <v>95109.727177417037</v>
      </c>
      <c r="N27142">
        <v>16</v>
      </c>
      <c r="O27142">
        <v>69.209561780030498</v>
      </c>
      <c r="P27142" t="str">
        <f t="shared" si="424"/>
        <v>College</v>
      </c>
    </row>
    <row r="27143" spans="1:16">
      <c r="A27143">
        <v>2024</v>
      </c>
      <c r="B27143">
        <v>56803</v>
      </c>
      <c r="C27143">
        <v>3</v>
      </c>
      <c r="D27143">
        <v>0</v>
      </c>
      <c r="E27143">
        <v>1</v>
      </c>
      <c r="F27143">
        <v>1045.1099999999999</v>
      </c>
      <c r="G27143">
        <v>1</v>
      </c>
      <c r="H27143">
        <v>0</v>
      </c>
      <c r="I27143">
        <v>0</v>
      </c>
      <c r="J27143">
        <v>1045.1099999999999</v>
      </c>
      <c r="K27143">
        <v>50</v>
      </c>
      <c r="L27143">
        <v>1</v>
      </c>
      <c r="M27143">
        <v>70726.395002307225</v>
      </c>
      <c r="N27143">
        <v>14</v>
      </c>
      <c r="O27143">
        <v>67.282373066907581</v>
      </c>
      <c r="P27143" t="str">
        <f t="shared" si="424"/>
        <v>College</v>
      </c>
    </row>
    <row r="27144" spans="1:16">
      <c r="A27144">
        <v>2024</v>
      </c>
      <c r="B27144">
        <v>56877</v>
      </c>
      <c r="C27144">
        <v>3</v>
      </c>
      <c r="D27144">
        <v>20221202674000</v>
      </c>
      <c r="E27144">
        <v>1</v>
      </c>
      <c r="F27144">
        <v>1011.51</v>
      </c>
      <c r="G27144">
        <v>2</v>
      </c>
      <c r="H27144">
        <v>20221202674002</v>
      </c>
      <c r="I27144">
        <v>202212026740021</v>
      </c>
      <c r="J27144">
        <v>1011.51</v>
      </c>
      <c r="K27144">
        <v>52</v>
      </c>
      <c r="L27144">
        <v>1</v>
      </c>
      <c r="M27144">
        <v>76206.041446603558</v>
      </c>
      <c r="N27144">
        <v>14</v>
      </c>
      <c r="O27144">
        <v>68.142855850577718</v>
      </c>
      <c r="P27144" t="str">
        <f t="shared" si="424"/>
        <v>College</v>
      </c>
    </row>
    <row r="27145" spans="1:16">
      <c r="A27145">
        <v>2024</v>
      </c>
      <c r="B27145">
        <v>56891</v>
      </c>
      <c r="C27145">
        <v>3</v>
      </c>
      <c r="D27145">
        <v>20230100347700</v>
      </c>
      <c r="E27145">
        <v>1</v>
      </c>
      <c r="F27145">
        <v>2205.29</v>
      </c>
      <c r="G27145">
        <v>1</v>
      </c>
      <c r="H27145">
        <v>20230100347701</v>
      </c>
      <c r="I27145">
        <v>202301003477011</v>
      </c>
      <c r="J27145">
        <v>2205.29</v>
      </c>
      <c r="K27145">
        <v>39</v>
      </c>
      <c r="L27145">
        <v>1</v>
      </c>
      <c r="M27145">
        <v>95691.718277583903</v>
      </c>
      <c r="N27145">
        <v>16</v>
      </c>
      <c r="O27145">
        <v>71.057281074216448</v>
      </c>
      <c r="P27145" t="str">
        <f t="shared" si="424"/>
        <v>College</v>
      </c>
    </row>
    <row r="27146" spans="1:16">
      <c r="A27146">
        <v>2024</v>
      </c>
      <c r="B27146">
        <v>56946</v>
      </c>
      <c r="C27146">
        <v>3</v>
      </c>
      <c r="D27146">
        <v>0</v>
      </c>
      <c r="E27146">
        <v>1</v>
      </c>
      <c r="F27146">
        <v>1043.71</v>
      </c>
      <c r="G27146">
        <v>2</v>
      </c>
      <c r="H27146">
        <v>0</v>
      </c>
      <c r="I27146">
        <v>0</v>
      </c>
      <c r="J27146">
        <v>1043.71</v>
      </c>
      <c r="K27146">
        <v>49</v>
      </c>
      <c r="L27146">
        <v>2</v>
      </c>
      <c r="M27146">
        <v>116288.60473959515</v>
      </c>
      <c r="N27146">
        <v>18</v>
      </c>
      <c r="O27146">
        <v>67.89607617951765</v>
      </c>
      <c r="P27146" t="str">
        <f t="shared" si="424"/>
        <v>Grad School</v>
      </c>
    </row>
    <row r="27147" spans="1:16">
      <c r="A27147">
        <v>2024</v>
      </c>
      <c r="B27147">
        <v>57091</v>
      </c>
      <c r="C27147">
        <v>3</v>
      </c>
      <c r="D27147">
        <v>20240302133500</v>
      </c>
      <c r="E27147">
        <v>1</v>
      </c>
      <c r="F27147">
        <v>1027.44</v>
      </c>
      <c r="G27147">
        <v>1</v>
      </c>
      <c r="H27147">
        <v>20240302133501</v>
      </c>
      <c r="I27147">
        <v>202403021335011</v>
      </c>
      <c r="J27147">
        <v>1027.44</v>
      </c>
      <c r="K27147">
        <v>41</v>
      </c>
      <c r="L27147">
        <v>1</v>
      </c>
      <c r="M27147">
        <v>54277.880049662919</v>
      </c>
      <c r="N27147">
        <v>12</v>
      </c>
      <c r="O27147">
        <v>68.957846060917532</v>
      </c>
      <c r="P27147" t="str">
        <f t="shared" si="424"/>
        <v>High School</v>
      </c>
    </row>
    <row r="27148" spans="1:16">
      <c r="A27148">
        <v>2024</v>
      </c>
      <c r="B27148">
        <v>57140</v>
      </c>
      <c r="C27148">
        <v>3</v>
      </c>
      <c r="D27148">
        <v>0</v>
      </c>
      <c r="E27148">
        <v>1</v>
      </c>
      <c r="F27148">
        <v>1077.04</v>
      </c>
      <c r="G27148">
        <v>2</v>
      </c>
      <c r="H27148">
        <v>0</v>
      </c>
      <c r="I27148">
        <v>0</v>
      </c>
      <c r="J27148">
        <v>1077.04</v>
      </c>
      <c r="K27148">
        <v>59</v>
      </c>
      <c r="L27148">
        <v>2</v>
      </c>
      <c r="M27148">
        <v>70251.712093253009</v>
      </c>
      <c r="N27148">
        <v>14</v>
      </c>
      <c r="O27148">
        <v>74.597721273725043</v>
      </c>
      <c r="P27148" t="str">
        <f t="shared" si="424"/>
        <v>College</v>
      </c>
    </row>
    <row r="27149" spans="1:16">
      <c r="A27149">
        <v>2024</v>
      </c>
      <c r="B27149">
        <v>57244</v>
      </c>
      <c r="C27149">
        <v>3</v>
      </c>
      <c r="D27149">
        <v>20231200343300</v>
      </c>
      <c r="E27149">
        <v>1</v>
      </c>
      <c r="F27149">
        <v>2254.69</v>
      </c>
      <c r="G27149">
        <v>2</v>
      </c>
      <c r="H27149">
        <v>20231200343302</v>
      </c>
      <c r="I27149">
        <v>202312003433021</v>
      </c>
      <c r="J27149">
        <v>2254.69</v>
      </c>
      <c r="K27149">
        <v>30</v>
      </c>
      <c r="L27149">
        <v>2</v>
      </c>
      <c r="M27149">
        <v>113383.62367208827</v>
      </c>
      <c r="N27149">
        <v>18</v>
      </c>
      <c r="O27149">
        <v>66.422008907201274</v>
      </c>
      <c r="P27149" t="str">
        <f t="shared" si="424"/>
        <v>Grad School</v>
      </c>
    </row>
    <row r="27150" spans="1:16">
      <c r="A27150">
        <v>2024</v>
      </c>
      <c r="B27150">
        <v>57339</v>
      </c>
      <c r="C27150">
        <v>3</v>
      </c>
      <c r="D27150">
        <v>0</v>
      </c>
      <c r="E27150">
        <v>1</v>
      </c>
      <c r="F27150">
        <v>1572</v>
      </c>
      <c r="G27150">
        <v>1</v>
      </c>
      <c r="H27150">
        <v>0</v>
      </c>
      <c r="I27150">
        <v>0</v>
      </c>
      <c r="J27150">
        <v>1572</v>
      </c>
      <c r="K27150">
        <v>51</v>
      </c>
      <c r="L27150">
        <v>2</v>
      </c>
      <c r="M27150">
        <v>135500.06131611677</v>
      </c>
      <c r="N27150">
        <v>20</v>
      </c>
      <c r="O27150">
        <v>64.866722520149168</v>
      </c>
      <c r="P27150" t="str">
        <f t="shared" si="424"/>
        <v>Grad School</v>
      </c>
    </row>
    <row r="27151" spans="1:16">
      <c r="A27151">
        <v>2024</v>
      </c>
      <c r="B27151">
        <v>57354</v>
      </c>
      <c r="C27151">
        <v>3</v>
      </c>
      <c r="D27151">
        <v>0</v>
      </c>
      <c r="E27151">
        <v>1</v>
      </c>
      <c r="F27151">
        <v>1612.36</v>
      </c>
      <c r="G27151">
        <v>2</v>
      </c>
      <c r="H27151">
        <v>0</v>
      </c>
      <c r="I27151">
        <v>0</v>
      </c>
      <c r="J27151">
        <v>1612.36</v>
      </c>
      <c r="K27151">
        <v>53</v>
      </c>
      <c r="L27151">
        <v>2</v>
      </c>
      <c r="M27151">
        <v>110378.96764605165</v>
      </c>
      <c r="N27151">
        <v>18</v>
      </c>
      <c r="O27151">
        <v>70.264943976697069</v>
      </c>
      <c r="P27151" t="str">
        <f t="shared" si="424"/>
        <v>Grad School</v>
      </c>
    </row>
    <row r="27152" spans="1:16">
      <c r="A27152">
        <v>2024</v>
      </c>
      <c r="B27152">
        <v>57428</v>
      </c>
      <c r="C27152">
        <v>3</v>
      </c>
      <c r="D27152">
        <v>20231200342900</v>
      </c>
      <c r="E27152">
        <v>1</v>
      </c>
      <c r="F27152">
        <v>1496.49</v>
      </c>
      <c r="G27152">
        <v>2</v>
      </c>
      <c r="H27152">
        <v>20231200342902</v>
      </c>
      <c r="I27152">
        <v>202312003429021</v>
      </c>
      <c r="J27152">
        <v>1496.49</v>
      </c>
      <c r="K27152">
        <v>48</v>
      </c>
      <c r="L27152">
        <v>1</v>
      </c>
      <c r="M27152">
        <v>34542.953015583793</v>
      </c>
      <c r="N27152">
        <v>10</v>
      </c>
      <c r="O27152">
        <v>68.232039272501055</v>
      </c>
      <c r="P27152" t="str">
        <f t="shared" si="424"/>
        <v>High School</v>
      </c>
    </row>
    <row r="27153" spans="1:16">
      <c r="A27153">
        <v>2024</v>
      </c>
      <c r="B27153">
        <v>57433</v>
      </c>
      <c r="C27153">
        <v>3</v>
      </c>
      <c r="D27153">
        <v>20231200342000</v>
      </c>
      <c r="E27153">
        <v>1</v>
      </c>
      <c r="F27153">
        <v>733.65</v>
      </c>
      <c r="G27153">
        <v>1</v>
      </c>
      <c r="H27153">
        <v>20231200342001</v>
      </c>
      <c r="I27153">
        <v>202312003420011</v>
      </c>
      <c r="J27153">
        <v>733.65</v>
      </c>
      <c r="K27153">
        <v>32</v>
      </c>
      <c r="L27153">
        <v>1</v>
      </c>
      <c r="M27153">
        <v>48636.238866130487</v>
      </c>
      <c r="N27153">
        <v>12</v>
      </c>
      <c r="O27153">
        <v>70.118385694307989</v>
      </c>
      <c r="P27153" t="str">
        <f t="shared" si="424"/>
        <v>High School</v>
      </c>
    </row>
    <row r="27154" spans="1:16">
      <c r="A27154">
        <v>2024</v>
      </c>
      <c r="B27154">
        <v>57501</v>
      </c>
      <c r="C27154">
        <v>3</v>
      </c>
      <c r="D27154">
        <v>20230100350100</v>
      </c>
      <c r="E27154">
        <v>1</v>
      </c>
      <c r="F27154">
        <v>732.74</v>
      </c>
      <c r="G27154">
        <v>1</v>
      </c>
      <c r="H27154">
        <v>20230100350101</v>
      </c>
      <c r="I27154">
        <v>202301003501011</v>
      </c>
      <c r="J27154">
        <v>732.74</v>
      </c>
      <c r="K27154">
        <v>60</v>
      </c>
      <c r="L27154">
        <v>1</v>
      </c>
      <c r="M27154">
        <v>78633.31090480712</v>
      </c>
      <c r="N27154">
        <v>14</v>
      </c>
      <c r="O27154">
        <v>69.972175823100969</v>
      </c>
      <c r="P27154" t="str">
        <f t="shared" si="424"/>
        <v>College</v>
      </c>
    </row>
    <row r="27155" spans="1:16">
      <c r="A27155">
        <v>2024</v>
      </c>
      <c r="B27155">
        <v>57587</v>
      </c>
      <c r="C27155">
        <v>3</v>
      </c>
      <c r="D27155">
        <v>20221202629600</v>
      </c>
      <c r="E27155">
        <v>1</v>
      </c>
      <c r="F27155">
        <v>958.09</v>
      </c>
      <c r="G27155">
        <v>2</v>
      </c>
      <c r="H27155">
        <v>20221202629602</v>
      </c>
      <c r="I27155">
        <v>202212026296021</v>
      </c>
      <c r="J27155">
        <v>958.09</v>
      </c>
      <c r="K27155">
        <v>31</v>
      </c>
      <c r="L27155">
        <v>2</v>
      </c>
      <c r="M27155">
        <v>99836.911370699818</v>
      </c>
      <c r="N27155">
        <v>16</v>
      </c>
      <c r="O27155">
        <v>68.390112876365009</v>
      </c>
      <c r="P27155" t="str">
        <f t="shared" si="424"/>
        <v>College</v>
      </c>
    </row>
    <row r="27156" spans="1:16">
      <c r="A27156">
        <v>2024</v>
      </c>
      <c r="B27156">
        <v>57669</v>
      </c>
      <c r="C27156">
        <v>3</v>
      </c>
      <c r="D27156">
        <v>0</v>
      </c>
      <c r="E27156">
        <v>1</v>
      </c>
      <c r="F27156">
        <v>878.52</v>
      </c>
      <c r="G27156">
        <v>2</v>
      </c>
      <c r="H27156">
        <v>0</v>
      </c>
      <c r="I27156">
        <v>0</v>
      </c>
      <c r="J27156">
        <v>878.52</v>
      </c>
      <c r="K27156">
        <v>43</v>
      </c>
      <c r="L27156">
        <v>1</v>
      </c>
      <c r="M27156">
        <v>88763.927773892181</v>
      </c>
      <c r="N27156">
        <v>16</v>
      </c>
      <c r="O27156">
        <v>69.134575818120837</v>
      </c>
      <c r="P27156" t="str">
        <f t="shared" si="424"/>
        <v>College</v>
      </c>
    </row>
    <row r="27157" spans="1:16">
      <c r="A27157">
        <v>2024</v>
      </c>
      <c r="B27157">
        <v>57846</v>
      </c>
      <c r="C27157">
        <v>3</v>
      </c>
      <c r="D27157">
        <v>20240304762100</v>
      </c>
      <c r="E27157">
        <v>1</v>
      </c>
      <c r="F27157">
        <v>1110.5</v>
      </c>
      <c r="G27157">
        <v>2</v>
      </c>
      <c r="H27157">
        <v>20240304762102</v>
      </c>
      <c r="I27157">
        <v>202403047621021</v>
      </c>
      <c r="J27157">
        <v>1110.5</v>
      </c>
      <c r="K27157">
        <v>54</v>
      </c>
      <c r="L27157">
        <v>2</v>
      </c>
      <c r="M27157">
        <v>71708.325834276577</v>
      </c>
      <c r="N27157">
        <v>14</v>
      </c>
      <c r="O27157">
        <v>69.19381817524436</v>
      </c>
      <c r="P27157" t="str">
        <f t="shared" si="424"/>
        <v>College</v>
      </c>
    </row>
    <row r="27158" spans="1:16">
      <c r="A27158">
        <v>2024</v>
      </c>
      <c r="B27158">
        <v>57853</v>
      </c>
      <c r="C27158">
        <v>3</v>
      </c>
      <c r="D27158">
        <v>0</v>
      </c>
      <c r="E27158">
        <v>1</v>
      </c>
      <c r="F27158">
        <v>1061.28</v>
      </c>
      <c r="G27158">
        <v>1</v>
      </c>
      <c r="H27158">
        <v>0</v>
      </c>
      <c r="I27158">
        <v>0</v>
      </c>
      <c r="J27158">
        <v>1061.28</v>
      </c>
      <c r="K27158">
        <v>58</v>
      </c>
      <c r="L27158">
        <v>2</v>
      </c>
      <c r="M27158">
        <v>98169.579469348813</v>
      </c>
      <c r="N27158">
        <v>16</v>
      </c>
      <c r="O27158">
        <v>67.255243278302459</v>
      </c>
      <c r="P27158" t="str">
        <f t="shared" si="424"/>
        <v>College</v>
      </c>
    </row>
    <row r="27159" spans="1:16">
      <c r="A27159">
        <v>2024</v>
      </c>
      <c r="B27159">
        <v>58081</v>
      </c>
      <c r="C27159">
        <v>3</v>
      </c>
      <c r="D27159">
        <v>20230100355200</v>
      </c>
      <c r="E27159">
        <v>1</v>
      </c>
      <c r="F27159">
        <v>959.26</v>
      </c>
      <c r="G27159">
        <v>1</v>
      </c>
      <c r="H27159">
        <v>20230100355201</v>
      </c>
      <c r="I27159">
        <v>202301003552011</v>
      </c>
      <c r="J27159">
        <v>959.26</v>
      </c>
      <c r="K27159">
        <v>46</v>
      </c>
      <c r="L27159">
        <v>2</v>
      </c>
      <c r="M27159">
        <v>89646.311916397477</v>
      </c>
      <c r="N27159">
        <v>16</v>
      </c>
      <c r="O27159">
        <v>69.665647750632814</v>
      </c>
      <c r="P27159" t="str">
        <f t="shared" si="424"/>
        <v>College</v>
      </c>
    </row>
    <row r="27160" spans="1:16">
      <c r="A27160">
        <v>2024</v>
      </c>
      <c r="B27160">
        <v>58313</v>
      </c>
      <c r="C27160">
        <v>3</v>
      </c>
      <c r="D27160">
        <v>20230200354000</v>
      </c>
      <c r="E27160">
        <v>1</v>
      </c>
      <c r="F27160">
        <v>2757.19</v>
      </c>
      <c r="G27160">
        <v>1</v>
      </c>
      <c r="H27160">
        <v>20230200354001</v>
      </c>
      <c r="I27160">
        <v>202302003540011</v>
      </c>
      <c r="J27160">
        <v>2757.19</v>
      </c>
      <c r="K27160">
        <v>49</v>
      </c>
      <c r="L27160">
        <v>2</v>
      </c>
      <c r="M27160">
        <v>100339.71350150193</v>
      </c>
      <c r="N27160">
        <v>16</v>
      </c>
      <c r="O27160">
        <v>67.413292995124436</v>
      </c>
      <c r="P27160" t="str">
        <f t="shared" si="424"/>
        <v>College</v>
      </c>
    </row>
    <row r="27161" spans="1:16">
      <c r="A27161">
        <v>2024</v>
      </c>
      <c r="B27161">
        <v>58406</v>
      </c>
      <c r="C27161">
        <v>3</v>
      </c>
      <c r="D27161">
        <v>20240200356500</v>
      </c>
      <c r="E27161">
        <v>1</v>
      </c>
      <c r="F27161">
        <v>1344.02</v>
      </c>
      <c r="G27161">
        <v>1</v>
      </c>
      <c r="H27161">
        <v>20240200356501</v>
      </c>
      <c r="I27161">
        <v>202402003565011</v>
      </c>
      <c r="J27161">
        <v>1344.02</v>
      </c>
      <c r="K27161">
        <v>62</v>
      </c>
      <c r="L27161">
        <v>2</v>
      </c>
      <c r="M27161">
        <v>113960.10582333166</v>
      </c>
      <c r="N27161">
        <v>18</v>
      </c>
      <c r="O27161">
        <v>73.000505552501338</v>
      </c>
      <c r="P27161" t="str">
        <f t="shared" si="424"/>
        <v>Grad School</v>
      </c>
    </row>
    <row r="27162" spans="1:16">
      <c r="A27162">
        <v>2024</v>
      </c>
      <c r="B27162">
        <v>58487</v>
      </c>
      <c r="C27162">
        <v>3</v>
      </c>
      <c r="D27162">
        <v>0</v>
      </c>
      <c r="E27162">
        <v>1</v>
      </c>
      <c r="F27162">
        <v>1261.69</v>
      </c>
      <c r="G27162">
        <v>2</v>
      </c>
      <c r="H27162">
        <v>0</v>
      </c>
      <c r="I27162">
        <v>0</v>
      </c>
      <c r="J27162">
        <v>1261.69</v>
      </c>
      <c r="K27162">
        <v>63</v>
      </c>
      <c r="L27162">
        <v>1</v>
      </c>
      <c r="M27162">
        <v>76630.265042859261</v>
      </c>
      <c r="N27162">
        <v>14</v>
      </c>
      <c r="O27162">
        <v>72.033437062591005</v>
      </c>
      <c r="P27162" t="str">
        <f t="shared" si="424"/>
        <v>College</v>
      </c>
    </row>
    <row r="27163" spans="1:16">
      <c r="A27163">
        <v>2024</v>
      </c>
      <c r="B27163">
        <v>58502</v>
      </c>
      <c r="C27163">
        <v>3</v>
      </c>
      <c r="D27163">
        <v>20240300357100</v>
      </c>
      <c r="E27163">
        <v>1</v>
      </c>
      <c r="F27163">
        <v>1596.53</v>
      </c>
      <c r="G27163">
        <v>1</v>
      </c>
      <c r="H27163">
        <v>20240300357101</v>
      </c>
      <c r="I27163">
        <v>202403003571011</v>
      </c>
      <c r="J27163">
        <v>1596.53</v>
      </c>
      <c r="K27163">
        <v>49</v>
      </c>
      <c r="L27163">
        <v>2</v>
      </c>
      <c r="M27163">
        <v>72590.524418243542</v>
      </c>
      <c r="N27163">
        <v>14</v>
      </c>
      <c r="O27163">
        <v>68.108070939651597</v>
      </c>
      <c r="P27163" t="str">
        <f t="shared" si="424"/>
        <v>College</v>
      </c>
    </row>
    <row r="27164" spans="1:16">
      <c r="A27164">
        <v>2024</v>
      </c>
      <c r="B27164">
        <v>58741</v>
      </c>
      <c r="C27164">
        <v>3</v>
      </c>
      <c r="D27164">
        <v>20230200642200</v>
      </c>
      <c r="E27164">
        <v>1</v>
      </c>
      <c r="F27164">
        <v>1049.94</v>
      </c>
      <c r="G27164">
        <v>2</v>
      </c>
      <c r="H27164">
        <v>20230200642202</v>
      </c>
      <c r="I27164">
        <v>202302006422021</v>
      </c>
      <c r="J27164">
        <v>1049.94</v>
      </c>
      <c r="K27164">
        <v>55</v>
      </c>
      <c r="L27164">
        <v>1</v>
      </c>
      <c r="M27164">
        <v>49911.09286318659</v>
      </c>
      <c r="N27164">
        <v>12</v>
      </c>
      <c r="O27164">
        <v>71.136578437548849</v>
      </c>
      <c r="P27164" t="str">
        <f t="shared" si="424"/>
        <v>High School</v>
      </c>
    </row>
    <row r="27165" spans="1:16">
      <c r="A27165">
        <v>2024</v>
      </c>
      <c r="B27165">
        <v>58798</v>
      </c>
      <c r="C27165">
        <v>3</v>
      </c>
      <c r="D27165">
        <v>20230100644400</v>
      </c>
      <c r="E27165">
        <v>1</v>
      </c>
      <c r="F27165">
        <v>2249.75</v>
      </c>
      <c r="G27165">
        <v>2</v>
      </c>
      <c r="H27165">
        <v>20230100644405</v>
      </c>
      <c r="I27165">
        <v>202301006444051</v>
      </c>
      <c r="J27165">
        <v>2249.75</v>
      </c>
      <c r="K27165">
        <v>29</v>
      </c>
      <c r="L27165">
        <v>2</v>
      </c>
      <c r="M27165">
        <v>95979.967247196852</v>
      </c>
      <c r="N27165">
        <v>16</v>
      </c>
      <c r="O27165">
        <v>67.639048000084216</v>
      </c>
      <c r="P27165" t="str">
        <f t="shared" si="424"/>
        <v>College</v>
      </c>
    </row>
    <row r="27166" spans="1:16">
      <c r="A27166">
        <v>2024</v>
      </c>
      <c r="B27166">
        <v>59072</v>
      </c>
      <c r="C27166">
        <v>3</v>
      </c>
      <c r="D27166">
        <v>0</v>
      </c>
      <c r="E27166">
        <v>1</v>
      </c>
      <c r="F27166">
        <v>1384.95</v>
      </c>
      <c r="G27166">
        <v>1</v>
      </c>
      <c r="H27166">
        <v>0</v>
      </c>
      <c r="I27166">
        <v>0</v>
      </c>
      <c r="J27166">
        <v>1384.95</v>
      </c>
      <c r="K27166">
        <v>43</v>
      </c>
      <c r="L27166">
        <v>1</v>
      </c>
      <c r="M27166">
        <v>87667.08365643023</v>
      </c>
      <c r="N27166">
        <v>16</v>
      </c>
      <c r="O27166">
        <v>70.834014468250871</v>
      </c>
      <c r="P27166" t="str">
        <f t="shared" si="424"/>
        <v>College</v>
      </c>
    </row>
    <row r="27167" spans="1:16">
      <c r="A27167">
        <v>2024</v>
      </c>
      <c r="B27167">
        <v>59116</v>
      </c>
      <c r="C27167">
        <v>3</v>
      </c>
      <c r="D27167">
        <v>20231200650500</v>
      </c>
      <c r="E27167">
        <v>1</v>
      </c>
      <c r="F27167">
        <v>1891.05</v>
      </c>
      <c r="G27167">
        <v>2</v>
      </c>
      <c r="H27167">
        <v>20231200650502</v>
      </c>
      <c r="I27167">
        <v>202312006505021</v>
      </c>
      <c r="J27167">
        <v>1891.05</v>
      </c>
      <c r="K27167">
        <v>52</v>
      </c>
      <c r="L27167">
        <v>1</v>
      </c>
      <c r="M27167">
        <v>48636.817255972426</v>
      </c>
      <c r="N27167">
        <v>12</v>
      </c>
      <c r="O27167">
        <v>68.242708492255176</v>
      </c>
      <c r="P27167" t="str">
        <f t="shared" si="424"/>
        <v>High School</v>
      </c>
    </row>
    <row r="27168" spans="1:16">
      <c r="A27168">
        <v>2024</v>
      </c>
      <c r="B27168">
        <v>59230</v>
      </c>
      <c r="C27168">
        <v>3</v>
      </c>
      <c r="D27168">
        <v>0</v>
      </c>
      <c r="E27168">
        <v>1</v>
      </c>
      <c r="F27168">
        <v>1370.72</v>
      </c>
      <c r="G27168">
        <v>1</v>
      </c>
      <c r="H27168">
        <v>0</v>
      </c>
      <c r="I27168">
        <v>0</v>
      </c>
      <c r="J27168">
        <v>1370.72</v>
      </c>
      <c r="K27168">
        <v>35</v>
      </c>
      <c r="L27168">
        <v>1</v>
      </c>
      <c r="M27168">
        <v>90514.340734780693</v>
      </c>
      <c r="N27168">
        <v>16</v>
      </c>
      <c r="O27168">
        <v>73.692194582943344</v>
      </c>
      <c r="P27168" t="str">
        <f t="shared" si="424"/>
        <v>College</v>
      </c>
    </row>
    <row r="27169" spans="1:16">
      <c r="A27169">
        <v>2024</v>
      </c>
      <c r="B27169">
        <v>59362</v>
      </c>
      <c r="C27169">
        <v>3</v>
      </c>
      <c r="D27169">
        <v>20240304187300</v>
      </c>
      <c r="E27169">
        <v>1</v>
      </c>
      <c r="F27169">
        <v>2421.61</v>
      </c>
      <c r="G27169">
        <v>1</v>
      </c>
      <c r="H27169">
        <v>0</v>
      </c>
      <c r="I27169">
        <v>0</v>
      </c>
      <c r="J27169">
        <v>2421.61</v>
      </c>
      <c r="K27169">
        <v>63</v>
      </c>
      <c r="L27169">
        <v>2</v>
      </c>
      <c r="M27169">
        <v>110177.57556189528</v>
      </c>
      <c r="N27169">
        <v>18</v>
      </c>
      <c r="O27169">
        <v>65.557135479909931</v>
      </c>
      <c r="P27169" t="str">
        <f t="shared" si="424"/>
        <v>Grad School</v>
      </c>
    </row>
    <row r="27170" spans="1:16">
      <c r="A27170">
        <v>2024</v>
      </c>
      <c r="B27170">
        <v>59489</v>
      </c>
      <c r="C27170">
        <v>3</v>
      </c>
      <c r="D27170">
        <v>20230200651100</v>
      </c>
      <c r="E27170">
        <v>1</v>
      </c>
      <c r="F27170">
        <v>2691.21</v>
      </c>
      <c r="G27170">
        <v>1</v>
      </c>
      <c r="H27170">
        <v>20230200651101</v>
      </c>
      <c r="I27170">
        <v>202302006511011</v>
      </c>
      <c r="J27170">
        <v>2691.21</v>
      </c>
      <c r="K27170">
        <v>59</v>
      </c>
      <c r="L27170">
        <v>2</v>
      </c>
      <c r="M27170">
        <v>75361.294271249761</v>
      </c>
      <c r="N27170">
        <v>14</v>
      </c>
      <c r="O27170">
        <v>71.567339661002563</v>
      </c>
      <c r="P27170" t="str">
        <f t="shared" si="424"/>
        <v>College</v>
      </c>
    </row>
    <row r="27171" spans="1:16">
      <c r="A27171">
        <v>2024</v>
      </c>
      <c r="B27171">
        <v>59535</v>
      </c>
      <c r="C27171">
        <v>3</v>
      </c>
      <c r="D27171">
        <v>20240100650700</v>
      </c>
      <c r="E27171">
        <v>1</v>
      </c>
      <c r="F27171">
        <v>1629.29</v>
      </c>
      <c r="G27171">
        <v>2</v>
      </c>
      <c r="H27171">
        <v>20240100650702</v>
      </c>
      <c r="I27171">
        <v>202401006507021</v>
      </c>
      <c r="J27171">
        <v>1629.29</v>
      </c>
      <c r="K27171">
        <v>41</v>
      </c>
      <c r="L27171">
        <v>2</v>
      </c>
      <c r="M27171">
        <v>118995.52518640402</v>
      </c>
      <c r="N27171">
        <v>18</v>
      </c>
      <c r="O27171">
        <v>69.068783774184425</v>
      </c>
      <c r="P27171" t="str">
        <f t="shared" si="424"/>
        <v>Grad School</v>
      </c>
    </row>
    <row r="27172" spans="1:16">
      <c r="A27172">
        <v>2024</v>
      </c>
      <c r="B27172">
        <v>59604</v>
      </c>
      <c r="C27172">
        <v>3</v>
      </c>
      <c r="D27172">
        <v>20230100647700</v>
      </c>
      <c r="E27172">
        <v>1</v>
      </c>
      <c r="F27172">
        <v>1411.27</v>
      </c>
      <c r="G27172">
        <v>1</v>
      </c>
      <c r="H27172">
        <v>20230100647701</v>
      </c>
      <c r="I27172">
        <v>202301006477011</v>
      </c>
      <c r="J27172">
        <v>1411.27</v>
      </c>
      <c r="K27172">
        <v>39</v>
      </c>
      <c r="L27172">
        <v>1</v>
      </c>
      <c r="M27172">
        <v>93941.044140468613</v>
      </c>
      <c r="N27172">
        <v>16</v>
      </c>
      <c r="O27172">
        <v>65.751772971477038</v>
      </c>
      <c r="P27172" t="str">
        <f t="shared" si="424"/>
        <v>College</v>
      </c>
    </row>
    <row r="27173" spans="1:16">
      <c r="A27173">
        <v>2024</v>
      </c>
      <c r="B27173">
        <v>59621</v>
      </c>
      <c r="C27173">
        <v>3</v>
      </c>
      <c r="D27173">
        <v>20230100653700</v>
      </c>
      <c r="E27173">
        <v>1</v>
      </c>
      <c r="F27173">
        <v>2172.02</v>
      </c>
      <c r="G27173">
        <v>1</v>
      </c>
      <c r="H27173">
        <v>20230100653701</v>
      </c>
      <c r="I27173">
        <v>202301006537011</v>
      </c>
      <c r="J27173">
        <v>2172.02</v>
      </c>
      <c r="K27173">
        <v>64</v>
      </c>
      <c r="L27173">
        <v>2</v>
      </c>
      <c r="M27173">
        <v>56626.543989420788</v>
      </c>
      <c r="N27173">
        <v>12</v>
      </c>
      <c r="O27173">
        <v>71.038937960131591</v>
      </c>
      <c r="P27173" t="str">
        <f t="shared" si="424"/>
        <v>High School</v>
      </c>
    </row>
    <row r="27174" spans="1:16">
      <c r="A27174">
        <v>2024</v>
      </c>
      <c r="B27174">
        <v>59831</v>
      </c>
      <c r="C27174">
        <v>3</v>
      </c>
      <c r="D27174">
        <v>0</v>
      </c>
      <c r="E27174">
        <v>1</v>
      </c>
      <c r="F27174">
        <v>1159.58</v>
      </c>
      <c r="G27174">
        <v>1</v>
      </c>
      <c r="H27174">
        <v>0</v>
      </c>
      <c r="I27174">
        <v>0</v>
      </c>
      <c r="J27174">
        <v>1159.58</v>
      </c>
      <c r="K27174">
        <v>48</v>
      </c>
      <c r="L27174">
        <v>1</v>
      </c>
      <c r="M27174">
        <v>53337.400722358179</v>
      </c>
      <c r="N27174">
        <v>12</v>
      </c>
      <c r="O27174">
        <v>69.823528710455349</v>
      </c>
      <c r="P27174" t="str">
        <f t="shared" si="424"/>
        <v>High School</v>
      </c>
    </row>
    <row r="27175" spans="1:16">
      <c r="A27175">
        <v>2024</v>
      </c>
      <c r="B27175">
        <v>59888</v>
      </c>
      <c r="C27175">
        <v>3</v>
      </c>
      <c r="D27175">
        <v>20230100655900</v>
      </c>
      <c r="E27175">
        <v>1</v>
      </c>
      <c r="F27175">
        <v>1315.17</v>
      </c>
      <c r="G27175">
        <v>1</v>
      </c>
      <c r="H27175">
        <v>20230100655901</v>
      </c>
      <c r="I27175">
        <v>202301006559011</v>
      </c>
      <c r="J27175">
        <v>1315.17</v>
      </c>
      <c r="K27175">
        <v>52</v>
      </c>
      <c r="L27175">
        <v>1</v>
      </c>
      <c r="M27175">
        <v>46379.936581073533</v>
      </c>
      <c r="N27175">
        <v>12</v>
      </c>
      <c r="O27175">
        <v>68.442330350632389</v>
      </c>
      <c r="P27175" t="str">
        <f t="shared" si="424"/>
        <v>High School</v>
      </c>
    </row>
    <row r="27176" spans="1:16">
      <c r="A27176">
        <v>2024</v>
      </c>
      <c r="B27176">
        <v>59985</v>
      </c>
      <c r="C27176">
        <v>3</v>
      </c>
      <c r="D27176">
        <v>20240300661700</v>
      </c>
      <c r="E27176">
        <v>1</v>
      </c>
      <c r="F27176">
        <v>2414.16</v>
      </c>
      <c r="G27176">
        <v>2</v>
      </c>
      <c r="H27176">
        <v>20240300661702</v>
      </c>
      <c r="I27176">
        <v>202403006617021</v>
      </c>
      <c r="J27176">
        <v>2414.16</v>
      </c>
      <c r="K27176">
        <v>53</v>
      </c>
      <c r="L27176">
        <v>2</v>
      </c>
      <c r="M27176">
        <v>93899.136154044638</v>
      </c>
      <c r="N27176">
        <v>16</v>
      </c>
      <c r="O27176">
        <v>69.422853082591487</v>
      </c>
      <c r="P27176" t="str">
        <f t="shared" si="424"/>
        <v>College</v>
      </c>
    </row>
    <row r="27177" spans="1:16">
      <c r="A27177">
        <v>2024</v>
      </c>
      <c r="B27177">
        <v>60063</v>
      </c>
      <c r="C27177">
        <v>3</v>
      </c>
      <c r="D27177">
        <v>0</v>
      </c>
      <c r="E27177">
        <v>1</v>
      </c>
      <c r="F27177">
        <v>1314.1</v>
      </c>
      <c r="G27177">
        <v>2</v>
      </c>
      <c r="H27177">
        <v>0</v>
      </c>
      <c r="I27177">
        <v>0</v>
      </c>
      <c r="J27177">
        <v>1314.1</v>
      </c>
      <c r="K27177">
        <v>47</v>
      </c>
      <c r="L27177">
        <v>2</v>
      </c>
      <c r="M27177">
        <v>118557.72487032993</v>
      </c>
      <c r="N27177">
        <v>18</v>
      </c>
      <c r="O27177">
        <v>73.102347804743786</v>
      </c>
      <c r="P27177" t="str">
        <f t="shared" si="424"/>
        <v>Grad School</v>
      </c>
    </row>
    <row r="27178" spans="1:16">
      <c r="A27178">
        <v>2024</v>
      </c>
      <c r="B27178">
        <v>60281</v>
      </c>
      <c r="C27178">
        <v>3</v>
      </c>
      <c r="D27178">
        <v>20240300762900</v>
      </c>
      <c r="E27178">
        <v>1</v>
      </c>
      <c r="F27178">
        <v>4649.84</v>
      </c>
      <c r="G27178">
        <v>1</v>
      </c>
      <c r="H27178">
        <v>20240300762901</v>
      </c>
      <c r="I27178">
        <v>202403007629011</v>
      </c>
      <c r="J27178">
        <v>4649.84</v>
      </c>
      <c r="K27178">
        <v>55</v>
      </c>
      <c r="L27178">
        <v>2</v>
      </c>
      <c r="M27178">
        <v>94419.039738959036</v>
      </c>
      <c r="N27178">
        <v>16</v>
      </c>
      <c r="O27178">
        <v>71.291768226342626</v>
      </c>
      <c r="P27178" t="str">
        <f t="shared" si="424"/>
        <v>College</v>
      </c>
    </row>
    <row r="27179" spans="1:16">
      <c r="A27179">
        <v>2024</v>
      </c>
      <c r="B27179">
        <v>60375</v>
      </c>
      <c r="C27179">
        <v>3</v>
      </c>
      <c r="D27179">
        <v>0</v>
      </c>
      <c r="E27179">
        <v>1</v>
      </c>
      <c r="F27179">
        <v>3348.89</v>
      </c>
      <c r="G27179">
        <v>1</v>
      </c>
      <c r="H27179">
        <v>0</v>
      </c>
      <c r="I27179">
        <v>0</v>
      </c>
      <c r="J27179">
        <v>3348.89</v>
      </c>
      <c r="K27179">
        <v>43</v>
      </c>
      <c r="L27179">
        <v>1</v>
      </c>
      <c r="M27179">
        <v>92081.379406297769</v>
      </c>
      <c r="N27179">
        <v>16</v>
      </c>
      <c r="O27179">
        <v>72.257796281125081</v>
      </c>
      <c r="P27179" t="str">
        <f t="shared" si="424"/>
        <v>College</v>
      </c>
    </row>
    <row r="27180" spans="1:16">
      <c r="A27180">
        <v>2024</v>
      </c>
      <c r="B27180">
        <v>60378</v>
      </c>
      <c r="C27180">
        <v>3</v>
      </c>
      <c r="D27180">
        <v>0</v>
      </c>
      <c r="E27180">
        <v>1</v>
      </c>
      <c r="F27180">
        <v>3320.5</v>
      </c>
      <c r="G27180">
        <v>2</v>
      </c>
      <c r="H27180">
        <v>0</v>
      </c>
      <c r="I27180">
        <v>0</v>
      </c>
      <c r="J27180">
        <v>3320.5</v>
      </c>
      <c r="K27180">
        <v>56</v>
      </c>
      <c r="L27180">
        <v>2</v>
      </c>
      <c r="M27180">
        <v>101123.91609286117</v>
      </c>
      <c r="N27180">
        <v>16</v>
      </c>
      <c r="O27180">
        <v>68.387878023005428</v>
      </c>
      <c r="P27180" t="str">
        <f t="shared" si="424"/>
        <v>College</v>
      </c>
    </row>
    <row r="27181" spans="1:16">
      <c r="A27181">
        <v>2024</v>
      </c>
      <c r="B27181">
        <v>60444</v>
      </c>
      <c r="C27181">
        <v>3</v>
      </c>
      <c r="D27181">
        <v>20230300748400</v>
      </c>
      <c r="E27181">
        <v>1</v>
      </c>
      <c r="F27181">
        <v>2774.67</v>
      </c>
      <c r="G27181">
        <v>3</v>
      </c>
      <c r="H27181">
        <v>20230300748403</v>
      </c>
      <c r="I27181">
        <v>202303007484031</v>
      </c>
      <c r="J27181">
        <v>2818.27</v>
      </c>
      <c r="K27181">
        <v>33</v>
      </c>
      <c r="L27181">
        <v>1</v>
      </c>
      <c r="M27181">
        <v>74778.632563291147</v>
      </c>
      <c r="N27181">
        <v>14</v>
      </c>
      <c r="O27181">
        <v>71.98676805200347</v>
      </c>
      <c r="P27181" t="str">
        <f t="shared" si="424"/>
        <v>College</v>
      </c>
    </row>
    <row r="27182" spans="1:16">
      <c r="A27182">
        <v>2024</v>
      </c>
      <c r="B27182">
        <v>60618</v>
      </c>
      <c r="C27182">
        <v>3</v>
      </c>
      <c r="D27182">
        <v>0</v>
      </c>
      <c r="E27182">
        <v>1</v>
      </c>
      <c r="F27182">
        <v>2229</v>
      </c>
      <c r="G27182">
        <v>1</v>
      </c>
      <c r="H27182">
        <v>0</v>
      </c>
      <c r="I27182">
        <v>0</v>
      </c>
      <c r="J27182">
        <v>2229</v>
      </c>
      <c r="K27182">
        <v>35</v>
      </c>
      <c r="L27182">
        <v>2</v>
      </c>
      <c r="M27182">
        <v>27218.227947200838</v>
      </c>
      <c r="N27182">
        <v>10</v>
      </c>
      <c r="O27182">
        <v>67.18341060919856</v>
      </c>
      <c r="P27182" t="str">
        <f t="shared" si="424"/>
        <v>High School</v>
      </c>
    </row>
    <row r="27183" spans="1:16">
      <c r="A27183">
        <v>2024</v>
      </c>
      <c r="B27183">
        <v>60689</v>
      </c>
      <c r="C27183">
        <v>3</v>
      </c>
      <c r="D27183">
        <v>0</v>
      </c>
      <c r="E27183">
        <v>1</v>
      </c>
      <c r="F27183">
        <v>2254.91</v>
      </c>
      <c r="G27183">
        <v>2</v>
      </c>
      <c r="H27183">
        <v>0</v>
      </c>
      <c r="I27183">
        <v>0</v>
      </c>
      <c r="J27183">
        <v>2254.91</v>
      </c>
      <c r="K27183">
        <v>34</v>
      </c>
      <c r="L27183">
        <v>1</v>
      </c>
      <c r="M27183">
        <v>71230.651745530151</v>
      </c>
      <c r="N27183">
        <v>14</v>
      </c>
      <c r="O27183">
        <v>71.441037497531156</v>
      </c>
      <c r="P27183" t="str">
        <f t="shared" si="424"/>
        <v>College</v>
      </c>
    </row>
    <row r="27184" spans="1:16">
      <c r="A27184">
        <v>2024</v>
      </c>
      <c r="B27184">
        <v>60792</v>
      </c>
      <c r="C27184">
        <v>3</v>
      </c>
      <c r="D27184">
        <v>20240304289200</v>
      </c>
      <c r="E27184">
        <v>1</v>
      </c>
      <c r="F27184">
        <v>5251.78</v>
      </c>
      <c r="G27184">
        <v>2</v>
      </c>
      <c r="H27184">
        <v>20240304289202</v>
      </c>
      <c r="I27184">
        <v>202403042892021</v>
      </c>
      <c r="J27184">
        <v>5251.78</v>
      </c>
      <c r="K27184">
        <v>40</v>
      </c>
      <c r="L27184">
        <v>1</v>
      </c>
      <c r="M27184">
        <v>50679.936654646364</v>
      </c>
      <c r="N27184">
        <v>12</v>
      </c>
      <c r="O27184">
        <v>70.734419239325518</v>
      </c>
      <c r="P27184" t="str">
        <f t="shared" si="424"/>
        <v>High School</v>
      </c>
    </row>
    <row r="27185" spans="1:16">
      <c r="A27185">
        <v>2024</v>
      </c>
      <c r="B27185">
        <v>60859</v>
      </c>
      <c r="C27185">
        <v>3</v>
      </c>
      <c r="D27185">
        <v>20230100765900</v>
      </c>
      <c r="E27185">
        <v>1</v>
      </c>
      <c r="F27185">
        <v>2781.3</v>
      </c>
      <c r="G27185">
        <v>1</v>
      </c>
      <c r="H27185">
        <v>20230100765901</v>
      </c>
      <c r="I27185">
        <v>202301007659011</v>
      </c>
      <c r="J27185">
        <v>2781.3</v>
      </c>
      <c r="K27185">
        <v>43</v>
      </c>
      <c r="L27185">
        <v>1</v>
      </c>
      <c r="M27185">
        <v>91037.881559734335</v>
      </c>
      <c r="N27185">
        <v>16</v>
      </c>
      <c r="O27185">
        <v>69.459365963055546</v>
      </c>
      <c r="P27185" t="str">
        <f t="shared" si="424"/>
        <v>College</v>
      </c>
    </row>
    <row r="27186" spans="1:16">
      <c r="A27186">
        <v>2024</v>
      </c>
      <c r="B27186">
        <v>60913</v>
      </c>
      <c r="C27186">
        <v>3</v>
      </c>
      <c r="D27186">
        <v>20240100757500</v>
      </c>
      <c r="E27186">
        <v>1</v>
      </c>
      <c r="F27186">
        <v>4980.7</v>
      </c>
      <c r="G27186">
        <v>1</v>
      </c>
      <c r="H27186">
        <v>20240100757501</v>
      </c>
      <c r="I27186">
        <v>202401007575011</v>
      </c>
      <c r="J27186">
        <v>4980.7</v>
      </c>
      <c r="K27186">
        <v>36</v>
      </c>
      <c r="L27186">
        <v>1</v>
      </c>
      <c r="M27186">
        <v>90789.809709356239</v>
      </c>
      <c r="N27186">
        <v>16</v>
      </c>
      <c r="O27186">
        <v>73.739097288522146</v>
      </c>
      <c r="P27186" t="str">
        <f t="shared" si="424"/>
        <v>College</v>
      </c>
    </row>
    <row r="27187" spans="1:16">
      <c r="A27187">
        <v>2024</v>
      </c>
      <c r="B27187">
        <v>61029</v>
      </c>
      <c r="C27187">
        <v>3</v>
      </c>
      <c r="D27187">
        <v>0</v>
      </c>
      <c r="E27187">
        <v>1</v>
      </c>
      <c r="F27187">
        <v>2819</v>
      </c>
      <c r="G27187">
        <v>1</v>
      </c>
      <c r="H27187">
        <v>0</v>
      </c>
      <c r="I27187">
        <v>0</v>
      </c>
      <c r="J27187">
        <v>2819</v>
      </c>
      <c r="K27187">
        <v>63</v>
      </c>
      <c r="L27187">
        <v>2</v>
      </c>
      <c r="M27187">
        <v>94306.455233831308</v>
      </c>
      <c r="N27187">
        <v>16</v>
      </c>
      <c r="O27187">
        <v>67.493544328425003</v>
      </c>
      <c r="P27187" t="str">
        <f t="shared" si="424"/>
        <v>College</v>
      </c>
    </row>
    <row r="27188" spans="1:16">
      <c r="A27188">
        <v>2024</v>
      </c>
      <c r="B27188">
        <v>61046</v>
      </c>
      <c r="C27188">
        <v>3</v>
      </c>
      <c r="D27188">
        <v>0</v>
      </c>
      <c r="E27188">
        <v>1</v>
      </c>
      <c r="F27188">
        <v>3468.56</v>
      </c>
      <c r="G27188">
        <v>1</v>
      </c>
      <c r="H27188">
        <v>0</v>
      </c>
      <c r="I27188">
        <v>0</v>
      </c>
      <c r="J27188">
        <v>3468.56</v>
      </c>
      <c r="K27188">
        <v>43</v>
      </c>
      <c r="L27188">
        <v>1</v>
      </c>
      <c r="M27188">
        <v>145966.94381884576</v>
      </c>
      <c r="N27188">
        <v>20</v>
      </c>
      <c r="O27188">
        <v>67.197358614150957</v>
      </c>
      <c r="P27188" t="str">
        <f t="shared" si="424"/>
        <v>Grad School</v>
      </c>
    </row>
    <row r="27189" spans="1:16">
      <c r="A27189">
        <v>2024</v>
      </c>
      <c r="B27189">
        <v>61306</v>
      </c>
      <c r="C27189">
        <v>3</v>
      </c>
      <c r="D27189">
        <v>0</v>
      </c>
      <c r="E27189">
        <v>1</v>
      </c>
      <c r="F27189">
        <v>2292.04</v>
      </c>
      <c r="G27189">
        <v>1</v>
      </c>
      <c r="H27189">
        <v>0</v>
      </c>
      <c r="I27189">
        <v>0</v>
      </c>
      <c r="J27189">
        <v>2292.04</v>
      </c>
      <c r="K27189">
        <v>47</v>
      </c>
      <c r="L27189">
        <v>2</v>
      </c>
      <c r="M27189">
        <v>80975.675787315602</v>
      </c>
      <c r="N27189">
        <v>14</v>
      </c>
      <c r="O27189">
        <v>72.076375798790238</v>
      </c>
      <c r="P27189" t="str">
        <f t="shared" si="424"/>
        <v>College</v>
      </c>
    </row>
    <row r="27190" spans="1:16">
      <c r="A27190">
        <v>2024</v>
      </c>
      <c r="B27190">
        <v>61309</v>
      </c>
      <c r="C27190">
        <v>3</v>
      </c>
      <c r="D27190">
        <v>20230201632500</v>
      </c>
      <c r="E27190">
        <v>1</v>
      </c>
      <c r="F27190">
        <v>3274.4</v>
      </c>
      <c r="G27190">
        <v>2</v>
      </c>
      <c r="H27190">
        <v>20230201632502</v>
      </c>
      <c r="I27190">
        <v>202302016325021</v>
      </c>
      <c r="J27190">
        <v>3274.4</v>
      </c>
      <c r="K27190">
        <v>51</v>
      </c>
      <c r="L27190">
        <v>2</v>
      </c>
      <c r="M27190">
        <v>144880.22854940267</v>
      </c>
      <c r="N27190">
        <v>20</v>
      </c>
      <c r="O27190">
        <v>68.528213222188327</v>
      </c>
      <c r="P27190" t="str">
        <f t="shared" si="424"/>
        <v>Grad School</v>
      </c>
    </row>
    <row r="27191" spans="1:16">
      <c r="A27191">
        <v>2024</v>
      </c>
      <c r="B27191">
        <v>61450</v>
      </c>
      <c r="C27191">
        <v>3</v>
      </c>
      <c r="D27191">
        <v>0</v>
      </c>
      <c r="E27191">
        <v>1</v>
      </c>
      <c r="F27191">
        <v>2475.63</v>
      </c>
      <c r="G27191">
        <v>2</v>
      </c>
      <c r="H27191">
        <v>0</v>
      </c>
      <c r="I27191">
        <v>0</v>
      </c>
      <c r="J27191">
        <v>2475.63</v>
      </c>
      <c r="K27191">
        <v>31</v>
      </c>
      <c r="L27191">
        <v>1</v>
      </c>
      <c r="M27191">
        <v>49872.579618150921</v>
      </c>
      <c r="N27191">
        <v>12</v>
      </c>
      <c r="O27191">
        <v>68.188175665867092</v>
      </c>
      <c r="P27191" t="str">
        <f t="shared" si="424"/>
        <v>High School</v>
      </c>
    </row>
    <row r="27192" spans="1:16">
      <c r="A27192">
        <v>2024</v>
      </c>
      <c r="B27192">
        <v>61576</v>
      </c>
      <c r="C27192">
        <v>3</v>
      </c>
      <c r="D27192">
        <v>20240100766900</v>
      </c>
      <c r="E27192">
        <v>1</v>
      </c>
      <c r="F27192">
        <v>5333.65</v>
      </c>
      <c r="G27192">
        <v>2</v>
      </c>
      <c r="H27192">
        <v>20240100766902</v>
      </c>
      <c r="I27192">
        <v>202401007669021</v>
      </c>
      <c r="J27192">
        <v>5333.65</v>
      </c>
      <c r="K27192">
        <v>43</v>
      </c>
      <c r="L27192">
        <v>1</v>
      </c>
      <c r="M27192">
        <v>68432.27486863028</v>
      </c>
      <c r="N27192">
        <v>14</v>
      </c>
      <c r="O27192">
        <v>72.449549762647962</v>
      </c>
      <c r="P27192" t="str">
        <f t="shared" si="424"/>
        <v>College</v>
      </c>
    </row>
    <row r="27193" spans="1:16">
      <c r="A27193">
        <v>2024</v>
      </c>
      <c r="B27193">
        <v>61610</v>
      </c>
      <c r="C27193">
        <v>3</v>
      </c>
      <c r="D27193">
        <v>20240300773100</v>
      </c>
      <c r="E27193">
        <v>1</v>
      </c>
      <c r="F27193">
        <v>2528.7199999999998</v>
      </c>
      <c r="G27193">
        <v>2</v>
      </c>
      <c r="H27193">
        <v>20240300773102</v>
      </c>
      <c r="I27193">
        <v>202403007731021</v>
      </c>
      <c r="J27193">
        <v>2528.7199999999998</v>
      </c>
      <c r="K27193">
        <v>42</v>
      </c>
      <c r="L27193">
        <v>2</v>
      </c>
      <c r="M27193">
        <v>89310.02602815369</v>
      </c>
      <c r="N27193">
        <v>16</v>
      </c>
      <c r="O27193">
        <v>70.172537520516357</v>
      </c>
      <c r="P27193" t="str">
        <f t="shared" si="424"/>
        <v>College</v>
      </c>
    </row>
    <row r="27194" spans="1:16">
      <c r="A27194">
        <v>2024</v>
      </c>
      <c r="B27194">
        <v>61628</v>
      </c>
      <c r="C27194">
        <v>3</v>
      </c>
      <c r="D27194">
        <v>20240100767200</v>
      </c>
      <c r="E27194">
        <v>1</v>
      </c>
      <c r="F27194">
        <v>4154.5600000000004</v>
      </c>
      <c r="G27194">
        <v>1</v>
      </c>
      <c r="H27194">
        <v>20240100767201</v>
      </c>
      <c r="I27194">
        <v>202401007672011</v>
      </c>
      <c r="J27194">
        <v>4154.5600000000004</v>
      </c>
      <c r="K27194">
        <v>61</v>
      </c>
      <c r="L27194">
        <v>1</v>
      </c>
      <c r="M27194">
        <v>95752.759304602718</v>
      </c>
      <c r="N27194">
        <v>16</v>
      </c>
      <c r="O27194">
        <v>70.067332974813297</v>
      </c>
      <c r="P27194" t="str">
        <f t="shared" si="424"/>
        <v>College</v>
      </c>
    </row>
    <row r="27195" spans="1:16">
      <c r="A27195">
        <v>2024</v>
      </c>
      <c r="B27195">
        <v>61640</v>
      </c>
      <c r="C27195">
        <v>3</v>
      </c>
      <c r="D27195">
        <v>20230200763700</v>
      </c>
      <c r="E27195">
        <v>1</v>
      </c>
      <c r="F27195">
        <v>2679.05</v>
      </c>
      <c r="G27195">
        <v>1</v>
      </c>
      <c r="H27195">
        <v>20230200763701</v>
      </c>
      <c r="I27195">
        <v>202302007637011</v>
      </c>
      <c r="J27195">
        <v>2679.05</v>
      </c>
      <c r="K27195">
        <v>35</v>
      </c>
      <c r="L27195">
        <v>1</v>
      </c>
      <c r="M27195">
        <v>95311.207580327187</v>
      </c>
      <c r="N27195">
        <v>16</v>
      </c>
      <c r="O27195">
        <v>69.794289479223934</v>
      </c>
      <c r="P27195" t="str">
        <f t="shared" si="424"/>
        <v>College</v>
      </c>
    </row>
    <row r="27196" spans="1:16">
      <c r="A27196">
        <v>2024</v>
      </c>
      <c r="B27196">
        <v>61651</v>
      </c>
      <c r="C27196">
        <v>3</v>
      </c>
      <c r="D27196">
        <v>20231200775700</v>
      </c>
      <c r="E27196">
        <v>1</v>
      </c>
      <c r="F27196">
        <v>3111.97</v>
      </c>
      <c r="G27196">
        <v>2</v>
      </c>
      <c r="H27196">
        <v>20231200775702</v>
      </c>
      <c r="I27196">
        <v>202312007757021</v>
      </c>
      <c r="J27196">
        <v>3111.97</v>
      </c>
      <c r="K27196">
        <v>45</v>
      </c>
      <c r="L27196">
        <v>2</v>
      </c>
      <c r="M27196">
        <v>94467.087366586216</v>
      </c>
      <c r="N27196">
        <v>16</v>
      </c>
      <c r="O27196">
        <v>71.801408174021546</v>
      </c>
      <c r="P27196" t="str">
        <f t="shared" si="424"/>
        <v>College</v>
      </c>
    </row>
    <row r="27197" spans="1:16">
      <c r="A27197">
        <v>2024</v>
      </c>
      <c r="B27197">
        <v>61662</v>
      </c>
      <c r="C27197">
        <v>3</v>
      </c>
      <c r="D27197">
        <v>20231204290900</v>
      </c>
      <c r="E27197">
        <v>1</v>
      </c>
      <c r="F27197">
        <v>2335.06</v>
      </c>
      <c r="G27197">
        <v>1</v>
      </c>
      <c r="H27197">
        <v>20231204290901</v>
      </c>
      <c r="I27197">
        <v>202312042909011</v>
      </c>
      <c r="J27197">
        <v>2335.06</v>
      </c>
      <c r="K27197">
        <v>42</v>
      </c>
      <c r="L27197">
        <v>2</v>
      </c>
      <c r="M27197">
        <v>73382.391538629483</v>
      </c>
      <c r="N27197">
        <v>14</v>
      </c>
      <c r="O27197">
        <v>66.294171620642558</v>
      </c>
      <c r="P27197" t="str">
        <f t="shared" si="424"/>
        <v>College</v>
      </c>
    </row>
    <row r="27198" spans="1:16">
      <c r="A27198">
        <v>2024</v>
      </c>
      <c r="B27198">
        <v>61745</v>
      </c>
      <c r="C27198">
        <v>3</v>
      </c>
      <c r="D27198">
        <v>20240300782000</v>
      </c>
      <c r="E27198">
        <v>1</v>
      </c>
      <c r="F27198">
        <v>2146.46</v>
      </c>
      <c r="G27198">
        <v>1</v>
      </c>
      <c r="H27198">
        <v>20240300782001</v>
      </c>
      <c r="I27198">
        <v>202403007820011</v>
      </c>
      <c r="J27198">
        <v>2146.46</v>
      </c>
      <c r="K27198">
        <v>39</v>
      </c>
      <c r="L27198">
        <v>1</v>
      </c>
      <c r="M27198">
        <v>97130.666899199539</v>
      </c>
      <c r="N27198">
        <v>16</v>
      </c>
      <c r="O27198">
        <v>69.657457383056723</v>
      </c>
      <c r="P27198" t="str">
        <f t="shared" si="424"/>
        <v>College</v>
      </c>
    </row>
    <row r="27199" spans="1:16">
      <c r="A27199">
        <v>2024</v>
      </c>
      <c r="B27199">
        <v>61770</v>
      </c>
      <c r="C27199">
        <v>3</v>
      </c>
      <c r="D27199">
        <v>0</v>
      </c>
      <c r="E27199">
        <v>1</v>
      </c>
      <c r="F27199">
        <v>3820.26</v>
      </c>
      <c r="G27199">
        <v>2</v>
      </c>
      <c r="H27199">
        <v>0</v>
      </c>
      <c r="I27199">
        <v>0</v>
      </c>
      <c r="J27199">
        <v>4173.17</v>
      </c>
      <c r="K27199">
        <v>31</v>
      </c>
      <c r="L27199">
        <v>2</v>
      </c>
      <c r="M27199">
        <v>116429.91583802155</v>
      </c>
      <c r="N27199">
        <v>18</v>
      </c>
      <c r="O27199">
        <v>71.274487463694072</v>
      </c>
      <c r="P27199" t="str">
        <f t="shared" si="424"/>
        <v>Grad School</v>
      </c>
    </row>
    <row r="27200" spans="1:16">
      <c r="A27200">
        <v>2024</v>
      </c>
      <c r="B27200">
        <v>61870</v>
      </c>
      <c r="C27200">
        <v>3</v>
      </c>
      <c r="D27200">
        <v>20240200772900</v>
      </c>
      <c r="E27200">
        <v>1</v>
      </c>
      <c r="F27200">
        <v>1668.72</v>
      </c>
      <c r="G27200">
        <v>4</v>
      </c>
      <c r="H27200">
        <v>20240200772904</v>
      </c>
      <c r="I27200">
        <v>202402007729041</v>
      </c>
      <c r="J27200">
        <v>2200.56</v>
      </c>
      <c r="K27200">
        <v>27</v>
      </c>
      <c r="L27200">
        <v>2</v>
      </c>
      <c r="M27200">
        <v>48459.58967288884</v>
      </c>
      <c r="N27200">
        <v>12</v>
      </c>
      <c r="O27200">
        <v>70.944994927631697</v>
      </c>
      <c r="P27200" t="str">
        <f t="shared" si="424"/>
        <v>High School</v>
      </c>
    </row>
    <row r="27201" spans="1:16">
      <c r="A27201">
        <v>2024</v>
      </c>
      <c r="B27201">
        <v>61982</v>
      </c>
      <c r="C27201">
        <v>3</v>
      </c>
      <c r="D27201">
        <v>20221205914100</v>
      </c>
      <c r="E27201">
        <v>1</v>
      </c>
      <c r="F27201">
        <v>4790.7700000000004</v>
      </c>
      <c r="G27201">
        <v>1</v>
      </c>
      <c r="H27201">
        <v>20221205914101</v>
      </c>
      <c r="I27201">
        <v>202212059141011</v>
      </c>
      <c r="J27201">
        <v>4790.7700000000004</v>
      </c>
      <c r="K27201">
        <v>64</v>
      </c>
      <c r="L27201">
        <v>1</v>
      </c>
      <c r="M27201">
        <v>54739.123597244747</v>
      </c>
      <c r="N27201">
        <v>12</v>
      </c>
      <c r="O27201">
        <v>70.212506831413563</v>
      </c>
      <c r="P27201" t="str">
        <f t="shared" si="424"/>
        <v>High School</v>
      </c>
    </row>
    <row r="27202" spans="1:16">
      <c r="A27202">
        <v>2024</v>
      </c>
      <c r="B27202">
        <v>62253</v>
      </c>
      <c r="C27202">
        <v>3</v>
      </c>
      <c r="D27202">
        <v>0</v>
      </c>
      <c r="E27202">
        <v>1</v>
      </c>
      <c r="F27202">
        <v>5465.37</v>
      </c>
      <c r="G27202">
        <v>1</v>
      </c>
      <c r="H27202">
        <v>0</v>
      </c>
      <c r="I27202">
        <v>0</v>
      </c>
      <c r="J27202">
        <v>5465.37</v>
      </c>
      <c r="K27202">
        <v>29</v>
      </c>
      <c r="L27202">
        <v>1</v>
      </c>
      <c r="M27202">
        <v>64593.026323088547</v>
      </c>
      <c r="N27202">
        <v>14</v>
      </c>
      <c r="O27202">
        <v>70.365251431576624</v>
      </c>
      <c r="P27202" t="str">
        <f t="shared" si="424"/>
        <v>College</v>
      </c>
    </row>
    <row r="27203" spans="1:16">
      <c r="A27203">
        <v>2024</v>
      </c>
      <c r="B27203">
        <v>62259</v>
      </c>
      <c r="C27203">
        <v>3</v>
      </c>
      <c r="D27203">
        <v>0</v>
      </c>
      <c r="E27203">
        <v>1</v>
      </c>
      <c r="F27203">
        <v>3109.99</v>
      </c>
      <c r="G27203">
        <v>2</v>
      </c>
      <c r="H27203">
        <v>0</v>
      </c>
      <c r="I27203">
        <v>0</v>
      </c>
      <c r="J27203">
        <v>3109.99</v>
      </c>
      <c r="K27203">
        <v>42</v>
      </c>
      <c r="L27203">
        <v>2</v>
      </c>
      <c r="M27203">
        <v>122689.84968182391</v>
      </c>
      <c r="N27203">
        <v>18</v>
      </c>
      <c r="O27203">
        <v>67.736943171600487</v>
      </c>
      <c r="P27203" t="str">
        <f t="shared" ref="P27203:P27266" si="425">IF(N27203&lt;=12,"High School",IF(N27203&lt;=16,"College","Grad School"))</f>
        <v>Grad School</v>
      </c>
    </row>
    <row r="27204" spans="1:16">
      <c r="A27204">
        <v>2024</v>
      </c>
      <c r="B27204">
        <v>62277</v>
      </c>
      <c r="C27204">
        <v>3</v>
      </c>
      <c r="D27204">
        <v>0</v>
      </c>
      <c r="E27204">
        <v>1</v>
      </c>
      <c r="F27204">
        <v>2542.37</v>
      </c>
      <c r="G27204">
        <v>1</v>
      </c>
      <c r="H27204">
        <v>0</v>
      </c>
      <c r="I27204">
        <v>0</v>
      </c>
      <c r="J27204">
        <v>2542.37</v>
      </c>
      <c r="K27204">
        <v>49</v>
      </c>
      <c r="L27204">
        <v>2</v>
      </c>
      <c r="M27204">
        <v>118811.03049631875</v>
      </c>
      <c r="N27204">
        <v>18</v>
      </c>
      <c r="O27204">
        <v>70.530888645348071</v>
      </c>
      <c r="P27204" t="str">
        <f t="shared" si="425"/>
        <v>Grad School</v>
      </c>
    </row>
    <row r="27205" spans="1:16">
      <c r="A27205">
        <v>2024</v>
      </c>
      <c r="B27205">
        <v>62288</v>
      </c>
      <c r="C27205">
        <v>3</v>
      </c>
      <c r="D27205">
        <v>0</v>
      </c>
      <c r="E27205">
        <v>1</v>
      </c>
      <c r="F27205">
        <v>1802.08</v>
      </c>
      <c r="G27205">
        <v>2</v>
      </c>
      <c r="H27205">
        <v>0</v>
      </c>
      <c r="I27205">
        <v>0</v>
      </c>
      <c r="J27205">
        <v>2131.0300000000002</v>
      </c>
      <c r="K27205">
        <v>28</v>
      </c>
      <c r="L27205">
        <v>2</v>
      </c>
      <c r="M27205">
        <v>72676.171712247189</v>
      </c>
      <c r="N27205">
        <v>14</v>
      </c>
      <c r="O27205">
        <v>72.345235330373043</v>
      </c>
      <c r="P27205" t="str">
        <f t="shared" si="425"/>
        <v>College</v>
      </c>
    </row>
    <row r="27206" spans="1:16">
      <c r="A27206">
        <v>2024</v>
      </c>
      <c r="B27206">
        <v>62452</v>
      </c>
      <c r="C27206">
        <v>3</v>
      </c>
      <c r="D27206">
        <v>0</v>
      </c>
      <c r="E27206">
        <v>1</v>
      </c>
      <c r="F27206">
        <v>3464.17</v>
      </c>
      <c r="G27206">
        <v>1</v>
      </c>
      <c r="H27206">
        <v>0</v>
      </c>
      <c r="I27206">
        <v>0</v>
      </c>
      <c r="J27206">
        <v>3464.17</v>
      </c>
      <c r="K27206">
        <v>33</v>
      </c>
      <c r="L27206">
        <v>2</v>
      </c>
      <c r="M27206">
        <v>72575.427295605477</v>
      </c>
      <c r="N27206">
        <v>14</v>
      </c>
      <c r="O27206">
        <v>71.33867302530146</v>
      </c>
      <c r="P27206" t="str">
        <f t="shared" si="425"/>
        <v>College</v>
      </c>
    </row>
    <row r="27207" spans="1:16">
      <c r="A27207">
        <v>2024</v>
      </c>
      <c r="B27207">
        <v>62467</v>
      </c>
      <c r="C27207">
        <v>3</v>
      </c>
      <c r="D27207">
        <v>0</v>
      </c>
      <c r="E27207">
        <v>1</v>
      </c>
      <c r="F27207">
        <v>2069.66</v>
      </c>
      <c r="G27207">
        <v>1</v>
      </c>
      <c r="H27207">
        <v>0</v>
      </c>
      <c r="I27207">
        <v>0</v>
      </c>
      <c r="J27207">
        <v>2069.66</v>
      </c>
      <c r="K27207">
        <v>42</v>
      </c>
      <c r="L27207">
        <v>1</v>
      </c>
      <c r="M27207">
        <v>92390.524270290727</v>
      </c>
      <c r="N27207">
        <v>16</v>
      </c>
      <c r="O27207">
        <v>68.936209367413966</v>
      </c>
      <c r="P27207" t="str">
        <f t="shared" si="425"/>
        <v>College</v>
      </c>
    </row>
    <row r="27208" spans="1:16">
      <c r="A27208">
        <v>2024</v>
      </c>
      <c r="B27208">
        <v>62519</v>
      </c>
      <c r="C27208">
        <v>3</v>
      </c>
      <c r="D27208">
        <v>20230300764800</v>
      </c>
      <c r="E27208">
        <v>1</v>
      </c>
      <c r="F27208">
        <v>4868.1099999999997</v>
      </c>
      <c r="G27208">
        <v>1</v>
      </c>
      <c r="H27208">
        <v>20230300764801</v>
      </c>
      <c r="I27208">
        <v>202303007648011</v>
      </c>
      <c r="J27208">
        <v>4868.1099999999997</v>
      </c>
      <c r="K27208">
        <v>58</v>
      </c>
      <c r="L27208">
        <v>1</v>
      </c>
      <c r="M27208">
        <v>100038.84693370911</v>
      </c>
      <c r="N27208">
        <v>16</v>
      </c>
      <c r="O27208">
        <v>67.476037869527374</v>
      </c>
      <c r="P27208" t="str">
        <f t="shared" si="425"/>
        <v>College</v>
      </c>
    </row>
    <row r="27209" spans="1:16">
      <c r="A27209">
        <v>2024</v>
      </c>
      <c r="B27209">
        <v>62532</v>
      </c>
      <c r="C27209">
        <v>3</v>
      </c>
      <c r="D27209">
        <v>20231200779700</v>
      </c>
      <c r="E27209">
        <v>1</v>
      </c>
      <c r="F27209">
        <v>3355.45</v>
      </c>
      <c r="G27209">
        <v>2</v>
      </c>
      <c r="H27209">
        <v>20231200779702</v>
      </c>
      <c r="I27209">
        <v>202312007797021</v>
      </c>
      <c r="J27209">
        <v>3355.45</v>
      </c>
      <c r="K27209">
        <v>59</v>
      </c>
      <c r="L27209">
        <v>2</v>
      </c>
      <c r="M27209">
        <v>115495.87110355821</v>
      </c>
      <c r="N27209">
        <v>18</v>
      </c>
      <c r="O27209">
        <v>68.836953457385235</v>
      </c>
      <c r="P27209" t="str">
        <f t="shared" si="425"/>
        <v>Grad School</v>
      </c>
    </row>
    <row r="27210" spans="1:16">
      <c r="A27210">
        <v>2024</v>
      </c>
      <c r="B27210">
        <v>62563</v>
      </c>
      <c r="C27210">
        <v>3</v>
      </c>
      <c r="D27210">
        <v>0</v>
      </c>
      <c r="E27210">
        <v>1</v>
      </c>
      <c r="F27210">
        <v>3061.27</v>
      </c>
      <c r="G27210">
        <v>1</v>
      </c>
      <c r="H27210">
        <v>0</v>
      </c>
      <c r="I27210">
        <v>0</v>
      </c>
      <c r="J27210">
        <v>3061.27</v>
      </c>
      <c r="K27210">
        <v>42</v>
      </c>
      <c r="L27210">
        <v>1</v>
      </c>
      <c r="M27210">
        <v>116621.71990189351</v>
      </c>
      <c r="N27210">
        <v>18</v>
      </c>
      <c r="O27210">
        <v>71.401102629529618</v>
      </c>
      <c r="P27210" t="str">
        <f t="shared" si="425"/>
        <v>Grad School</v>
      </c>
    </row>
    <row r="27211" spans="1:16">
      <c r="A27211">
        <v>2024</v>
      </c>
      <c r="B27211">
        <v>62565</v>
      </c>
      <c r="C27211">
        <v>3</v>
      </c>
      <c r="D27211">
        <v>0</v>
      </c>
      <c r="E27211">
        <v>1</v>
      </c>
      <c r="F27211">
        <v>3325.36</v>
      </c>
      <c r="G27211">
        <v>2</v>
      </c>
      <c r="H27211">
        <v>0</v>
      </c>
      <c r="I27211">
        <v>0</v>
      </c>
      <c r="J27211">
        <v>3325.36</v>
      </c>
      <c r="K27211">
        <v>50</v>
      </c>
      <c r="L27211">
        <v>1</v>
      </c>
      <c r="M27211">
        <v>76125.42316334894</v>
      </c>
      <c r="N27211">
        <v>14</v>
      </c>
      <c r="O27211">
        <v>71.559669861433889</v>
      </c>
      <c r="P27211" t="str">
        <f t="shared" si="425"/>
        <v>College</v>
      </c>
    </row>
    <row r="27212" spans="1:16">
      <c r="A27212">
        <v>2024</v>
      </c>
      <c r="B27212">
        <v>62592</v>
      </c>
      <c r="C27212">
        <v>3</v>
      </c>
      <c r="D27212">
        <v>0</v>
      </c>
      <c r="E27212">
        <v>1</v>
      </c>
      <c r="F27212">
        <v>1932.78</v>
      </c>
      <c r="G27212">
        <v>1</v>
      </c>
      <c r="H27212">
        <v>0</v>
      </c>
      <c r="I27212">
        <v>0</v>
      </c>
      <c r="J27212">
        <v>1932.78</v>
      </c>
      <c r="K27212">
        <v>61</v>
      </c>
      <c r="L27212">
        <v>1</v>
      </c>
      <c r="M27212">
        <v>36084.459505159815</v>
      </c>
      <c r="N27212">
        <v>10</v>
      </c>
      <c r="O27212">
        <v>70.345574968324655</v>
      </c>
      <c r="P27212" t="str">
        <f t="shared" si="425"/>
        <v>High School</v>
      </c>
    </row>
    <row r="27213" spans="1:16">
      <c r="A27213">
        <v>2024</v>
      </c>
      <c r="B27213">
        <v>62749</v>
      </c>
      <c r="C27213">
        <v>3</v>
      </c>
      <c r="D27213">
        <v>20231200776500</v>
      </c>
      <c r="E27213">
        <v>1</v>
      </c>
      <c r="F27213">
        <v>5438.96</v>
      </c>
      <c r="G27213">
        <v>2</v>
      </c>
      <c r="H27213">
        <v>20231200776502</v>
      </c>
      <c r="I27213">
        <v>202312007765021</v>
      </c>
      <c r="J27213">
        <v>5438.96</v>
      </c>
      <c r="K27213">
        <v>55</v>
      </c>
      <c r="L27213">
        <v>2</v>
      </c>
      <c r="M27213">
        <v>71927.961801350873</v>
      </c>
      <c r="N27213">
        <v>14</v>
      </c>
      <c r="O27213">
        <v>70.543243635357925</v>
      </c>
      <c r="P27213" t="str">
        <f t="shared" si="425"/>
        <v>College</v>
      </c>
    </row>
    <row r="27214" spans="1:16">
      <c r="A27214">
        <v>2024</v>
      </c>
      <c r="B27214">
        <v>62786</v>
      </c>
      <c r="C27214">
        <v>3</v>
      </c>
      <c r="D27214">
        <v>20230100783400</v>
      </c>
      <c r="E27214">
        <v>1</v>
      </c>
      <c r="F27214">
        <v>1714.47</v>
      </c>
      <c r="G27214">
        <v>1</v>
      </c>
      <c r="H27214">
        <v>20230100783401</v>
      </c>
      <c r="I27214">
        <v>202301007834011</v>
      </c>
      <c r="J27214">
        <v>1714.47</v>
      </c>
      <c r="K27214">
        <v>54</v>
      </c>
      <c r="L27214">
        <v>1</v>
      </c>
      <c r="M27214">
        <v>96287.934208834762</v>
      </c>
      <c r="N27214">
        <v>16</v>
      </c>
      <c r="O27214">
        <v>72.936220565441502</v>
      </c>
      <c r="P27214" t="str">
        <f t="shared" si="425"/>
        <v>College</v>
      </c>
    </row>
    <row r="27215" spans="1:16">
      <c r="A27215">
        <v>2024</v>
      </c>
      <c r="B27215">
        <v>63042</v>
      </c>
      <c r="C27215">
        <v>3</v>
      </c>
      <c r="D27215">
        <v>20230100786400</v>
      </c>
      <c r="E27215">
        <v>1</v>
      </c>
      <c r="F27215">
        <v>2420.52</v>
      </c>
      <c r="G27215">
        <v>2</v>
      </c>
      <c r="H27215">
        <v>20230100786402</v>
      </c>
      <c r="I27215">
        <v>202301007864021</v>
      </c>
      <c r="J27215">
        <v>2420.52</v>
      </c>
      <c r="K27215">
        <v>52</v>
      </c>
      <c r="L27215">
        <v>1</v>
      </c>
      <c r="M27215">
        <v>50227.794099696046</v>
      </c>
      <c r="N27215">
        <v>12</v>
      </c>
      <c r="O27215">
        <v>69.906097251016604</v>
      </c>
      <c r="P27215" t="str">
        <f t="shared" si="425"/>
        <v>High School</v>
      </c>
    </row>
    <row r="27216" spans="1:16">
      <c r="A27216">
        <v>2024</v>
      </c>
      <c r="B27216">
        <v>63050</v>
      </c>
      <c r="C27216">
        <v>3</v>
      </c>
      <c r="D27216">
        <v>20230100790500</v>
      </c>
      <c r="E27216">
        <v>1</v>
      </c>
      <c r="F27216">
        <v>3080.25</v>
      </c>
      <c r="G27216">
        <v>2</v>
      </c>
      <c r="H27216">
        <v>20230100790502</v>
      </c>
      <c r="I27216">
        <v>202301007905021</v>
      </c>
      <c r="J27216">
        <v>3080.25</v>
      </c>
      <c r="K27216">
        <v>47</v>
      </c>
      <c r="L27216">
        <v>2</v>
      </c>
      <c r="M27216">
        <v>99750.60742532002</v>
      </c>
      <c r="N27216">
        <v>16</v>
      </c>
      <c r="O27216">
        <v>68.962257764177579</v>
      </c>
      <c r="P27216" t="str">
        <f t="shared" si="425"/>
        <v>College</v>
      </c>
    </row>
    <row r="27217" spans="1:16">
      <c r="A27217">
        <v>2024</v>
      </c>
      <c r="B27217">
        <v>63078</v>
      </c>
      <c r="C27217">
        <v>3</v>
      </c>
      <c r="D27217">
        <v>20221205770500</v>
      </c>
      <c r="E27217">
        <v>1</v>
      </c>
      <c r="F27217">
        <v>2036.33</v>
      </c>
      <c r="G27217">
        <v>2</v>
      </c>
      <c r="H27217">
        <v>20221205770502</v>
      </c>
      <c r="I27217">
        <v>202212057705021</v>
      </c>
      <c r="J27217">
        <v>2036.33</v>
      </c>
      <c r="K27217">
        <v>58</v>
      </c>
      <c r="L27217">
        <v>1</v>
      </c>
      <c r="M27217">
        <v>92867.540873806895</v>
      </c>
      <c r="N27217">
        <v>16</v>
      </c>
      <c r="O27217">
        <v>69.060204623994679</v>
      </c>
      <c r="P27217" t="str">
        <f t="shared" si="425"/>
        <v>College</v>
      </c>
    </row>
    <row r="27218" spans="1:16">
      <c r="A27218">
        <v>2024</v>
      </c>
      <c r="B27218">
        <v>63175</v>
      </c>
      <c r="C27218">
        <v>3</v>
      </c>
      <c r="D27218">
        <v>0</v>
      </c>
      <c r="E27218">
        <v>1</v>
      </c>
      <c r="F27218">
        <v>2222.1999999999998</v>
      </c>
      <c r="G27218">
        <v>3</v>
      </c>
      <c r="H27218">
        <v>0</v>
      </c>
      <c r="I27218">
        <v>0</v>
      </c>
      <c r="J27218">
        <v>5981.32</v>
      </c>
      <c r="K27218">
        <v>57</v>
      </c>
      <c r="L27218">
        <v>1</v>
      </c>
      <c r="M27218">
        <v>38189.951601793422</v>
      </c>
      <c r="N27218">
        <v>11</v>
      </c>
      <c r="O27218">
        <v>65.64791852922238</v>
      </c>
      <c r="P27218" t="str">
        <f t="shared" si="425"/>
        <v>High School</v>
      </c>
    </row>
    <row r="27219" spans="1:16">
      <c r="A27219">
        <v>2024</v>
      </c>
      <c r="B27219">
        <v>63214</v>
      </c>
      <c r="C27219">
        <v>3</v>
      </c>
      <c r="D27219">
        <v>0</v>
      </c>
      <c r="E27219">
        <v>1</v>
      </c>
      <c r="F27219">
        <v>1913.12</v>
      </c>
      <c r="G27219">
        <v>1</v>
      </c>
      <c r="H27219">
        <v>0</v>
      </c>
      <c r="I27219">
        <v>0</v>
      </c>
      <c r="J27219">
        <v>1913.12</v>
      </c>
      <c r="K27219">
        <v>37</v>
      </c>
      <c r="L27219">
        <v>1</v>
      </c>
      <c r="M27219">
        <v>93856.318710232561</v>
      </c>
      <c r="N27219">
        <v>16</v>
      </c>
      <c r="O27219">
        <v>68.72014265444713</v>
      </c>
      <c r="P27219" t="str">
        <f t="shared" si="425"/>
        <v>College</v>
      </c>
    </row>
    <row r="27220" spans="1:16">
      <c r="A27220">
        <v>2024</v>
      </c>
      <c r="B27220">
        <v>63334</v>
      </c>
      <c r="C27220">
        <v>3</v>
      </c>
      <c r="D27220">
        <v>20230100762600</v>
      </c>
      <c r="E27220">
        <v>1</v>
      </c>
      <c r="F27220">
        <v>2953.5</v>
      </c>
      <c r="G27220">
        <v>1</v>
      </c>
      <c r="H27220">
        <v>20230100762601</v>
      </c>
      <c r="I27220">
        <v>202301007626011</v>
      </c>
      <c r="J27220">
        <v>2953.5</v>
      </c>
      <c r="K27220">
        <v>63</v>
      </c>
      <c r="L27220">
        <v>1</v>
      </c>
      <c r="M27220">
        <v>52735.95531867785</v>
      </c>
      <c r="N27220">
        <v>12</v>
      </c>
      <c r="O27220">
        <v>69.536764989514168</v>
      </c>
      <c r="P27220" t="str">
        <f t="shared" si="425"/>
        <v>High School</v>
      </c>
    </row>
    <row r="27221" spans="1:16">
      <c r="A27221">
        <v>2024</v>
      </c>
      <c r="B27221">
        <v>63347</v>
      </c>
      <c r="C27221">
        <v>3</v>
      </c>
      <c r="D27221">
        <v>20230300787200</v>
      </c>
      <c r="E27221">
        <v>1</v>
      </c>
      <c r="F27221">
        <v>3515.73</v>
      </c>
      <c r="G27221">
        <v>2</v>
      </c>
      <c r="H27221">
        <v>20230300787202</v>
      </c>
      <c r="I27221">
        <v>202303007872021</v>
      </c>
      <c r="J27221">
        <v>3515.73</v>
      </c>
      <c r="K27221">
        <v>60</v>
      </c>
      <c r="L27221">
        <v>2</v>
      </c>
      <c r="M27221">
        <v>93205.114927170056</v>
      </c>
      <c r="N27221">
        <v>16</v>
      </c>
      <c r="O27221">
        <v>73.054366040902408</v>
      </c>
      <c r="P27221" t="str">
        <f t="shared" si="425"/>
        <v>College</v>
      </c>
    </row>
    <row r="27222" spans="1:16">
      <c r="A27222">
        <v>2024</v>
      </c>
      <c r="B27222">
        <v>63393</v>
      </c>
      <c r="C27222">
        <v>3</v>
      </c>
      <c r="D27222">
        <v>20240200782500</v>
      </c>
      <c r="E27222">
        <v>1</v>
      </c>
      <c r="F27222">
        <v>1964.98</v>
      </c>
      <c r="G27222">
        <v>7</v>
      </c>
      <c r="H27222">
        <v>20240200782506</v>
      </c>
      <c r="I27222">
        <v>202402007825061</v>
      </c>
      <c r="J27222">
        <v>2377.66</v>
      </c>
      <c r="K27222">
        <v>64</v>
      </c>
      <c r="L27222">
        <v>2</v>
      </c>
      <c r="M27222">
        <v>94150.755903447629</v>
      </c>
      <c r="N27222">
        <v>16</v>
      </c>
      <c r="O27222">
        <v>70.295842062171047</v>
      </c>
      <c r="P27222" t="str">
        <f t="shared" si="425"/>
        <v>College</v>
      </c>
    </row>
    <row r="27223" spans="1:16">
      <c r="A27223">
        <v>2024</v>
      </c>
      <c r="B27223">
        <v>63427</v>
      </c>
      <c r="C27223">
        <v>3</v>
      </c>
      <c r="D27223">
        <v>0</v>
      </c>
      <c r="E27223">
        <v>1</v>
      </c>
      <c r="F27223">
        <v>3595.39</v>
      </c>
      <c r="G27223">
        <v>1</v>
      </c>
      <c r="H27223">
        <v>0</v>
      </c>
      <c r="I27223">
        <v>0</v>
      </c>
      <c r="J27223">
        <v>3595.39</v>
      </c>
      <c r="K27223">
        <v>40</v>
      </c>
      <c r="L27223">
        <v>2</v>
      </c>
      <c r="M27223">
        <v>91615.637062392794</v>
      </c>
      <c r="N27223">
        <v>16</v>
      </c>
      <c r="O27223">
        <v>74.041293882168944</v>
      </c>
      <c r="P27223" t="str">
        <f t="shared" si="425"/>
        <v>College</v>
      </c>
    </row>
    <row r="27224" spans="1:16">
      <c r="A27224">
        <v>2024</v>
      </c>
      <c r="B27224">
        <v>63437</v>
      </c>
      <c r="C27224">
        <v>3</v>
      </c>
      <c r="D27224">
        <v>0</v>
      </c>
      <c r="E27224">
        <v>1</v>
      </c>
      <c r="F27224">
        <v>2911.5</v>
      </c>
      <c r="G27224">
        <v>1</v>
      </c>
      <c r="H27224">
        <v>0</v>
      </c>
      <c r="I27224">
        <v>0</v>
      </c>
      <c r="J27224">
        <v>2911.5</v>
      </c>
      <c r="K27224">
        <v>42</v>
      </c>
      <c r="L27224">
        <v>1</v>
      </c>
      <c r="M27224">
        <v>97545.31091262064</v>
      </c>
      <c r="N27224">
        <v>16</v>
      </c>
      <c r="O27224">
        <v>68.396073314482607</v>
      </c>
      <c r="P27224" t="str">
        <f t="shared" si="425"/>
        <v>College</v>
      </c>
    </row>
    <row r="27225" spans="1:16">
      <c r="A27225">
        <v>2024</v>
      </c>
      <c r="B27225">
        <v>63463</v>
      </c>
      <c r="C27225">
        <v>3</v>
      </c>
      <c r="D27225">
        <v>0</v>
      </c>
      <c r="E27225">
        <v>1</v>
      </c>
      <c r="F27225">
        <v>2341.06</v>
      </c>
      <c r="G27225">
        <v>2</v>
      </c>
      <c r="H27225">
        <v>0</v>
      </c>
      <c r="I27225">
        <v>0</v>
      </c>
      <c r="J27225">
        <v>2341.06</v>
      </c>
      <c r="K27225">
        <v>41</v>
      </c>
      <c r="L27225">
        <v>2</v>
      </c>
      <c r="M27225">
        <v>97267.161235748776</v>
      </c>
      <c r="N27225">
        <v>16</v>
      </c>
      <c r="O27225">
        <v>72.514687739683012</v>
      </c>
      <c r="P27225" t="str">
        <f t="shared" si="425"/>
        <v>College</v>
      </c>
    </row>
    <row r="27226" spans="1:16">
      <c r="A27226">
        <v>2024</v>
      </c>
      <c r="B27226">
        <v>63824</v>
      </c>
      <c r="C27226">
        <v>3</v>
      </c>
      <c r="D27226">
        <v>20240200791600</v>
      </c>
      <c r="E27226">
        <v>1</v>
      </c>
      <c r="F27226">
        <v>2224.4899999999998</v>
      </c>
      <c r="G27226">
        <v>4</v>
      </c>
      <c r="H27226">
        <v>20240200791602</v>
      </c>
      <c r="I27226">
        <v>202402007916021</v>
      </c>
      <c r="J27226">
        <v>1677.71</v>
      </c>
      <c r="K27226">
        <v>53</v>
      </c>
      <c r="L27226">
        <v>1</v>
      </c>
      <c r="M27226">
        <v>42965.317709986099</v>
      </c>
      <c r="N27226">
        <v>11</v>
      </c>
      <c r="O27226">
        <v>74.087779949131445</v>
      </c>
      <c r="P27226" t="str">
        <f t="shared" si="425"/>
        <v>High School</v>
      </c>
    </row>
    <row r="27227" spans="1:16">
      <c r="A27227">
        <v>2024</v>
      </c>
      <c r="B27227">
        <v>63891</v>
      </c>
      <c r="C27227">
        <v>3</v>
      </c>
      <c r="D27227">
        <v>20230100796900</v>
      </c>
      <c r="E27227">
        <v>1</v>
      </c>
      <c r="F27227">
        <v>2443.23</v>
      </c>
      <c r="G27227">
        <v>1</v>
      </c>
      <c r="H27227">
        <v>20230100796901</v>
      </c>
      <c r="I27227">
        <v>202301007969012</v>
      </c>
      <c r="J27227">
        <v>2443.23</v>
      </c>
      <c r="K27227">
        <v>45</v>
      </c>
      <c r="L27227">
        <v>1</v>
      </c>
      <c r="M27227">
        <v>71887.676211560771</v>
      </c>
      <c r="N27227">
        <v>14</v>
      </c>
      <c r="O27227">
        <v>67.78553426073546</v>
      </c>
      <c r="P27227" t="str">
        <f t="shared" si="425"/>
        <v>College</v>
      </c>
    </row>
    <row r="27228" spans="1:16">
      <c r="A27228">
        <v>2024</v>
      </c>
      <c r="B27228">
        <v>63980</v>
      </c>
      <c r="C27228">
        <v>3</v>
      </c>
      <c r="D27228">
        <v>20240300794700</v>
      </c>
      <c r="E27228">
        <v>1</v>
      </c>
      <c r="F27228">
        <v>2528.7199999999998</v>
      </c>
      <c r="G27228">
        <v>1</v>
      </c>
      <c r="H27228">
        <v>20240300794701</v>
      </c>
      <c r="I27228">
        <v>202403007947011</v>
      </c>
      <c r="J27228">
        <v>2528.7199999999998</v>
      </c>
      <c r="K27228">
        <v>40</v>
      </c>
      <c r="L27228">
        <v>2</v>
      </c>
      <c r="M27228">
        <v>68526.009067501087</v>
      </c>
      <c r="N27228">
        <v>14</v>
      </c>
      <c r="O27228">
        <v>67.710697012699839</v>
      </c>
      <c r="P27228" t="str">
        <f t="shared" si="425"/>
        <v>College</v>
      </c>
    </row>
    <row r="27229" spans="1:16">
      <c r="A27229">
        <v>2024</v>
      </c>
      <c r="B27229">
        <v>63998</v>
      </c>
      <c r="C27229">
        <v>3</v>
      </c>
      <c r="D27229">
        <v>20240100786100</v>
      </c>
      <c r="E27229">
        <v>1</v>
      </c>
      <c r="F27229">
        <v>2461.65</v>
      </c>
      <c r="G27229">
        <v>1</v>
      </c>
      <c r="H27229">
        <v>20240100786101</v>
      </c>
      <c r="I27229">
        <v>202401007861011</v>
      </c>
      <c r="J27229">
        <v>2461.65</v>
      </c>
      <c r="K27229">
        <v>37</v>
      </c>
      <c r="L27229">
        <v>1</v>
      </c>
      <c r="M27229">
        <v>70843.679327047692</v>
      </c>
      <c r="N27229">
        <v>14</v>
      </c>
      <c r="O27229">
        <v>70.345478671343798</v>
      </c>
      <c r="P27229" t="str">
        <f t="shared" si="425"/>
        <v>College</v>
      </c>
    </row>
    <row r="27230" spans="1:16">
      <c r="A27230">
        <v>2024</v>
      </c>
      <c r="B27230">
        <v>64288</v>
      </c>
      <c r="C27230">
        <v>3</v>
      </c>
      <c r="D27230">
        <v>0</v>
      </c>
      <c r="E27230">
        <v>1</v>
      </c>
      <c r="F27230">
        <v>2447.17</v>
      </c>
      <c r="G27230">
        <v>2</v>
      </c>
      <c r="H27230">
        <v>0</v>
      </c>
      <c r="I27230">
        <v>0</v>
      </c>
      <c r="J27230">
        <v>2447.17</v>
      </c>
      <c r="K27230">
        <v>36</v>
      </c>
      <c r="L27230">
        <v>2</v>
      </c>
      <c r="M27230">
        <v>97302.482956931955</v>
      </c>
      <c r="N27230">
        <v>16</v>
      </c>
      <c r="O27230">
        <v>67.76119214273038</v>
      </c>
      <c r="P27230" t="str">
        <f t="shared" si="425"/>
        <v>College</v>
      </c>
    </row>
    <row r="27231" spans="1:16">
      <c r="A27231">
        <v>2024</v>
      </c>
      <c r="B27231">
        <v>64292</v>
      </c>
      <c r="C27231">
        <v>3</v>
      </c>
      <c r="D27231">
        <v>0</v>
      </c>
      <c r="E27231">
        <v>1</v>
      </c>
      <c r="F27231">
        <v>2349.44</v>
      </c>
      <c r="G27231">
        <v>2</v>
      </c>
      <c r="H27231">
        <v>0</v>
      </c>
      <c r="I27231">
        <v>0</v>
      </c>
      <c r="J27231">
        <v>2349.44</v>
      </c>
      <c r="K27231">
        <v>27</v>
      </c>
      <c r="L27231">
        <v>1</v>
      </c>
      <c r="M27231">
        <v>51304.885419107835</v>
      </c>
      <c r="N27231">
        <v>12</v>
      </c>
      <c r="O27231">
        <v>71.302668727444882</v>
      </c>
      <c r="P27231" t="str">
        <f t="shared" si="425"/>
        <v>High School</v>
      </c>
    </row>
    <row r="27232" spans="1:16">
      <c r="A27232">
        <v>2024</v>
      </c>
      <c r="B27232">
        <v>64303</v>
      </c>
      <c r="C27232">
        <v>3</v>
      </c>
      <c r="D27232">
        <v>0</v>
      </c>
      <c r="E27232">
        <v>1</v>
      </c>
      <c r="F27232">
        <v>2310.2399999999998</v>
      </c>
      <c r="G27232">
        <v>1</v>
      </c>
      <c r="H27232">
        <v>0</v>
      </c>
      <c r="I27232">
        <v>0</v>
      </c>
      <c r="J27232">
        <v>2310.2399999999998</v>
      </c>
      <c r="K27232">
        <v>53</v>
      </c>
      <c r="L27232">
        <v>2</v>
      </c>
      <c r="M27232">
        <v>78142.826940784114</v>
      </c>
      <c r="N27232">
        <v>14</v>
      </c>
      <c r="O27232">
        <v>72.619696452449716</v>
      </c>
      <c r="P27232" t="str">
        <f t="shared" si="425"/>
        <v>College</v>
      </c>
    </row>
    <row r="27233" spans="1:16">
      <c r="A27233">
        <v>2024</v>
      </c>
      <c r="B27233">
        <v>64360</v>
      </c>
      <c r="C27233">
        <v>3</v>
      </c>
      <c r="D27233">
        <v>0</v>
      </c>
      <c r="E27233">
        <v>1</v>
      </c>
      <c r="F27233">
        <v>2996.35</v>
      </c>
      <c r="G27233">
        <v>2</v>
      </c>
      <c r="H27233">
        <v>0</v>
      </c>
      <c r="I27233">
        <v>0</v>
      </c>
      <c r="J27233">
        <v>2996.35</v>
      </c>
      <c r="K27233">
        <v>38</v>
      </c>
      <c r="L27233">
        <v>1</v>
      </c>
      <c r="M27233">
        <v>117780.29060479694</v>
      </c>
      <c r="N27233">
        <v>18</v>
      </c>
      <c r="O27233">
        <v>72.035373114884266</v>
      </c>
      <c r="P27233" t="str">
        <f t="shared" si="425"/>
        <v>Grad School</v>
      </c>
    </row>
    <row r="27234" spans="1:16">
      <c r="A27234">
        <v>2024</v>
      </c>
      <c r="B27234">
        <v>64381</v>
      </c>
      <c r="C27234">
        <v>3</v>
      </c>
      <c r="D27234">
        <v>0</v>
      </c>
      <c r="E27234">
        <v>1</v>
      </c>
      <c r="F27234">
        <v>2174.11</v>
      </c>
      <c r="G27234">
        <v>1</v>
      </c>
      <c r="H27234">
        <v>0</v>
      </c>
      <c r="I27234">
        <v>0</v>
      </c>
      <c r="J27234">
        <v>2174.11</v>
      </c>
      <c r="K27234">
        <v>55</v>
      </c>
      <c r="L27234">
        <v>1</v>
      </c>
      <c r="M27234">
        <v>141219.92370767795</v>
      </c>
      <c r="N27234">
        <v>20</v>
      </c>
      <c r="O27234">
        <v>68.940479178412104</v>
      </c>
      <c r="P27234" t="str">
        <f t="shared" si="425"/>
        <v>Grad School</v>
      </c>
    </row>
    <row r="27235" spans="1:16">
      <c r="A27235">
        <v>2024</v>
      </c>
      <c r="B27235">
        <v>64386</v>
      </c>
      <c r="C27235">
        <v>3</v>
      </c>
      <c r="D27235">
        <v>0</v>
      </c>
      <c r="E27235">
        <v>1</v>
      </c>
      <c r="F27235">
        <v>2067.44</v>
      </c>
      <c r="G27235">
        <v>1</v>
      </c>
      <c r="H27235">
        <v>0</v>
      </c>
      <c r="I27235">
        <v>0</v>
      </c>
      <c r="J27235">
        <v>2067.44</v>
      </c>
      <c r="K27235">
        <v>43</v>
      </c>
      <c r="L27235">
        <v>1</v>
      </c>
      <c r="M27235">
        <v>77913.554346295481</v>
      </c>
      <c r="N27235">
        <v>14</v>
      </c>
      <c r="O27235">
        <v>70.466242161797766</v>
      </c>
      <c r="P27235" t="str">
        <f t="shared" si="425"/>
        <v>College</v>
      </c>
    </row>
    <row r="27236" spans="1:16">
      <c r="A27236">
        <v>2024</v>
      </c>
      <c r="B27236">
        <v>64531</v>
      </c>
      <c r="C27236">
        <v>3</v>
      </c>
      <c r="D27236">
        <v>20240300798000</v>
      </c>
      <c r="E27236">
        <v>1</v>
      </c>
      <c r="F27236">
        <v>2502.36</v>
      </c>
      <c r="G27236">
        <v>1</v>
      </c>
      <c r="H27236">
        <v>20240300798001</v>
      </c>
      <c r="I27236">
        <v>202403007980011</v>
      </c>
      <c r="J27236">
        <v>2502.36</v>
      </c>
      <c r="K27236">
        <v>46</v>
      </c>
      <c r="L27236">
        <v>1</v>
      </c>
      <c r="M27236">
        <v>98364.08364724784</v>
      </c>
      <c r="N27236">
        <v>16</v>
      </c>
      <c r="O27236">
        <v>73.319726001891496</v>
      </c>
      <c r="P27236" t="str">
        <f t="shared" si="425"/>
        <v>College</v>
      </c>
    </row>
    <row r="27237" spans="1:16">
      <c r="A27237">
        <v>2024</v>
      </c>
      <c r="B27237">
        <v>64665</v>
      </c>
      <c r="C27237">
        <v>3</v>
      </c>
      <c r="D27237">
        <v>20240300801300</v>
      </c>
      <c r="E27237">
        <v>1</v>
      </c>
      <c r="F27237">
        <v>2058.8000000000002</v>
      </c>
      <c r="G27237">
        <v>1</v>
      </c>
      <c r="H27237">
        <v>20240300801301</v>
      </c>
      <c r="I27237">
        <v>202403008013011</v>
      </c>
      <c r="J27237">
        <v>2058.8000000000002</v>
      </c>
      <c r="K27237">
        <v>38</v>
      </c>
      <c r="L27237">
        <v>1</v>
      </c>
      <c r="M27237">
        <v>76772.414773101147</v>
      </c>
      <c r="N27237">
        <v>14</v>
      </c>
      <c r="O27237">
        <v>66.955590886492757</v>
      </c>
      <c r="P27237" t="str">
        <f t="shared" si="425"/>
        <v>College</v>
      </c>
    </row>
    <row r="27238" spans="1:16">
      <c r="A27238">
        <v>2024</v>
      </c>
      <c r="B27238">
        <v>64703</v>
      </c>
      <c r="C27238">
        <v>3</v>
      </c>
      <c r="D27238">
        <v>0</v>
      </c>
      <c r="E27238">
        <v>1</v>
      </c>
      <c r="F27238">
        <v>2402.34</v>
      </c>
      <c r="G27238">
        <v>2</v>
      </c>
      <c r="H27238">
        <v>0</v>
      </c>
      <c r="I27238">
        <v>0</v>
      </c>
      <c r="J27238">
        <v>2402.34</v>
      </c>
      <c r="K27238">
        <v>58</v>
      </c>
      <c r="L27238">
        <v>1</v>
      </c>
      <c r="M27238">
        <v>76192.028022273109</v>
      </c>
      <c r="N27238">
        <v>14</v>
      </c>
      <c r="O27238">
        <v>69.84489292635422</v>
      </c>
      <c r="P27238" t="str">
        <f t="shared" si="425"/>
        <v>College</v>
      </c>
    </row>
    <row r="27239" spans="1:16">
      <c r="A27239">
        <v>2024</v>
      </c>
      <c r="B27239">
        <v>64817</v>
      </c>
      <c r="C27239">
        <v>3</v>
      </c>
      <c r="D27239">
        <v>0</v>
      </c>
      <c r="E27239">
        <v>1</v>
      </c>
      <c r="F27239">
        <v>2451.4</v>
      </c>
      <c r="G27239">
        <v>2</v>
      </c>
      <c r="H27239">
        <v>0</v>
      </c>
      <c r="I27239">
        <v>0</v>
      </c>
      <c r="J27239">
        <v>2451.4</v>
      </c>
      <c r="K27239">
        <v>58</v>
      </c>
      <c r="L27239">
        <v>1</v>
      </c>
      <c r="M27239">
        <v>76044.448480113264</v>
      </c>
      <c r="N27239">
        <v>14</v>
      </c>
      <c r="O27239">
        <v>69.691274239422484</v>
      </c>
      <c r="P27239" t="str">
        <f t="shared" si="425"/>
        <v>College</v>
      </c>
    </row>
    <row r="27240" spans="1:16">
      <c r="A27240">
        <v>2024</v>
      </c>
      <c r="B27240">
        <v>64898</v>
      </c>
      <c r="C27240">
        <v>3</v>
      </c>
      <c r="D27240">
        <v>20230300793000</v>
      </c>
      <c r="E27240">
        <v>1</v>
      </c>
      <c r="F27240">
        <v>1965.35</v>
      </c>
      <c r="G27240">
        <v>1</v>
      </c>
      <c r="H27240">
        <v>20230300793001</v>
      </c>
      <c r="I27240">
        <v>202303007930011</v>
      </c>
      <c r="J27240">
        <v>1965.35</v>
      </c>
      <c r="K27240">
        <v>38</v>
      </c>
      <c r="L27240">
        <v>2</v>
      </c>
      <c r="M27240">
        <v>97852.046182877704</v>
      </c>
      <c r="N27240">
        <v>16</v>
      </c>
      <c r="O27240">
        <v>69.785297095228159</v>
      </c>
      <c r="P27240" t="str">
        <f t="shared" si="425"/>
        <v>College</v>
      </c>
    </row>
    <row r="27241" spans="1:16">
      <c r="A27241">
        <v>2024</v>
      </c>
      <c r="B27241">
        <v>64899</v>
      </c>
      <c r="C27241">
        <v>3</v>
      </c>
      <c r="D27241">
        <v>20230300793100</v>
      </c>
      <c r="E27241">
        <v>1</v>
      </c>
      <c r="F27241">
        <v>2182.81</v>
      </c>
      <c r="G27241">
        <v>1</v>
      </c>
      <c r="H27241">
        <v>20230300793101</v>
      </c>
      <c r="I27241">
        <v>202303007931011</v>
      </c>
      <c r="J27241">
        <v>2182.81</v>
      </c>
      <c r="K27241">
        <v>34</v>
      </c>
      <c r="L27241">
        <v>1</v>
      </c>
      <c r="M27241">
        <v>99867.211055597552</v>
      </c>
      <c r="N27241">
        <v>16</v>
      </c>
      <c r="O27241">
        <v>69.131848006574359</v>
      </c>
      <c r="P27241" t="str">
        <f t="shared" si="425"/>
        <v>College</v>
      </c>
    </row>
    <row r="27242" spans="1:16">
      <c r="A27242">
        <v>2024</v>
      </c>
      <c r="B27242">
        <v>64939</v>
      </c>
      <c r="C27242">
        <v>3</v>
      </c>
      <c r="D27242">
        <v>0</v>
      </c>
      <c r="E27242">
        <v>1</v>
      </c>
      <c r="F27242">
        <v>2986.66</v>
      </c>
      <c r="G27242">
        <v>4</v>
      </c>
      <c r="H27242">
        <v>0</v>
      </c>
      <c r="I27242">
        <v>0</v>
      </c>
      <c r="J27242">
        <v>2820.01</v>
      </c>
      <c r="K27242">
        <v>42</v>
      </c>
      <c r="L27242">
        <v>1</v>
      </c>
      <c r="M27242">
        <v>58663.072531968508</v>
      </c>
      <c r="N27242">
        <v>12</v>
      </c>
      <c r="O27242">
        <v>66.514988615186397</v>
      </c>
      <c r="P27242" t="str">
        <f t="shared" si="425"/>
        <v>High School</v>
      </c>
    </row>
    <row r="27243" spans="1:16">
      <c r="A27243">
        <v>2024</v>
      </c>
      <c r="B27243">
        <v>65026</v>
      </c>
      <c r="C27243">
        <v>3</v>
      </c>
      <c r="D27243">
        <v>20230100800500</v>
      </c>
      <c r="E27243">
        <v>1</v>
      </c>
      <c r="F27243">
        <v>2112.15</v>
      </c>
      <c r="G27243">
        <v>3</v>
      </c>
      <c r="H27243">
        <v>20230100800503</v>
      </c>
      <c r="I27243">
        <v>202301008005031</v>
      </c>
      <c r="J27243">
        <v>2364.89</v>
      </c>
      <c r="K27243">
        <v>29</v>
      </c>
      <c r="L27243">
        <v>1</v>
      </c>
      <c r="M27243">
        <v>97044.696710640041</v>
      </c>
      <c r="N27243">
        <v>16</v>
      </c>
      <c r="O27243">
        <v>65.259503560891304</v>
      </c>
      <c r="P27243" t="str">
        <f t="shared" si="425"/>
        <v>College</v>
      </c>
    </row>
    <row r="27244" spans="1:16">
      <c r="A27244">
        <v>2024</v>
      </c>
      <c r="B27244">
        <v>65144</v>
      </c>
      <c r="C27244">
        <v>3</v>
      </c>
      <c r="D27244">
        <v>20240100799300</v>
      </c>
      <c r="E27244">
        <v>1</v>
      </c>
      <c r="F27244">
        <v>2020.58</v>
      </c>
      <c r="G27244">
        <v>2</v>
      </c>
      <c r="H27244">
        <v>20240100799302</v>
      </c>
      <c r="I27244">
        <v>202401007993021</v>
      </c>
      <c r="J27244">
        <v>2020.58</v>
      </c>
      <c r="K27244">
        <v>58</v>
      </c>
      <c r="L27244">
        <v>1</v>
      </c>
      <c r="M27244">
        <v>77031.07085465666</v>
      </c>
      <c r="N27244">
        <v>14</v>
      </c>
      <c r="O27244">
        <v>69.788898150037426</v>
      </c>
      <c r="P27244" t="str">
        <f t="shared" si="425"/>
        <v>College</v>
      </c>
    </row>
    <row r="27245" spans="1:16">
      <c r="A27245">
        <v>2024</v>
      </c>
      <c r="B27245">
        <v>65276</v>
      </c>
      <c r="C27245">
        <v>3</v>
      </c>
      <c r="D27245">
        <v>20240200802100</v>
      </c>
      <c r="E27245">
        <v>1</v>
      </c>
      <c r="F27245">
        <v>2497.7199999999998</v>
      </c>
      <c r="G27245">
        <v>2</v>
      </c>
      <c r="H27245">
        <v>20240200802102</v>
      </c>
      <c r="I27245">
        <v>202402008021021</v>
      </c>
      <c r="J27245">
        <v>2497.7199999999998</v>
      </c>
      <c r="K27245">
        <v>33</v>
      </c>
      <c r="L27245">
        <v>2</v>
      </c>
      <c r="M27245">
        <v>91351.492963360986</v>
      </c>
      <c r="N27245">
        <v>16</v>
      </c>
      <c r="O27245">
        <v>67.792636822552865</v>
      </c>
      <c r="P27245" t="str">
        <f t="shared" si="425"/>
        <v>College</v>
      </c>
    </row>
    <row r="27246" spans="1:16">
      <c r="A27246">
        <v>2024</v>
      </c>
      <c r="B27246">
        <v>65407</v>
      </c>
      <c r="C27246">
        <v>3</v>
      </c>
      <c r="D27246">
        <v>0</v>
      </c>
      <c r="E27246">
        <v>1</v>
      </c>
      <c r="F27246">
        <v>3237.74</v>
      </c>
      <c r="G27246">
        <v>1</v>
      </c>
      <c r="H27246">
        <v>0</v>
      </c>
      <c r="I27246">
        <v>0</v>
      </c>
      <c r="J27246">
        <v>3237.74</v>
      </c>
      <c r="K27246">
        <v>34</v>
      </c>
      <c r="L27246">
        <v>2</v>
      </c>
      <c r="M27246">
        <v>94257.928276788865</v>
      </c>
      <c r="N27246">
        <v>16</v>
      </c>
      <c r="O27246">
        <v>66.501569668377499</v>
      </c>
      <c r="P27246" t="str">
        <f t="shared" si="425"/>
        <v>College</v>
      </c>
    </row>
    <row r="27247" spans="1:16">
      <c r="A27247">
        <v>2024</v>
      </c>
      <c r="B27247">
        <v>65429</v>
      </c>
      <c r="C27247">
        <v>3</v>
      </c>
      <c r="D27247">
        <v>0</v>
      </c>
      <c r="E27247">
        <v>1</v>
      </c>
      <c r="F27247">
        <v>2273.65</v>
      </c>
      <c r="G27247">
        <v>2</v>
      </c>
      <c r="H27247">
        <v>0</v>
      </c>
      <c r="I27247">
        <v>0</v>
      </c>
      <c r="J27247">
        <v>2273.65</v>
      </c>
      <c r="K27247">
        <v>44</v>
      </c>
      <c r="L27247">
        <v>2</v>
      </c>
      <c r="M27247">
        <v>120354.87541060563</v>
      </c>
      <c r="N27247">
        <v>18</v>
      </c>
      <c r="O27247">
        <v>67.901912161238386</v>
      </c>
      <c r="P27247" t="str">
        <f t="shared" si="425"/>
        <v>Grad School</v>
      </c>
    </row>
    <row r="27248" spans="1:16">
      <c r="A27248">
        <v>2024</v>
      </c>
      <c r="B27248">
        <v>65451</v>
      </c>
      <c r="C27248">
        <v>3</v>
      </c>
      <c r="D27248">
        <v>0</v>
      </c>
      <c r="E27248">
        <v>1</v>
      </c>
      <c r="F27248">
        <v>3091.17</v>
      </c>
      <c r="G27248">
        <v>2</v>
      </c>
      <c r="H27248">
        <v>0</v>
      </c>
      <c r="I27248">
        <v>0</v>
      </c>
      <c r="J27248">
        <v>3091.17</v>
      </c>
      <c r="K27248">
        <v>56</v>
      </c>
      <c r="L27248">
        <v>2</v>
      </c>
      <c r="M27248">
        <v>92639.459133110257</v>
      </c>
      <c r="N27248">
        <v>16</v>
      </c>
      <c r="O27248">
        <v>70.651856011963133</v>
      </c>
      <c r="P27248" t="str">
        <f t="shared" si="425"/>
        <v>College</v>
      </c>
    </row>
    <row r="27249" spans="1:16">
      <c r="A27249">
        <v>2024</v>
      </c>
      <c r="B27249">
        <v>65562</v>
      </c>
      <c r="C27249">
        <v>3</v>
      </c>
      <c r="D27249">
        <v>0</v>
      </c>
      <c r="E27249">
        <v>1</v>
      </c>
      <c r="F27249">
        <v>4296.13</v>
      </c>
      <c r="G27249">
        <v>2</v>
      </c>
      <c r="H27249">
        <v>0</v>
      </c>
      <c r="I27249">
        <v>0</v>
      </c>
      <c r="J27249">
        <v>4296.13</v>
      </c>
      <c r="K27249">
        <v>41</v>
      </c>
      <c r="L27249">
        <v>1</v>
      </c>
      <c r="M27249">
        <v>74539.129582383903</v>
      </c>
      <c r="N27249">
        <v>14</v>
      </c>
      <c r="O27249">
        <v>69.218724987166922</v>
      </c>
      <c r="P27249" t="str">
        <f t="shared" si="425"/>
        <v>College</v>
      </c>
    </row>
    <row r="27250" spans="1:16">
      <c r="A27250">
        <v>2024</v>
      </c>
      <c r="B27250">
        <v>65685</v>
      </c>
      <c r="C27250">
        <v>3</v>
      </c>
      <c r="D27250">
        <v>20240100801100</v>
      </c>
      <c r="E27250">
        <v>1</v>
      </c>
      <c r="F27250">
        <v>4098.2700000000004</v>
      </c>
      <c r="G27250">
        <v>2</v>
      </c>
      <c r="H27250">
        <v>20240100801102</v>
      </c>
      <c r="I27250">
        <v>202401008011021</v>
      </c>
      <c r="J27250">
        <v>4098.2700000000004</v>
      </c>
      <c r="K27250">
        <v>55</v>
      </c>
      <c r="L27250">
        <v>2</v>
      </c>
      <c r="M27250">
        <v>70540.635868935729</v>
      </c>
      <c r="N27250">
        <v>14</v>
      </c>
      <c r="O27250">
        <v>69.792514451082951</v>
      </c>
      <c r="P27250" t="str">
        <f t="shared" si="425"/>
        <v>College</v>
      </c>
    </row>
    <row r="27251" spans="1:16">
      <c r="A27251">
        <v>2024</v>
      </c>
      <c r="B27251">
        <v>65829</v>
      </c>
      <c r="C27251">
        <v>3</v>
      </c>
      <c r="D27251">
        <v>0</v>
      </c>
      <c r="E27251">
        <v>1</v>
      </c>
      <c r="F27251">
        <v>457.98</v>
      </c>
      <c r="G27251">
        <v>2</v>
      </c>
      <c r="H27251">
        <v>0</v>
      </c>
      <c r="I27251">
        <v>0</v>
      </c>
      <c r="J27251">
        <v>457.98</v>
      </c>
      <c r="K27251">
        <v>39</v>
      </c>
      <c r="L27251">
        <v>2</v>
      </c>
      <c r="M27251">
        <v>138634.29854951016</v>
      </c>
      <c r="N27251">
        <v>20</v>
      </c>
      <c r="O27251">
        <v>71.803639547334043</v>
      </c>
      <c r="P27251" t="str">
        <f t="shared" si="425"/>
        <v>Grad School</v>
      </c>
    </row>
    <row r="27252" spans="1:16">
      <c r="A27252">
        <v>2024</v>
      </c>
      <c r="B27252">
        <v>65948</v>
      </c>
      <c r="C27252">
        <v>3</v>
      </c>
      <c r="D27252">
        <v>20240200470700</v>
      </c>
      <c r="E27252">
        <v>1</v>
      </c>
      <c r="F27252">
        <v>510.08</v>
      </c>
      <c r="G27252">
        <v>1</v>
      </c>
      <c r="H27252">
        <v>20240200470701</v>
      </c>
      <c r="I27252">
        <v>202402004707011</v>
      </c>
      <c r="J27252">
        <v>510.08</v>
      </c>
      <c r="K27252">
        <v>61</v>
      </c>
      <c r="L27252">
        <v>1</v>
      </c>
      <c r="M27252">
        <v>37545.282208557968</v>
      </c>
      <c r="N27252">
        <v>10</v>
      </c>
      <c r="O27252">
        <v>68.802516786767711</v>
      </c>
      <c r="P27252" t="str">
        <f t="shared" si="425"/>
        <v>High School</v>
      </c>
    </row>
    <row r="27253" spans="1:16">
      <c r="A27253">
        <v>2024</v>
      </c>
      <c r="B27253">
        <v>65972</v>
      </c>
      <c r="C27253">
        <v>3</v>
      </c>
      <c r="D27253">
        <v>20221203509400</v>
      </c>
      <c r="E27253">
        <v>1</v>
      </c>
      <c r="F27253">
        <v>580.94000000000005</v>
      </c>
      <c r="G27253">
        <v>2</v>
      </c>
      <c r="H27253">
        <v>20221203509402</v>
      </c>
      <c r="I27253">
        <v>202212035094021</v>
      </c>
      <c r="J27253">
        <v>580.94000000000005</v>
      </c>
      <c r="K27253">
        <v>55</v>
      </c>
      <c r="L27253">
        <v>2</v>
      </c>
      <c r="M27253">
        <v>93783.696207630375</v>
      </c>
      <c r="N27253">
        <v>16</v>
      </c>
      <c r="O27253">
        <v>67.479397323076142</v>
      </c>
      <c r="P27253" t="str">
        <f t="shared" si="425"/>
        <v>College</v>
      </c>
    </row>
    <row r="27254" spans="1:16">
      <c r="A27254">
        <v>2024</v>
      </c>
      <c r="B27254">
        <v>66030</v>
      </c>
      <c r="C27254">
        <v>3</v>
      </c>
      <c r="D27254">
        <v>0</v>
      </c>
      <c r="E27254">
        <v>1</v>
      </c>
      <c r="F27254">
        <v>562.80999999999995</v>
      </c>
      <c r="G27254">
        <v>1</v>
      </c>
      <c r="H27254">
        <v>0</v>
      </c>
      <c r="I27254">
        <v>0</v>
      </c>
      <c r="J27254">
        <v>562.80999999999995</v>
      </c>
      <c r="K27254">
        <v>38</v>
      </c>
      <c r="L27254">
        <v>2</v>
      </c>
      <c r="M27254">
        <v>71949.477559596824</v>
      </c>
      <c r="N27254">
        <v>14</v>
      </c>
      <c r="O27254">
        <v>71.619115733507655</v>
      </c>
      <c r="P27254" t="str">
        <f t="shared" si="425"/>
        <v>College</v>
      </c>
    </row>
    <row r="27255" spans="1:16">
      <c r="A27255">
        <v>2024</v>
      </c>
      <c r="B27255">
        <v>66080</v>
      </c>
      <c r="C27255">
        <v>3</v>
      </c>
      <c r="D27255">
        <v>20240300473000</v>
      </c>
      <c r="E27255">
        <v>1</v>
      </c>
      <c r="F27255">
        <v>618.12</v>
      </c>
      <c r="G27255">
        <v>1</v>
      </c>
      <c r="H27255">
        <v>20240300473001</v>
      </c>
      <c r="I27255">
        <v>202403004730011</v>
      </c>
      <c r="J27255">
        <v>618.12</v>
      </c>
      <c r="K27255">
        <v>62</v>
      </c>
      <c r="L27255">
        <v>2</v>
      </c>
      <c r="M27255">
        <v>52895.921343672606</v>
      </c>
      <c r="N27255">
        <v>12</v>
      </c>
      <c r="O27255">
        <v>69.06940759570611</v>
      </c>
      <c r="P27255" t="str">
        <f t="shared" si="425"/>
        <v>High School</v>
      </c>
    </row>
    <row r="27256" spans="1:16">
      <c r="A27256">
        <v>2024</v>
      </c>
      <c r="B27256">
        <v>66286</v>
      </c>
      <c r="C27256">
        <v>3</v>
      </c>
      <c r="D27256">
        <v>20230200461600</v>
      </c>
      <c r="E27256">
        <v>1</v>
      </c>
      <c r="F27256">
        <v>583.51</v>
      </c>
      <c r="G27256">
        <v>1</v>
      </c>
      <c r="H27256">
        <v>20230200461601</v>
      </c>
      <c r="I27256">
        <v>202302004616011</v>
      </c>
      <c r="J27256">
        <v>583.51</v>
      </c>
      <c r="K27256">
        <v>42</v>
      </c>
      <c r="L27256">
        <v>1</v>
      </c>
      <c r="M27256">
        <v>93386.811380464729</v>
      </c>
      <c r="N27256">
        <v>16</v>
      </c>
      <c r="O27256">
        <v>70.375869849872188</v>
      </c>
      <c r="P27256" t="str">
        <f t="shared" si="425"/>
        <v>College</v>
      </c>
    </row>
    <row r="27257" spans="1:16">
      <c r="A27257">
        <v>2024</v>
      </c>
      <c r="B27257">
        <v>66294</v>
      </c>
      <c r="C27257">
        <v>3</v>
      </c>
      <c r="D27257">
        <v>20240300473900</v>
      </c>
      <c r="E27257">
        <v>1</v>
      </c>
      <c r="F27257">
        <v>531.04</v>
      </c>
      <c r="G27257">
        <v>1</v>
      </c>
      <c r="H27257">
        <v>20240300473901</v>
      </c>
      <c r="I27257">
        <v>202403004739011</v>
      </c>
      <c r="J27257">
        <v>531.04</v>
      </c>
      <c r="K27257">
        <v>38</v>
      </c>
      <c r="L27257">
        <v>1</v>
      </c>
      <c r="M27257">
        <v>77958.295399663664</v>
      </c>
      <c r="N27257">
        <v>14</v>
      </c>
      <c r="O27257">
        <v>68.386698025312413</v>
      </c>
      <c r="P27257" t="str">
        <f t="shared" si="425"/>
        <v>College</v>
      </c>
    </row>
    <row r="27258" spans="1:16">
      <c r="A27258">
        <v>2024</v>
      </c>
      <c r="B27258">
        <v>66333</v>
      </c>
      <c r="C27258">
        <v>3</v>
      </c>
      <c r="D27258">
        <v>0</v>
      </c>
      <c r="E27258">
        <v>1</v>
      </c>
      <c r="F27258">
        <v>357.2</v>
      </c>
      <c r="G27258">
        <v>1</v>
      </c>
      <c r="H27258">
        <v>0</v>
      </c>
      <c r="I27258">
        <v>0</v>
      </c>
      <c r="J27258">
        <v>357.2</v>
      </c>
      <c r="K27258">
        <v>31</v>
      </c>
      <c r="L27258">
        <v>2</v>
      </c>
      <c r="M27258">
        <v>73692.067181138395</v>
      </c>
      <c r="N27258">
        <v>14</v>
      </c>
      <c r="O27258">
        <v>70.472272114017954</v>
      </c>
      <c r="P27258" t="str">
        <f t="shared" si="425"/>
        <v>College</v>
      </c>
    </row>
    <row r="27259" spans="1:16">
      <c r="A27259">
        <v>2024</v>
      </c>
      <c r="B27259">
        <v>66450</v>
      </c>
      <c r="C27259">
        <v>3</v>
      </c>
      <c r="D27259">
        <v>20240200477700</v>
      </c>
      <c r="E27259">
        <v>1</v>
      </c>
      <c r="F27259">
        <v>751.22</v>
      </c>
      <c r="G27259">
        <v>1</v>
      </c>
      <c r="H27259">
        <v>20240200477701</v>
      </c>
      <c r="I27259">
        <v>202402004777011</v>
      </c>
      <c r="J27259">
        <v>751.22</v>
      </c>
      <c r="K27259">
        <v>28</v>
      </c>
      <c r="L27259">
        <v>2</v>
      </c>
      <c r="M27259">
        <v>92906.762577985908</v>
      </c>
      <c r="N27259">
        <v>16</v>
      </c>
      <c r="O27259">
        <v>72.052847999434661</v>
      </c>
      <c r="P27259" t="str">
        <f t="shared" si="425"/>
        <v>College</v>
      </c>
    </row>
    <row r="27260" spans="1:16">
      <c r="A27260">
        <v>2024</v>
      </c>
      <c r="B27260">
        <v>66635</v>
      </c>
      <c r="C27260">
        <v>3</v>
      </c>
      <c r="D27260">
        <v>0</v>
      </c>
      <c r="E27260">
        <v>1</v>
      </c>
      <c r="F27260">
        <v>314.52999999999997</v>
      </c>
      <c r="G27260">
        <v>2</v>
      </c>
      <c r="H27260">
        <v>0</v>
      </c>
      <c r="I27260">
        <v>0</v>
      </c>
      <c r="J27260">
        <v>314.52999999999997</v>
      </c>
      <c r="K27260">
        <v>37</v>
      </c>
      <c r="L27260">
        <v>1</v>
      </c>
      <c r="M27260">
        <v>68926.127256039472</v>
      </c>
      <c r="N27260">
        <v>14</v>
      </c>
      <c r="O27260">
        <v>71.905366792002411</v>
      </c>
      <c r="P27260" t="str">
        <f t="shared" si="425"/>
        <v>College</v>
      </c>
    </row>
    <row r="27261" spans="1:16">
      <c r="A27261">
        <v>2024</v>
      </c>
      <c r="B27261">
        <v>66788</v>
      </c>
      <c r="C27261">
        <v>3</v>
      </c>
      <c r="D27261">
        <v>20240100466800</v>
      </c>
      <c r="E27261">
        <v>1</v>
      </c>
      <c r="F27261">
        <v>356.8</v>
      </c>
      <c r="G27261">
        <v>1</v>
      </c>
      <c r="H27261">
        <v>20240100466801</v>
      </c>
      <c r="I27261">
        <v>202401004668011</v>
      </c>
      <c r="J27261">
        <v>356.8</v>
      </c>
      <c r="K27261">
        <v>42</v>
      </c>
      <c r="L27261">
        <v>1</v>
      </c>
      <c r="M27261">
        <v>96304.521233863517</v>
      </c>
      <c r="N27261">
        <v>16</v>
      </c>
      <c r="O27261">
        <v>72.454521031689737</v>
      </c>
      <c r="P27261" t="str">
        <f t="shared" si="425"/>
        <v>College</v>
      </c>
    </row>
    <row r="27262" spans="1:16">
      <c r="A27262">
        <v>2024</v>
      </c>
      <c r="B27262">
        <v>66811</v>
      </c>
      <c r="C27262">
        <v>3</v>
      </c>
      <c r="D27262">
        <v>0</v>
      </c>
      <c r="E27262">
        <v>1</v>
      </c>
      <c r="F27262">
        <v>583.79</v>
      </c>
      <c r="G27262">
        <v>2</v>
      </c>
      <c r="H27262">
        <v>0</v>
      </c>
      <c r="I27262">
        <v>0</v>
      </c>
      <c r="J27262">
        <v>583.79</v>
      </c>
      <c r="K27262">
        <v>33</v>
      </c>
      <c r="L27262">
        <v>2</v>
      </c>
      <c r="M27262">
        <v>100388.19647152953</v>
      </c>
      <c r="N27262">
        <v>16</v>
      </c>
      <c r="O27262">
        <v>67.961777743377837</v>
      </c>
      <c r="P27262" t="str">
        <f t="shared" si="425"/>
        <v>College</v>
      </c>
    </row>
    <row r="27263" spans="1:16">
      <c r="A27263">
        <v>2024</v>
      </c>
      <c r="B27263">
        <v>67024</v>
      </c>
      <c r="C27263">
        <v>3</v>
      </c>
      <c r="D27263">
        <v>20240100473500</v>
      </c>
      <c r="E27263">
        <v>1</v>
      </c>
      <c r="F27263">
        <v>363.89</v>
      </c>
      <c r="G27263">
        <v>1</v>
      </c>
      <c r="H27263">
        <v>20240100473501</v>
      </c>
      <c r="I27263">
        <v>202401004735011</v>
      </c>
      <c r="J27263">
        <v>363.89</v>
      </c>
      <c r="K27263">
        <v>45</v>
      </c>
      <c r="L27263">
        <v>2</v>
      </c>
      <c r="M27263">
        <v>56717.666181062013</v>
      </c>
      <c r="N27263">
        <v>12</v>
      </c>
      <c r="O27263">
        <v>71.929659142944416</v>
      </c>
      <c r="P27263" t="str">
        <f t="shared" si="425"/>
        <v>High School</v>
      </c>
    </row>
    <row r="27264" spans="1:16">
      <c r="A27264">
        <v>2024</v>
      </c>
      <c r="B27264">
        <v>67068</v>
      </c>
      <c r="C27264">
        <v>3</v>
      </c>
      <c r="D27264">
        <v>20230300465400</v>
      </c>
      <c r="E27264">
        <v>1</v>
      </c>
      <c r="F27264">
        <v>520.78</v>
      </c>
      <c r="G27264">
        <v>1</v>
      </c>
      <c r="H27264">
        <v>20230300465401</v>
      </c>
      <c r="I27264">
        <v>202303004654011</v>
      </c>
      <c r="J27264">
        <v>520.78</v>
      </c>
      <c r="K27264">
        <v>55</v>
      </c>
      <c r="L27264">
        <v>1</v>
      </c>
      <c r="M27264">
        <v>93992.315909084922</v>
      </c>
      <c r="N27264">
        <v>16</v>
      </c>
      <c r="O27264">
        <v>69.617740138192843</v>
      </c>
      <c r="P27264" t="str">
        <f t="shared" si="425"/>
        <v>College</v>
      </c>
    </row>
    <row r="27265" spans="1:16">
      <c r="A27265">
        <v>2024</v>
      </c>
      <c r="B27265">
        <v>67086</v>
      </c>
      <c r="C27265">
        <v>3</v>
      </c>
      <c r="D27265">
        <v>20230100471500</v>
      </c>
      <c r="E27265">
        <v>1</v>
      </c>
      <c r="F27265">
        <v>409.42</v>
      </c>
      <c r="G27265">
        <v>2</v>
      </c>
      <c r="H27265">
        <v>20230100471502</v>
      </c>
      <c r="I27265">
        <v>202301004715021</v>
      </c>
      <c r="J27265">
        <v>409.42</v>
      </c>
      <c r="K27265">
        <v>28</v>
      </c>
      <c r="L27265">
        <v>2</v>
      </c>
      <c r="M27265">
        <v>114211.02552583463</v>
      </c>
      <c r="N27265">
        <v>18</v>
      </c>
      <c r="O27265">
        <v>71.184139604971094</v>
      </c>
      <c r="P27265" t="str">
        <f t="shared" si="425"/>
        <v>Grad School</v>
      </c>
    </row>
    <row r="27266" spans="1:16">
      <c r="A27266">
        <v>2024</v>
      </c>
      <c r="B27266">
        <v>67397</v>
      </c>
      <c r="C27266">
        <v>3</v>
      </c>
      <c r="D27266">
        <v>20231200257100</v>
      </c>
      <c r="E27266">
        <v>1</v>
      </c>
      <c r="F27266">
        <v>559.47</v>
      </c>
      <c r="G27266">
        <v>1</v>
      </c>
      <c r="H27266">
        <v>20231200257101</v>
      </c>
      <c r="I27266">
        <v>202312002571011</v>
      </c>
      <c r="J27266">
        <v>559.47</v>
      </c>
      <c r="K27266">
        <v>61</v>
      </c>
      <c r="L27266">
        <v>1</v>
      </c>
      <c r="M27266">
        <v>27927.893517205142</v>
      </c>
      <c r="N27266">
        <v>10</v>
      </c>
      <c r="O27266">
        <v>67.184703755104806</v>
      </c>
      <c r="P27266" t="str">
        <f t="shared" si="425"/>
        <v>High School</v>
      </c>
    </row>
    <row r="27267" spans="1:16">
      <c r="A27267">
        <v>2024</v>
      </c>
      <c r="B27267">
        <v>67487</v>
      </c>
      <c r="C27267">
        <v>3</v>
      </c>
      <c r="D27267">
        <v>0</v>
      </c>
      <c r="E27267">
        <v>1</v>
      </c>
      <c r="F27267">
        <v>648.58000000000004</v>
      </c>
      <c r="G27267">
        <v>2</v>
      </c>
      <c r="H27267">
        <v>0</v>
      </c>
      <c r="I27267">
        <v>0</v>
      </c>
      <c r="J27267">
        <v>648.58000000000004</v>
      </c>
      <c r="K27267">
        <v>58</v>
      </c>
      <c r="L27267">
        <v>1</v>
      </c>
      <c r="M27267">
        <v>50839.085831705612</v>
      </c>
      <c r="N27267">
        <v>12</v>
      </c>
      <c r="O27267">
        <v>70.559571077650105</v>
      </c>
      <c r="P27267" t="str">
        <f t="shared" ref="P27267:P27330" si="426">IF(N27267&lt;=12,"High School",IF(N27267&lt;=16,"College","Grad School"))</f>
        <v>High School</v>
      </c>
    </row>
    <row r="27268" spans="1:16">
      <c r="A27268">
        <v>2024</v>
      </c>
      <c r="B27268">
        <v>67699</v>
      </c>
      <c r="C27268">
        <v>3</v>
      </c>
      <c r="D27268">
        <v>20230100258700</v>
      </c>
      <c r="E27268">
        <v>1</v>
      </c>
      <c r="F27268">
        <v>579.97</v>
      </c>
      <c r="G27268">
        <v>2</v>
      </c>
      <c r="H27268">
        <v>20230100258702</v>
      </c>
      <c r="I27268">
        <v>202301002587021</v>
      </c>
      <c r="J27268">
        <v>579.97</v>
      </c>
      <c r="K27268">
        <v>26</v>
      </c>
      <c r="L27268">
        <v>1</v>
      </c>
      <c r="M27268">
        <v>95963.731586107198</v>
      </c>
      <c r="N27268">
        <v>16</v>
      </c>
      <c r="O27268">
        <v>68.204970964607355</v>
      </c>
      <c r="P27268" t="str">
        <f t="shared" si="426"/>
        <v>College</v>
      </c>
    </row>
    <row r="27269" spans="1:16">
      <c r="A27269">
        <v>2024</v>
      </c>
      <c r="B27269">
        <v>67726</v>
      </c>
      <c r="C27269">
        <v>3</v>
      </c>
      <c r="D27269">
        <v>20240200258900</v>
      </c>
      <c r="E27269">
        <v>1</v>
      </c>
      <c r="F27269">
        <v>486.97</v>
      </c>
      <c r="G27269">
        <v>1</v>
      </c>
      <c r="H27269">
        <v>20240200258901</v>
      </c>
      <c r="I27269">
        <v>202402002589011</v>
      </c>
      <c r="J27269">
        <v>486.97</v>
      </c>
      <c r="K27269">
        <v>52</v>
      </c>
      <c r="L27269">
        <v>2</v>
      </c>
      <c r="M27269">
        <v>47905.587098271892</v>
      </c>
      <c r="N27269">
        <v>12</v>
      </c>
      <c r="O27269">
        <v>71.504278590446177</v>
      </c>
      <c r="P27269" t="str">
        <f t="shared" si="426"/>
        <v>High School</v>
      </c>
    </row>
    <row r="27270" spans="1:16">
      <c r="A27270">
        <v>2024</v>
      </c>
      <c r="B27270">
        <v>67731</v>
      </c>
      <c r="C27270">
        <v>3</v>
      </c>
      <c r="D27270">
        <v>20230100258600</v>
      </c>
      <c r="E27270">
        <v>1</v>
      </c>
      <c r="F27270">
        <v>474.32</v>
      </c>
      <c r="G27270">
        <v>1</v>
      </c>
      <c r="H27270">
        <v>20230100258601</v>
      </c>
      <c r="I27270">
        <v>202301002586011</v>
      </c>
      <c r="J27270">
        <v>474.32</v>
      </c>
      <c r="K27270">
        <v>45</v>
      </c>
      <c r="L27270">
        <v>2</v>
      </c>
      <c r="M27270">
        <v>74722.761076542069</v>
      </c>
      <c r="N27270">
        <v>14</v>
      </c>
      <c r="O27270">
        <v>73.141740127676087</v>
      </c>
      <c r="P27270" t="str">
        <f t="shared" si="426"/>
        <v>College</v>
      </c>
    </row>
    <row r="27271" spans="1:16">
      <c r="A27271">
        <v>2024</v>
      </c>
      <c r="B27271">
        <v>67778</v>
      </c>
      <c r="C27271">
        <v>3</v>
      </c>
      <c r="D27271">
        <v>20240300260500</v>
      </c>
      <c r="E27271">
        <v>1</v>
      </c>
      <c r="F27271">
        <v>1388.87</v>
      </c>
      <c r="G27271">
        <v>2</v>
      </c>
      <c r="H27271">
        <v>20240300260502</v>
      </c>
      <c r="I27271">
        <v>202403002605021</v>
      </c>
      <c r="J27271">
        <v>1388.87</v>
      </c>
      <c r="K27271">
        <v>26</v>
      </c>
      <c r="L27271">
        <v>1</v>
      </c>
      <c r="M27271">
        <v>75848.710468288307</v>
      </c>
      <c r="N27271">
        <v>14</v>
      </c>
      <c r="O27271">
        <v>67.447108529541822</v>
      </c>
      <c r="P27271" t="str">
        <f t="shared" si="426"/>
        <v>College</v>
      </c>
    </row>
    <row r="27272" spans="1:16">
      <c r="A27272">
        <v>2024</v>
      </c>
      <c r="B27272">
        <v>67906</v>
      </c>
      <c r="C27272">
        <v>3</v>
      </c>
      <c r="D27272">
        <v>0</v>
      </c>
      <c r="E27272">
        <v>1</v>
      </c>
      <c r="F27272">
        <v>584.86</v>
      </c>
      <c r="G27272">
        <v>2</v>
      </c>
      <c r="H27272">
        <v>0</v>
      </c>
      <c r="I27272">
        <v>0</v>
      </c>
      <c r="J27272">
        <v>584.86</v>
      </c>
      <c r="K27272">
        <v>41</v>
      </c>
      <c r="L27272">
        <v>1</v>
      </c>
      <c r="M27272">
        <v>49800.042118192418</v>
      </c>
      <c r="N27272">
        <v>12</v>
      </c>
      <c r="O27272">
        <v>71.503828198927437</v>
      </c>
      <c r="P27272" t="str">
        <f t="shared" si="426"/>
        <v>High School</v>
      </c>
    </row>
    <row r="27273" spans="1:16">
      <c r="A27273">
        <v>2024</v>
      </c>
      <c r="B27273">
        <v>68094</v>
      </c>
      <c r="C27273">
        <v>3</v>
      </c>
      <c r="D27273">
        <v>20240100262800</v>
      </c>
      <c r="E27273">
        <v>1</v>
      </c>
      <c r="F27273">
        <v>530.64</v>
      </c>
      <c r="G27273">
        <v>2</v>
      </c>
      <c r="H27273">
        <v>20240100262802</v>
      </c>
      <c r="I27273">
        <v>202401002628021</v>
      </c>
      <c r="J27273">
        <v>530.64</v>
      </c>
      <c r="K27273">
        <v>53</v>
      </c>
      <c r="L27273">
        <v>1</v>
      </c>
      <c r="M27273">
        <v>57306.395422660076</v>
      </c>
      <c r="N27273">
        <v>12</v>
      </c>
      <c r="O27273">
        <v>71.54314422025854</v>
      </c>
      <c r="P27273" t="str">
        <f t="shared" si="426"/>
        <v>High School</v>
      </c>
    </row>
    <row r="27274" spans="1:16">
      <c r="A27274">
        <v>2024</v>
      </c>
      <c r="B27274">
        <v>68125</v>
      </c>
      <c r="C27274">
        <v>3</v>
      </c>
      <c r="D27274">
        <v>20240100262600</v>
      </c>
      <c r="E27274">
        <v>1</v>
      </c>
      <c r="F27274">
        <v>402.19</v>
      </c>
      <c r="G27274">
        <v>5</v>
      </c>
      <c r="H27274">
        <v>20240100262602</v>
      </c>
      <c r="I27274">
        <v>202401002626021</v>
      </c>
      <c r="J27274">
        <v>402.19</v>
      </c>
      <c r="K27274">
        <v>36</v>
      </c>
      <c r="L27274">
        <v>2</v>
      </c>
      <c r="M27274">
        <v>97428.46078831979</v>
      </c>
      <c r="N27274">
        <v>16</v>
      </c>
      <c r="O27274">
        <v>69.396233999336786</v>
      </c>
      <c r="P27274" t="str">
        <f t="shared" si="426"/>
        <v>College</v>
      </c>
    </row>
    <row r="27275" spans="1:16">
      <c r="A27275">
        <v>2024</v>
      </c>
      <c r="B27275">
        <v>68186</v>
      </c>
      <c r="C27275">
        <v>3</v>
      </c>
      <c r="D27275">
        <v>20240100264900</v>
      </c>
      <c r="E27275">
        <v>1</v>
      </c>
      <c r="F27275">
        <v>873.43</v>
      </c>
      <c r="G27275">
        <v>2</v>
      </c>
      <c r="H27275">
        <v>20240100264902</v>
      </c>
      <c r="I27275">
        <v>202401002649021</v>
      </c>
      <c r="J27275">
        <v>873.43</v>
      </c>
      <c r="K27275">
        <v>60</v>
      </c>
      <c r="L27275">
        <v>1</v>
      </c>
      <c r="M27275">
        <v>100267.06920818143</v>
      </c>
      <c r="N27275">
        <v>16</v>
      </c>
      <c r="O27275">
        <v>71.61164099597805</v>
      </c>
      <c r="P27275" t="str">
        <f t="shared" si="426"/>
        <v>College</v>
      </c>
    </row>
    <row r="27276" spans="1:16">
      <c r="A27276">
        <v>2024</v>
      </c>
      <c r="B27276">
        <v>68202</v>
      </c>
      <c r="C27276">
        <v>3</v>
      </c>
      <c r="D27276">
        <v>20231200259900</v>
      </c>
      <c r="E27276">
        <v>1</v>
      </c>
      <c r="F27276">
        <v>512.30999999999995</v>
      </c>
      <c r="G27276">
        <v>4</v>
      </c>
      <c r="H27276">
        <v>20231200259903</v>
      </c>
      <c r="I27276">
        <v>202312002599031</v>
      </c>
      <c r="J27276">
        <v>775.1</v>
      </c>
      <c r="K27276">
        <v>42</v>
      </c>
      <c r="L27276">
        <v>1</v>
      </c>
      <c r="M27276">
        <v>69786.772550815644</v>
      </c>
      <c r="N27276">
        <v>14</v>
      </c>
      <c r="O27276">
        <v>71.271593444462184</v>
      </c>
      <c r="P27276" t="str">
        <f t="shared" si="426"/>
        <v>College</v>
      </c>
    </row>
    <row r="27277" spans="1:16">
      <c r="A27277">
        <v>2024</v>
      </c>
      <c r="B27277">
        <v>68430</v>
      </c>
      <c r="C27277">
        <v>3</v>
      </c>
      <c r="D27277">
        <v>20230100262200</v>
      </c>
      <c r="E27277">
        <v>1</v>
      </c>
      <c r="F27277">
        <v>1015.69</v>
      </c>
      <c r="G27277">
        <v>2</v>
      </c>
      <c r="H27277">
        <v>20230100262202</v>
      </c>
      <c r="I27277">
        <v>202301002622021</v>
      </c>
      <c r="J27277">
        <v>1015.69</v>
      </c>
      <c r="K27277">
        <v>35</v>
      </c>
      <c r="L27277">
        <v>1</v>
      </c>
      <c r="M27277">
        <v>80002.220629273026</v>
      </c>
      <c r="N27277">
        <v>14</v>
      </c>
      <c r="O27277">
        <v>70.17012164243954</v>
      </c>
      <c r="P27277" t="str">
        <f t="shared" si="426"/>
        <v>College</v>
      </c>
    </row>
    <row r="27278" spans="1:16">
      <c r="A27278">
        <v>2024</v>
      </c>
      <c r="B27278">
        <v>68454</v>
      </c>
      <c r="C27278">
        <v>3</v>
      </c>
      <c r="D27278">
        <v>0</v>
      </c>
      <c r="E27278">
        <v>1</v>
      </c>
      <c r="F27278">
        <v>476.23</v>
      </c>
      <c r="G27278">
        <v>1</v>
      </c>
      <c r="H27278">
        <v>0</v>
      </c>
      <c r="I27278">
        <v>0</v>
      </c>
      <c r="J27278">
        <v>476.23</v>
      </c>
      <c r="K27278">
        <v>52</v>
      </c>
      <c r="L27278">
        <v>2</v>
      </c>
      <c r="M27278">
        <v>46829.081893644849</v>
      </c>
      <c r="N27278">
        <v>11</v>
      </c>
      <c r="O27278">
        <v>70.662554870143182</v>
      </c>
      <c r="P27278" t="str">
        <f t="shared" si="426"/>
        <v>High School</v>
      </c>
    </row>
    <row r="27279" spans="1:16">
      <c r="A27279">
        <v>2024</v>
      </c>
      <c r="B27279">
        <v>68472</v>
      </c>
      <c r="C27279">
        <v>3</v>
      </c>
      <c r="D27279">
        <v>0</v>
      </c>
      <c r="E27279">
        <v>1</v>
      </c>
      <c r="F27279">
        <v>642.22</v>
      </c>
      <c r="G27279">
        <v>1</v>
      </c>
      <c r="H27279">
        <v>0</v>
      </c>
      <c r="I27279">
        <v>0</v>
      </c>
      <c r="J27279">
        <v>642.22</v>
      </c>
      <c r="K27279">
        <v>63</v>
      </c>
      <c r="L27279">
        <v>1</v>
      </c>
      <c r="M27279">
        <v>39813.242073832778</v>
      </c>
      <c r="N27279">
        <v>11</v>
      </c>
      <c r="O27279">
        <v>73.24224030591148</v>
      </c>
      <c r="P27279" t="str">
        <f t="shared" si="426"/>
        <v>High School</v>
      </c>
    </row>
    <row r="27280" spans="1:16">
      <c r="A27280">
        <v>2024</v>
      </c>
      <c r="B27280">
        <v>68485</v>
      </c>
      <c r="C27280">
        <v>3</v>
      </c>
      <c r="D27280">
        <v>0</v>
      </c>
      <c r="E27280">
        <v>1</v>
      </c>
      <c r="F27280">
        <v>624.15</v>
      </c>
      <c r="G27280">
        <v>1</v>
      </c>
      <c r="H27280">
        <v>0</v>
      </c>
      <c r="I27280">
        <v>0</v>
      </c>
      <c r="J27280">
        <v>624.15</v>
      </c>
      <c r="K27280">
        <v>49</v>
      </c>
      <c r="L27280">
        <v>2</v>
      </c>
      <c r="M27280">
        <v>97926.421236387847</v>
      </c>
      <c r="N27280">
        <v>16</v>
      </c>
      <c r="O27280">
        <v>69.837592972385096</v>
      </c>
      <c r="P27280" t="str">
        <f t="shared" si="426"/>
        <v>College</v>
      </c>
    </row>
    <row r="27281" spans="1:16">
      <c r="A27281">
        <v>2024</v>
      </c>
      <c r="B27281">
        <v>68567</v>
      </c>
      <c r="C27281">
        <v>3</v>
      </c>
      <c r="D27281">
        <v>20231200265800</v>
      </c>
      <c r="E27281">
        <v>1</v>
      </c>
      <c r="F27281">
        <v>532.29999999999995</v>
      </c>
      <c r="G27281">
        <v>1</v>
      </c>
      <c r="H27281">
        <v>20231200265801</v>
      </c>
      <c r="I27281">
        <v>202312002658011</v>
      </c>
      <c r="J27281">
        <v>532.29999999999995</v>
      </c>
      <c r="K27281">
        <v>42</v>
      </c>
      <c r="L27281">
        <v>2</v>
      </c>
      <c r="M27281">
        <v>70910.925338319837</v>
      </c>
      <c r="N27281">
        <v>14</v>
      </c>
      <c r="O27281">
        <v>71.984612420306391</v>
      </c>
      <c r="P27281" t="str">
        <f t="shared" si="426"/>
        <v>College</v>
      </c>
    </row>
    <row r="27282" spans="1:16">
      <c r="A27282">
        <v>2024</v>
      </c>
      <c r="B27282">
        <v>68638</v>
      </c>
      <c r="C27282">
        <v>3</v>
      </c>
      <c r="D27282">
        <v>20240100268200</v>
      </c>
      <c r="E27282">
        <v>1</v>
      </c>
      <c r="F27282">
        <v>968.11</v>
      </c>
      <c r="G27282">
        <v>1</v>
      </c>
      <c r="H27282">
        <v>20240100268201</v>
      </c>
      <c r="I27282">
        <v>202401002682011</v>
      </c>
      <c r="J27282">
        <v>968.11</v>
      </c>
      <c r="K27282">
        <v>42</v>
      </c>
      <c r="L27282">
        <v>1</v>
      </c>
      <c r="M27282">
        <v>74843.189451811282</v>
      </c>
      <c r="N27282">
        <v>14</v>
      </c>
      <c r="O27282">
        <v>70.93611305698181</v>
      </c>
      <c r="P27282" t="str">
        <f t="shared" si="426"/>
        <v>College</v>
      </c>
    </row>
    <row r="27283" spans="1:16">
      <c r="A27283">
        <v>2024</v>
      </c>
      <c r="B27283">
        <v>69085</v>
      </c>
      <c r="C27283">
        <v>3</v>
      </c>
      <c r="D27283">
        <v>20240200898300</v>
      </c>
      <c r="E27283">
        <v>1</v>
      </c>
      <c r="F27283">
        <v>180.52</v>
      </c>
      <c r="G27283">
        <v>2</v>
      </c>
      <c r="H27283">
        <v>20240200898302</v>
      </c>
      <c r="I27283">
        <v>202402008983021</v>
      </c>
      <c r="J27283">
        <v>180.52</v>
      </c>
      <c r="K27283">
        <v>55</v>
      </c>
      <c r="L27283">
        <v>2</v>
      </c>
      <c r="M27283">
        <v>72052.348120605355</v>
      </c>
      <c r="N27283">
        <v>14</v>
      </c>
      <c r="O27283">
        <v>71.316332139027622</v>
      </c>
      <c r="P27283" t="str">
        <f t="shared" si="426"/>
        <v>College</v>
      </c>
    </row>
    <row r="27284" spans="1:16">
      <c r="A27284">
        <v>2024</v>
      </c>
      <c r="B27284">
        <v>69223</v>
      </c>
      <c r="C27284">
        <v>3</v>
      </c>
      <c r="D27284">
        <v>0</v>
      </c>
      <c r="E27284">
        <v>1</v>
      </c>
      <c r="F27284">
        <v>391.27</v>
      </c>
      <c r="G27284">
        <v>1</v>
      </c>
      <c r="H27284">
        <v>0</v>
      </c>
      <c r="I27284">
        <v>0</v>
      </c>
      <c r="J27284">
        <v>391.27</v>
      </c>
      <c r="K27284">
        <v>26</v>
      </c>
      <c r="L27284">
        <v>1</v>
      </c>
      <c r="M27284">
        <v>57510.547444131946</v>
      </c>
      <c r="N27284">
        <v>12</v>
      </c>
      <c r="O27284">
        <v>71.346435405766073</v>
      </c>
      <c r="P27284" t="str">
        <f t="shared" si="426"/>
        <v>High School</v>
      </c>
    </row>
    <row r="27285" spans="1:16">
      <c r="A27285">
        <v>2024</v>
      </c>
      <c r="B27285">
        <v>69238</v>
      </c>
      <c r="C27285">
        <v>3</v>
      </c>
      <c r="D27285">
        <v>0</v>
      </c>
      <c r="E27285">
        <v>1</v>
      </c>
      <c r="F27285">
        <v>178.35</v>
      </c>
      <c r="G27285">
        <v>2</v>
      </c>
      <c r="H27285">
        <v>0</v>
      </c>
      <c r="I27285">
        <v>0</v>
      </c>
      <c r="J27285">
        <v>178.35</v>
      </c>
      <c r="K27285">
        <v>42</v>
      </c>
      <c r="L27285">
        <v>1</v>
      </c>
      <c r="M27285">
        <v>78491.911078295729</v>
      </c>
      <c r="N27285">
        <v>14</v>
      </c>
      <c r="O27285">
        <v>72.178280006390253</v>
      </c>
      <c r="P27285" t="str">
        <f t="shared" si="426"/>
        <v>College</v>
      </c>
    </row>
    <row r="27286" spans="1:16">
      <c r="A27286">
        <v>2024</v>
      </c>
      <c r="B27286">
        <v>69283</v>
      </c>
      <c r="C27286">
        <v>3</v>
      </c>
      <c r="D27286">
        <v>20230100908400</v>
      </c>
      <c r="E27286">
        <v>1</v>
      </c>
      <c r="F27286">
        <v>498.93</v>
      </c>
      <c r="G27286">
        <v>1</v>
      </c>
      <c r="H27286">
        <v>20230100908401</v>
      </c>
      <c r="I27286">
        <v>202301009084011</v>
      </c>
      <c r="J27286">
        <v>498.93</v>
      </c>
      <c r="K27286">
        <v>33</v>
      </c>
      <c r="L27286">
        <v>1</v>
      </c>
      <c r="M27286">
        <v>101432.77717681316</v>
      </c>
      <c r="N27286">
        <v>16</v>
      </c>
      <c r="O27286">
        <v>68.300884838714609</v>
      </c>
      <c r="P27286" t="str">
        <f t="shared" si="426"/>
        <v>College</v>
      </c>
    </row>
    <row r="27287" spans="1:16">
      <c r="A27287">
        <v>2024</v>
      </c>
      <c r="B27287">
        <v>69384</v>
      </c>
      <c r="C27287">
        <v>3</v>
      </c>
      <c r="D27287">
        <v>20231200904700</v>
      </c>
      <c r="E27287">
        <v>1</v>
      </c>
      <c r="F27287">
        <v>201.71</v>
      </c>
      <c r="G27287">
        <v>1</v>
      </c>
      <c r="H27287">
        <v>20231200904701</v>
      </c>
      <c r="I27287">
        <v>202312009047011</v>
      </c>
      <c r="J27287">
        <v>201.71</v>
      </c>
      <c r="K27287">
        <v>37</v>
      </c>
      <c r="L27287">
        <v>2</v>
      </c>
      <c r="M27287">
        <v>96929.144552635</v>
      </c>
      <c r="N27287">
        <v>16</v>
      </c>
      <c r="O27287">
        <v>70.859903166177816</v>
      </c>
      <c r="P27287" t="str">
        <f t="shared" si="426"/>
        <v>College</v>
      </c>
    </row>
    <row r="27288" spans="1:16">
      <c r="A27288">
        <v>2024</v>
      </c>
      <c r="B27288">
        <v>69462</v>
      </c>
      <c r="C27288">
        <v>3</v>
      </c>
      <c r="D27288">
        <v>0</v>
      </c>
      <c r="E27288">
        <v>1</v>
      </c>
      <c r="F27288">
        <v>281.85000000000002</v>
      </c>
      <c r="G27288">
        <v>1</v>
      </c>
      <c r="H27288">
        <v>0</v>
      </c>
      <c r="I27288">
        <v>0</v>
      </c>
      <c r="J27288">
        <v>281.85000000000002</v>
      </c>
      <c r="K27288">
        <v>43</v>
      </c>
      <c r="L27288">
        <v>1</v>
      </c>
      <c r="M27288">
        <v>101576.57383815604</v>
      </c>
      <c r="N27288">
        <v>16</v>
      </c>
      <c r="O27288">
        <v>72.816421147633207</v>
      </c>
      <c r="P27288" t="str">
        <f t="shared" si="426"/>
        <v>College</v>
      </c>
    </row>
    <row r="27289" spans="1:16">
      <c r="A27289">
        <v>2024</v>
      </c>
      <c r="B27289">
        <v>69462</v>
      </c>
      <c r="C27289">
        <v>3</v>
      </c>
      <c r="D27289">
        <v>0</v>
      </c>
      <c r="E27289">
        <v>1</v>
      </c>
      <c r="F27289">
        <v>281.85000000000002</v>
      </c>
      <c r="G27289">
        <v>2</v>
      </c>
      <c r="H27289">
        <v>0</v>
      </c>
      <c r="I27289">
        <v>0</v>
      </c>
      <c r="J27289">
        <v>281.85000000000002</v>
      </c>
      <c r="K27289">
        <v>41</v>
      </c>
      <c r="L27289">
        <v>2</v>
      </c>
      <c r="M27289">
        <v>120719.42426022838</v>
      </c>
      <c r="N27289">
        <v>18</v>
      </c>
      <c r="O27289">
        <v>70.22823491865384</v>
      </c>
      <c r="P27289" t="str">
        <f t="shared" si="426"/>
        <v>Grad School</v>
      </c>
    </row>
    <row r="27290" spans="1:16">
      <c r="A27290">
        <v>2024</v>
      </c>
      <c r="B27290">
        <v>69465</v>
      </c>
      <c r="C27290">
        <v>3</v>
      </c>
      <c r="D27290">
        <v>0</v>
      </c>
      <c r="E27290">
        <v>1</v>
      </c>
      <c r="F27290">
        <v>297.37</v>
      </c>
      <c r="G27290">
        <v>2</v>
      </c>
      <c r="H27290">
        <v>0</v>
      </c>
      <c r="I27290">
        <v>0</v>
      </c>
      <c r="J27290">
        <v>297.37</v>
      </c>
      <c r="K27290">
        <v>34</v>
      </c>
      <c r="L27290">
        <v>1</v>
      </c>
      <c r="M27290">
        <v>75104.474562278367</v>
      </c>
      <c r="N27290">
        <v>14</v>
      </c>
      <c r="O27290">
        <v>68.899848967562818</v>
      </c>
      <c r="P27290" t="str">
        <f t="shared" si="426"/>
        <v>College</v>
      </c>
    </row>
    <row r="27291" spans="1:16">
      <c r="A27291">
        <v>2024</v>
      </c>
      <c r="B27291">
        <v>69476</v>
      </c>
      <c r="C27291">
        <v>3</v>
      </c>
      <c r="D27291">
        <v>0</v>
      </c>
      <c r="E27291">
        <v>1</v>
      </c>
      <c r="F27291">
        <v>298.32</v>
      </c>
      <c r="G27291">
        <v>1</v>
      </c>
      <c r="H27291">
        <v>0</v>
      </c>
      <c r="I27291">
        <v>0</v>
      </c>
      <c r="J27291">
        <v>298.32</v>
      </c>
      <c r="K27291">
        <v>35</v>
      </c>
      <c r="L27291">
        <v>1</v>
      </c>
      <c r="M27291">
        <v>68670.766996761711</v>
      </c>
      <c r="N27291">
        <v>14</v>
      </c>
      <c r="O27291">
        <v>71.711365673086974</v>
      </c>
      <c r="P27291" t="str">
        <f t="shared" si="426"/>
        <v>College</v>
      </c>
    </row>
    <row r="27292" spans="1:16">
      <c r="A27292">
        <v>2024</v>
      </c>
      <c r="B27292">
        <v>69556</v>
      </c>
      <c r="C27292">
        <v>3</v>
      </c>
      <c r="D27292">
        <v>20231200915200</v>
      </c>
      <c r="E27292">
        <v>1</v>
      </c>
      <c r="F27292">
        <v>526.46</v>
      </c>
      <c r="G27292">
        <v>2</v>
      </c>
      <c r="H27292">
        <v>20231200915202</v>
      </c>
      <c r="I27292">
        <v>202312009152021</v>
      </c>
      <c r="J27292">
        <v>526.46</v>
      </c>
      <c r="K27292">
        <v>31</v>
      </c>
      <c r="L27292">
        <v>2</v>
      </c>
      <c r="M27292">
        <v>69086.662210837603</v>
      </c>
      <c r="N27292">
        <v>14</v>
      </c>
      <c r="O27292">
        <v>71.983111323186364</v>
      </c>
      <c r="P27292" t="str">
        <f t="shared" si="426"/>
        <v>College</v>
      </c>
    </row>
    <row r="27293" spans="1:16">
      <c r="A27293">
        <v>2024</v>
      </c>
      <c r="B27293">
        <v>69592</v>
      </c>
      <c r="C27293">
        <v>3</v>
      </c>
      <c r="D27293">
        <v>0</v>
      </c>
      <c r="E27293">
        <v>1</v>
      </c>
      <c r="F27293">
        <v>215.17</v>
      </c>
      <c r="G27293">
        <v>2</v>
      </c>
      <c r="H27293">
        <v>0</v>
      </c>
      <c r="I27293">
        <v>0</v>
      </c>
      <c r="J27293">
        <v>215.17</v>
      </c>
      <c r="K27293">
        <v>31</v>
      </c>
      <c r="L27293">
        <v>1</v>
      </c>
      <c r="M27293">
        <v>53880.914048211722</v>
      </c>
      <c r="N27293">
        <v>12</v>
      </c>
      <c r="O27293">
        <v>69.286941397607293</v>
      </c>
      <c r="P27293" t="str">
        <f t="shared" si="426"/>
        <v>High School</v>
      </c>
    </row>
    <row r="27294" spans="1:16">
      <c r="A27294">
        <v>2024</v>
      </c>
      <c r="B27294">
        <v>69802</v>
      </c>
      <c r="C27294">
        <v>3</v>
      </c>
      <c r="D27294">
        <v>0</v>
      </c>
      <c r="E27294">
        <v>1</v>
      </c>
      <c r="F27294">
        <v>185.63</v>
      </c>
      <c r="G27294">
        <v>2</v>
      </c>
      <c r="H27294">
        <v>0</v>
      </c>
      <c r="I27294">
        <v>0</v>
      </c>
      <c r="J27294">
        <v>185.63</v>
      </c>
      <c r="K27294">
        <v>49</v>
      </c>
      <c r="L27294">
        <v>2</v>
      </c>
      <c r="M27294">
        <v>77864.754858594533</v>
      </c>
      <c r="N27294">
        <v>14</v>
      </c>
      <c r="O27294">
        <v>68.32119465359203</v>
      </c>
      <c r="P27294" t="str">
        <f t="shared" si="426"/>
        <v>College</v>
      </c>
    </row>
    <row r="27295" spans="1:16">
      <c r="A27295">
        <v>2024</v>
      </c>
      <c r="B27295">
        <v>69833</v>
      </c>
      <c r="C27295">
        <v>3</v>
      </c>
      <c r="D27295">
        <v>20240300911000</v>
      </c>
      <c r="E27295">
        <v>1</v>
      </c>
      <c r="F27295">
        <v>222.53</v>
      </c>
      <c r="G27295">
        <v>2</v>
      </c>
      <c r="H27295">
        <v>20240300911002</v>
      </c>
      <c r="I27295">
        <v>202403009110021</v>
      </c>
      <c r="J27295">
        <v>222.53</v>
      </c>
      <c r="K27295">
        <v>59</v>
      </c>
      <c r="L27295">
        <v>2</v>
      </c>
      <c r="M27295">
        <v>96438.525280824688</v>
      </c>
      <c r="N27295">
        <v>16</v>
      </c>
      <c r="O27295">
        <v>71.397726918937892</v>
      </c>
      <c r="P27295" t="str">
        <f t="shared" si="426"/>
        <v>College</v>
      </c>
    </row>
    <row r="27296" spans="1:16">
      <c r="A27296">
        <v>2024</v>
      </c>
      <c r="B27296">
        <v>69948</v>
      </c>
      <c r="C27296">
        <v>3</v>
      </c>
      <c r="D27296">
        <v>20230100908500</v>
      </c>
      <c r="E27296">
        <v>1</v>
      </c>
      <c r="F27296">
        <v>402.95</v>
      </c>
      <c r="G27296">
        <v>1</v>
      </c>
      <c r="H27296">
        <v>20230100908501</v>
      </c>
      <c r="I27296">
        <v>202301009085011</v>
      </c>
      <c r="J27296">
        <v>402.95</v>
      </c>
      <c r="K27296">
        <v>52</v>
      </c>
      <c r="L27296">
        <v>2</v>
      </c>
      <c r="M27296">
        <v>66024.694167450041</v>
      </c>
      <c r="N27296">
        <v>14</v>
      </c>
      <c r="O27296">
        <v>69.948572708088463</v>
      </c>
      <c r="P27296" t="str">
        <f t="shared" si="426"/>
        <v>College</v>
      </c>
    </row>
    <row r="27297" spans="1:16">
      <c r="A27297">
        <v>2024</v>
      </c>
      <c r="B27297">
        <v>70227</v>
      </c>
      <c r="C27297">
        <v>3</v>
      </c>
      <c r="D27297">
        <v>0</v>
      </c>
      <c r="E27297">
        <v>1</v>
      </c>
      <c r="F27297">
        <v>2580.56</v>
      </c>
      <c r="G27297">
        <v>2</v>
      </c>
      <c r="H27297">
        <v>0</v>
      </c>
      <c r="I27297">
        <v>0</v>
      </c>
      <c r="J27297">
        <v>2580.56</v>
      </c>
      <c r="K27297">
        <v>34</v>
      </c>
      <c r="L27297">
        <v>1</v>
      </c>
      <c r="M27297">
        <v>43396.742709867598</v>
      </c>
      <c r="N27297">
        <v>11</v>
      </c>
      <c r="O27297">
        <v>69.738814093018618</v>
      </c>
      <c r="P27297" t="str">
        <f t="shared" si="426"/>
        <v>High School</v>
      </c>
    </row>
    <row r="27298" spans="1:16">
      <c r="A27298">
        <v>2024</v>
      </c>
      <c r="B27298">
        <v>70257</v>
      </c>
      <c r="C27298">
        <v>3</v>
      </c>
      <c r="D27298">
        <v>20231200124600</v>
      </c>
      <c r="E27298">
        <v>1</v>
      </c>
      <c r="F27298">
        <v>4414.09</v>
      </c>
      <c r="G27298">
        <v>2</v>
      </c>
      <c r="H27298">
        <v>20231200124602</v>
      </c>
      <c r="I27298">
        <v>202312001246021</v>
      </c>
      <c r="J27298">
        <v>4414.09</v>
      </c>
      <c r="K27298">
        <v>63</v>
      </c>
      <c r="L27298">
        <v>2</v>
      </c>
      <c r="M27298">
        <v>57564.028837821221</v>
      </c>
      <c r="N27298">
        <v>12</v>
      </c>
      <c r="O27298">
        <v>70.597042365456701</v>
      </c>
      <c r="P27298" t="str">
        <f t="shared" si="426"/>
        <v>High School</v>
      </c>
    </row>
    <row r="27299" spans="1:16">
      <c r="A27299">
        <v>2024</v>
      </c>
      <c r="B27299">
        <v>70275</v>
      </c>
      <c r="C27299">
        <v>3</v>
      </c>
      <c r="D27299">
        <v>20230100128800</v>
      </c>
      <c r="E27299">
        <v>1</v>
      </c>
      <c r="F27299">
        <v>5273.69</v>
      </c>
      <c r="G27299">
        <v>1</v>
      </c>
      <c r="H27299">
        <v>20230100128801</v>
      </c>
      <c r="I27299">
        <v>202301001288011</v>
      </c>
      <c r="J27299">
        <v>5273.69</v>
      </c>
      <c r="K27299">
        <v>40</v>
      </c>
      <c r="L27299">
        <v>1</v>
      </c>
      <c r="M27299">
        <v>63538.983755784357</v>
      </c>
      <c r="N27299">
        <v>14</v>
      </c>
      <c r="O27299">
        <v>66.123481514516442</v>
      </c>
      <c r="P27299" t="str">
        <f t="shared" si="426"/>
        <v>College</v>
      </c>
    </row>
    <row r="27300" spans="1:16">
      <c r="A27300">
        <v>2024</v>
      </c>
      <c r="B27300">
        <v>70275</v>
      </c>
      <c r="C27300">
        <v>3</v>
      </c>
      <c r="D27300">
        <v>20230100128800</v>
      </c>
      <c r="E27300">
        <v>1</v>
      </c>
      <c r="F27300">
        <v>5273.69</v>
      </c>
      <c r="G27300">
        <v>2</v>
      </c>
      <c r="H27300">
        <v>20230100128802</v>
      </c>
      <c r="I27300">
        <v>202301001288021</v>
      </c>
      <c r="J27300">
        <v>5273.69</v>
      </c>
      <c r="K27300">
        <v>35</v>
      </c>
      <c r="L27300">
        <v>2</v>
      </c>
      <c r="M27300">
        <v>98207.962123606339</v>
      </c>
      <c r="N27300">
        <v>16</v>
      </c>
      <c r="O27300">
        <v>69.894974616533361</v>
      </c>
      <c r="P27300" t="str">
        <f t="shared" si="426"/>
        <v>College</v>
      </c>
    </row>
    <row r="27301" spans="1:16">
      <c r="A27301">
        <v>2024</v>
      </c>
      <c r="B27301">
        <v>70286</v>
      </c>
      <c r="C27301">
        <v>3</v>
      </c>
      <c r="D27301">
        <v>20240300127100</v>
      </c>
      <c r="E27301">
        <v>1</v>
      </c>
      <c r="F27301">
        <v>2116.38</v>
      </c>
      <c r="G27301">
        <v>1</v>
      </c>
      <c r="H27301">
        <v>20240300127101</v>
      </c>
      <c r="I27301">
        <v>202403001271011</v>
      </c>
      <c r="J27301">
        <v>2116.38</v>
      </c>
      <c r="K27301">
        <v>45</v>
      </c>
      <c r="L27301">
        <v>1</v>
      </c>
      <c r="M27301">
        <v>69167.724054254213</v>
      </c>
      <c r="N27301">
        <v>14</v>
      </c>
      <c r="O27301">
        <v>71.319651097664789</v>
      </c>
      <c r="P27301" t="str">
        <f t="shared" si="426"/>
        <v>College</v>
      </c>
    </row>
    <row r="27302" spans="1:16">
      <c r="A27302">
        <v>2024</v>
      </c>
      <c r="B27302">
        <v>70449</v>
      </c>
      <c r="C27302">
        <v>3</v>
      </c>
      <c r="D27302">
        <v>20230300129200</v>
      </c>
      <c r="E27302">
        <v>1</v>
      </c>
      <c r="F27302">
        <v>5314.76</v>
      </c>
      <c r="G27302">
        <v>1</v>
      </c>
      <c r="H27302">
        <v>20230300129201</v>
      </c>
      <c r="I27302">
        <v>202303001292011</v>
      </c>
      <c r="J27302">
        <v>5314.76</v>
      </c>
      <c r="K27302">
        <v>29</v>
      </c>
      <c r="L27302">
        <v>2</v>
      </c>
      <c r="M27302">
        <v>122646.06064390433</v>
      </c>
      <c r="N27302">
        <v>18</v>
      </c>
      <c r="O27302">
        <v>69.267576815631315</v>
      </c>
      <c r="P27302" t="str">
        <f t="shared" si="426"/>
        <v>Grad School</v>
      </c>
    </row>
    <row r="27303" spans="1:16">
      <c r="A27303">
        <v>2024</v>
      </c>
      <c r="B27303">
        <v>70462</v>
      </c>
      <c r="C27303">
        <v>3</v>
      </c>
      <c r="D27303">
        <v>20240100130200</v>
      </c>
      <c r="E27303">
        <v>1</v>
      </c>
      <c r="F27303">
        <v>2692.54</v>
      </c>
      <c r="G27303">
        <v>2</v>
      </c>
      <c r="H27303">
        <v>20240100130202</v>
      </c>
      <c r="I27303">
        <v>202401001302021</v>
      </c>
      <c r="J27303">
        <v>2035.89</v>
      </c>
      <c r="K27303">
        <v>26</v>
      </c>
      <c r="L27303">
        <v>1</v>
      </c>
      <c r="M27303">
        <v>79825.850260984051</v>
      </c>
      <c r="N27303">
        <v>14</v>
      </c>
      <c r="O27303">
        <v>71.503798045696158</v>
      </c>
      <c r="P27303" t="str">
        <f t="shared" si="426"/>
        <v>College</v>
      </c>
    </row>
    <row r="27304" spans="1:16">
      <c r="A27304">
        <v>2024</v>
      </c>
      <c r="B27304">
        <v>70547</v>
      </c>
      <c r="C27304">
        <v>3</v>
      </c>
      <c r="D27304">
        <v>20240200131000</v>
      </c>
      <c r="E27304">
        <v>1</v>
      </c>
      <c r="F27304">
        <v>3656.83</v>
      </c>
      <c r="G27304">
        <v>1</v>
      </c>
      <c r="H27304">
        <v>20240200131001</v>
      </c>
      <c r="I27304">
        <v>202402001310011</v>
      </c>
      <c r="J27304">
        <v>3656.83</v>
      </c>
      <c r="K27304">
        <v>57</v>
      </c>
      <c r="L27304">
        <v>2</v>
      </c>
      <c r="M27304">
        <v>100745.2506208113</v>
      </c>
      <c r="N27304">
        <v>16</v>
      </c>
      <c r="O27304">
        <v>74.924170448106153</v>
      </c>
      <c r="P27304" t="str">
        <f t="shared" si="426"/>
        <v>College</v>
      </c>
    </row>
    <row r="27305" spans="1:16">
      <c r="A27305">
        <v>2024</v>
      </c>
      <c r="B27305">
        <v>70559</v>
      </c>
      <c r="C27305">
        <v>3</v>
      </c>
      <c r="D27305">
        <v>20230300131500</v>
      </c>
      <c r="E27305">
        <v>1</v>
      </c>
      <c r="F27305">
        <v>2440.69</v>
      </c>
      <c r="G27305">
        <v>2</v>
      </c>
      <c r="H27305">
        <v>20230300131502</v>
      </c>
      <c r="I27305">
        <v>202303001315021</v>
      </c>
      <c r="J27305">
        <v>2440.69</v>
      </c>
      <c r="K27305">
        <v>42</v>
      </c>
      <c r="L27305">
        <v>1</v>
      </c>
      <c r="M27305">
        <v>93228.66530813658</v>
      </c>
      <c r="N27305">
        <v>16</v>
      </c>
      <c r="O27305">
        <v>66.920632214065094</v>
      </c>
      <c r="P27305" t="str">
        <f t="shared" si="426"/>
        <v>College</v>
      </c>
    </row>
    <row r="27306" spans="1:16">
      <c r="A27306">
        <v>2024</v>
      </c>
      <c r="B27306">
        <v>70649</v>
      </c>
      <c r="C27306">
        <v>3</v>
      </c>
      <c r="D27306">
        <v>20221200951300</v>
      </c>
      <c r="E27306">
        <v>1</v>
      </c>
      <c r="F27306">
        <v>1755.39</v>
      </c>
      <c r="G27306">
        <v>1</v>
      </c>
      <c r="H27306">
        <v>20221200951301</v>
      </c>
      <c r="I27306">
        <v>202212009513011</v>
      </c>
      <c r="J27306">
        <v>1755.39</v>
      </c>
      <c r="K27306">
        <v>58</v>
      </c>
      <c r="L27306">
        <v>2</v>
      </c>
      <c r="M27306">
        <v>67018.875915497876</v>
      </c>
      <c r="N27306">
        <v>14</v>
      </c>
      <c r="O27306">
        <v>66.391074422537088</v>
      </c>
      <c r="P27306" t="str">
        <f t="shared" si="426"/>
        <v>College</v>
      </c>
    </row>
    <row r="27307" spans="1:16">
      <c r="A27307">
        <v>2024</v>
      </c>
      <c r="B27307">
        <v>70786</v>
      </c>
      <c r="C27307">
        <v>3</v>
      </c>
      <c r="D27307">
        <v>20240200136100</v>
      </c>
      <c r="E27307">
        <v>1</v>
      </c>
      <c r="F27307">
        <v>3118.37</v>
      </c>
      <c r="G27307">
        <v>2</v>
      </c>
      <c r="H27307">
        <v>20240200136102</v>
      </c>
      <c r="I27307">
        <v>202402001361021</v>
      </c>
      <c r="J27307">
        <v>3118.37</v>
      </c>
      <c r="K27307">
        <v>37</v>
      </c>
      <c r="L27307">
        <v>2</v>
      </c>
      <c r="M27307">
        <v>93425.955082157539</v>
      </c>
      <c r="N27307">
        <v>16</v>
      </c>
      <c r="O27307">
        <v>70.177101922383045</v>
      </c>
      <c r="P27307" t="str">
        <f t="shared" si="426"/>
        <v>College</v>
      </c>
    </row>
    <row r="27308" spans="1:16">
      <c r="A27308">
        <v>2024</v>
      </c>
      <c r="B27308">
        <v>70883</v>
      </c>
      <c r="C27308">
        <v>3</v>
      </c>
      <c r="D27308">
        <v>0</v>
      </c>
      <c r="E27308">
        <v>1</v>
      </c>
      <c r="F27308">
        <v>2603.36</v>
      </c>
      <c r="G27308">
        <v>2</v>
      </c>
      <c r="H27308">
        <v>0</v>
      </c>
      <c r="I27308">
        <v>0</v>
      </c>
      <c r="J27308">
        <v>2603.36</v>
      </c>
      <c r="K27308">
        <v>26</v>
      </c>
      <c r="L27308">
        <v>2</v>
      </c>
      <c r="M27308">
        <v>99400.804203774736</v>
      </c>
      <c r="N27308">
        <v>16</v>
      </c>
      <c r="O27308">
        <v>68.978519056248587</v>
      </c>
      <c r="P27308" t="str">
        <f t="shared" si="426"/>
        <v>College</v>
      </c>
    </row>
    <row r="27309" spans="1:16">
      <c r="A27309">
        <v>2024</v>
      </c>
      <c r="B27309">
        <v>70917</v>
      </c>
      <c r="C27309">
        <v>3</v>
      </c>
      <c r="D27309">
        <v>20240200132100</v>
      </c>
      <c r="E27309">
        <v>1</v>
      </c>
      <c r="F27309">
        <v>4042.45</v>
      </c>
      <c r="G27309">
        <v>1</v>
      </c>
      <c r="H27309">
        <v>20240200132101</v>
      </c>
      <c r="I27309">
        <v>202402001321011</v>
      </c>
      <c r="J27309">
        <v>4042.45</v>
      </c>
      <c r="K27309">
        <v>34</v>
      </c>
      <c r="L27309">
        <v>1</v>
      </c>
      <c r="M27309">
        <v>95644.657464617543</v>
      </c>
      <c r="N27309">
        <v>16</v>
      </c>
      <c r="O27309">
        <v>73.768754352493829</v>
      </c>
      <c r="P27309" t="str">
        <f t="shared" si="426"/>
        <v>College</v>
      </c>
    </row>
    <row r="27310" spans="1:16">
      <c r="A27310">
        <v>2024</v>
      </c>
      <c r="B27310">
        <v>70932</v>
      </c>
      <c r="C27310">
        <v>3</v>
      </c>
      <c r="D27310">
        <v>20240100135400</v>
      </c>
      <c r="E27310">
        <v>1</v>
      </c>
      <c r="F27310">
        <v>4335.54</v>
      </c>
      <c r="G27310">
        <v>1</v>
      </c>
      <c r="H27310">
        <v>20240100135401</v>
      </c>
      <c r="I27310">
        <v>202401001354011</v>
      </c>
      <c r="J27310">
        <v>4335.54</v>
      </c>
      <c r="K27310">
        <v>47</v>
      </c>
      <c r="L27310">
        <v>2</v>
      </c>
      <c r="M27310">
        <v>100413.7461979228</v>
      </c>
      <c r="N27310">
        <v>16</v>
      </c>
      <c r="O27310">
        <v>71.17886106803283</v>
      </c>
      <c r="P27310" t="str">
        <f t="shared" si="426"/>
        <v>College</v>
      </c>
    </row>
    <row r="27311" spans="1:16">
      <c r="A27311">
        <v>2024</v>
      </c>
      <c r="B27311">
        <v>70939</v>
      </c>
      <c r="C27311">
        <v>3</v>
      </c>
      <c r="D27311">
        <v>20240300133700</v>
      </c>
      <c r="E27311">
        <v>1</v>
      </c>
      <c r="F27311">
        <v>4865.8900000000003</v>
      </c>
      <c r="G27311">
        <v>1</v>
      </c>
      <c r="H27311">
        <v>20240300133701</v>
      </c>
      <c r="I27311">
        <v>202403001337011</v>
      </c>
      <c r="J27311">
        <v>4865.8900000000003</v>
      </c>
      <c r="K27311">
        <v>53</v>
      </c>
      <c r="L27311">
        <v>1</v>
      </c>
      <c r="M27311">
        <v>97076.410126821822</v>
      </c>
      <c r="N27311">
        <v>16</v>
      </c>
      <c r="O27311">
        <v>71.934162631935052</v>
      </c>
      <c r="P27311" t="str">
        <f t="shared" si="426"/>
        <v>College</v>
      </c>
    </row>
    <row r="27312" spans="1:16">
      <c r="A27312">
        <v>2024</v>
      </c>
      <c r="B27312">
        <v>71009</v>
      </c>
      <c r="C27312">
        <v>3</v>
      </c>
      <c r="D27312">
        <v>20230300132600</v>
      </c>
      <c r="E27312">
        <v>1</v>
      </c>
      <c r="F27312">
        <v>5224.68</v>
      </c>
      <c r="G27312">
        <v>1</v>
      </c>
      <c r="H27312">
        <v>20230300132601</v>
      </c>
      <c r="I27312">
        <v>202303001326012</v>
      </c>
      <c r="J27312">
        <v>5224.68</v>
      </c>
      <c r="K27312">
        <v>31</v>
      </c>
      <c r="L27312">
        <v>2</v>
      </c>
      <c r="M27312">
        <v>97363.188532429209</v>
      </c>
      <c r="N27312">
        <v>16</v>
      </c>
      <c r="O27312">
        <v>72.751485679473078</v>
      </c>
      <c r="P27312" t="str">
        <f t="shared" si="426"/>
        <v>College</v>
      </c>
    </row>
    <row r="27313" spans="1:16">
      <c r="A27313">
        <v>2024</v>
      </c>
      <c r="B27313">
        <v>71014</v>
      </c>
      <c r="C27313">
        <v>3</v>
      </c>
      <c r="D27313">
        <v>20240200133400</v>
      </c>
      <c r="E27313">
        <v>1</v>
      </c>
      <c r="F27313">
        <v>3882.14</v>
      </c>
      <c r="G27313">
        <v>2</v>
      </c>
      <c r="H27313">
        <v>20240200133402</v>
      </c>
      <c r="I27313">
        <v>202402001334021</v>
      </c>
      <c r="J27313">
        <v>3882.14</v>
      </c>
      <c r="K27313">
        <v>39</v>
      </c>
      <c r="L27313">
        <v>1</v>
      </c>
      <c r="M27313">
        <v>94523.546052173697</v>
      </c>
      <c r="N27313">
        <v>16</v>
      </c>
      <c r="O27313">
        <v>72.674866664525695</v>
      </c>
      <c r="P27313" t="str">
        <f t="shared" si="426"/>
        <v>College</v>
      </c>
    </row>
    <row r="27314" spans="1:16">
      <c r="A27314">
        <v>2024</v>
      </c>
      <c r="B27314">
        <v>71147</v>
      </c>
      <c r="C27314">
        <v>3</v>
      </c>
      <c r="D27314">
        <v>20230200135500</v>
      </c>
      <c r="E27314">
        <v>1</v>
      </c>
      <c r="F27314">
        <v>2040.4</v>
      </c>
      <c r="G27314">
        <v>2</v>
      </c>
      <c r="H27314">
        <v>20230200135502</v>
      </c>
      <c r="I27314">
        <v>202302001355021</v>
      </c>
      <c r="J27314">
        <v>2040.4</v>
      </c>
      <c r="K27314">
        <v>43</v>
      </c>
      <c r="L27314">
        <v>1</v>
      </c>
      <c r="M27314">
        <v>92671.789521808096</v>
      </c>
      <c r="N27314">
        <v>16</v>
      </c>
      <c r="O27314">
        <v>71.189496002082876</v>
      </c>
      <c r="P27314" t="str">
        <f t="shared" si="426"/>
        <v>College</v>
      </c>
    </row>
    <row r="27315" spans="1:16">
      <c r="A27315">
        <v>2024</v>
      </c>
      <c r="B27315">
        <v>71149</v>
      </c>
      <c r="C27315">
        <v>3</v>
      </c>
      <c r="D27315">
        <v>20230100134600</v>
      </c>
      <c r="E27315">
        <v>1</v>
      </c>
      <c r="F27315">
        <v>3488.29</v>
      </c>
      <c r="G27315">
        <v>1</v>
      </c>
      <c r="H27315">
        <v>20230100134601</v>
      </c>
      <c r="I27315">
        <v>202301001346011</v>
      </c>
      <c r="J27315">
        <v>3488.29</v>
      </c>
      <c r="K27315">
        <v>40</v>
      </c>
      <c r="L27315">
        <v>2</v>
      </c>
      <c r="M27315">
        <v>93772.348954622998</v>
      </c>
      <c r="N27315">
        <v>16</v>
      </c>
      <c r="O27315">
        <v>70.30926187054493</v>
      </c>
      <c r="P27315" t="str">
        <f t="shared" si="426"/>
        <v>College</v>
      </c>
    </row>
    <row r="27316" spans="1:16">
      <c r="A27316">
        <v>2024</v>
      </c>
      <c r="B27316">
        <v>71176</v>
      </c>
      <c r="C27316">
        <v>3</v>
      </c>
      <c r="D27316">
        <v>20230300135900</v>
      </c>
      <c r="E27316">
        <v>1</v>
      </c>
      <c r="F27316">
        <v>1863.29</v>
      </c>
      <c r="G27316">
        <v>2</v>
      </c>
      <c r="H27316">
        <v>20230300135902</v>
      </c>
      <c r="I27316">
        <v>202303001359021</v>
      </c>
      <c r="J27316">
        <v>1863.29</v>
      </c>
      <c r="K27316">
        <v>25</v>
      </c>
      <c r="L27316">
        <v>2</v>
      </c>
      <c r="M27316">
        <v>91453.549654884613</v>
      </c>
      <c r="N27316">
        <v>16</v>
      </c>
      <c r="O27316">
        <v>70.914970149945219</v>
      </c>
      <c r="P27316" t="str">
        <f t="shared" si="426"/>
        <v>College</v>
      </c>
    </row>
    <row r="27317" spans="1:16">
      <c r="A27317">
        <v>2024</v>
      </c>
      <c r="B27317">
        <v>71183</v>
      </c>
      <c r="C27317">
        <v>3</v>
      </c>
      <c r="D27317">
        <v>20230300136400</v>
      </c>
      <c r="E27317">
        <v>1</v>
      </c>
      <c r="F27317">
        <v>5235.84</v>
      </c>
      <c r="G27317">
        <v>2</v>
      </c>
      <c r="H27317">
        <v>20230300136402</v>
      </c>
      <c r="I27317">
        <v>202303001364021</v>
      </c>
      <c r="J27317">
        <v>5235.84</v>
      </c>
      <c r="K27317">
        <v>26</v>
      </c>
      <c r="L27317">
        <v>2</v>
      </c>
      <c r="M27317">
        <v>99226.033674831182</v>
      </c>
      <c r="N27317">
        <v>16</v>
      </c>
      <c r="O27317">
        <v>68.244023161466686</v>
      </c>
      <c r="P27317" t="str">
        <f t="shared" si="426"/>
        <v>College</v>
      </c>
    </row>
    <row r="27318" spans="1:16">
      <c r="A27318">
        <v>2024</v>
      </c>
      <c r="B27318">
        <v>71532</v>
      </c>
      <c r="C27318">
        <v>3</v>
      </c>
      <c r="D27318">
        <v>20240200539100</v>
      </c>
      <c r="E27318">
        <v>1</v>
      </c>
      <c r="F27318">
        <v>655.27</v>
      </c>
      <c r="G27318">
        <v>1</v>
      </c>
      <c r="H27318">
        <v>20240200539101</v>
      </c>
      <c r="I27318">
        <v>202402005391011</v>
      </c>
      <c r="J27318">
        <v>655.27</v>
      </c>
      <c r="K27318">
        <v>41</v>
      </c>
      <c r="L27318">
        <v>1</v>
      </c>
      <c r="M27318">
        <v>92105.182451530112</v>
      </c>
      <c r="N27318">
        <v>16</v>
      </c>
      <c r="O27318">
        <v>68.852541272892026</v>
      </c>
      <c r="P27318" t="str">
        <f t="shared" si="426"/>
        <v>College</v>
      </c>
    </row>
    <row r="27319" spans="1:16">
      <c r="A27319">
        <v>2024</v>
      </c>
      <c r="B27319">
        <v>71682</v>
      </c>
      <c r="C27319">
        <v>3</v>
      </c>
      <c r="D27319">
        <v>20230200533100</v>
      </c>
      <c r="E27319">
        <v>1</v>
      </c>
      <c r="F27319">
        <v>496.79</v>
      </c>
      <c r="G27319">
        <v>1</v>
      </c>
      <c r="H27319">
        <v>20230200533102</v>
      </c>
      <c r="I27319">
        <v>202302005331021</v>
      </c>
      <c r="J27319">
        <v>496.79</v>
      </c>
      <c r="K27319">
        <v>41</v>
      </c>
      <c r="L27319">
        <v>2</v>
      </c>
      <c r="M27319">
        <v>74390.332547131475</v>
      </c>
      <c r="N27319">
        <v>14</v>
      </c>
      <c r="O27319">
        <v>72.485729159786146</v>
      </c>
      <c r="P27319" t="str">
        <f t="shared" si="426"/>
        <v>College</v>
      </c>
    </row>
    <row r="27320" spans="1:16">
      <c r="A27320">
        <v>2024</v>
      </c>
      <c r="B27320">
        <v>71694</v>
      </c>
      <c r="C27320">
        <v>3</v>
      </c>
      <c r="D27320">
        <v>20221204090900</v>
      </c>
      <c r="E27320">
        <v>1</v>
      </c>
      <c r="F27320">
        <v>820.23</v>
      </c>
      <c r="G27320">
        <v>1</v>
      </c>
      <c r="H27320">
        <v>20221204090901</v>
      </c>
      <c r="I27320">
        <v>202212040909011</v>
      </c>
      <c r="J27320">
        <v>820.23</v>
      </c>
      <c r="K27320">
        <v>32</v>
      </c>
      <c r="L27320">
        <v>1</v>
      </c>
      <c r="M27320">
        <v>134614.62413598649</v>
      </c>
      <c r="N27320">
        <v>20</v>
      </c>
      <c r="O27320">
        <v>70.255239308113218</v>
      </c>
      <c r="P27320" t="str">
        <f t="shared" si="426"/>
        <v>Grad School</v>
      </c>
    </row>
    <row r="27321" spans="1:16">
      <c r="A27321">
        <v>2024</v>
      </c>
      <c r="B27321">
        <v>71713</v>
      </c>
      <c r="C27321">
        <v>3</v>
      </c>
      <c r="D27321">
        <v>0</v>
      </c>
      <c r="E27321">
        <v>1</v>
      </c>
      <c r="F27321">
        <v>801.86</v>
      </c>
      <c r="G27321">
        <v>2</v>
      </c>
      <c r="H27321">
        <v>0</v>
      </c>
      <c r="I27321">
        <v>0</v>
      </c>
      <c r="J27321">
        <v>740.98</v>
      </c>
      <c r="K27321">
        <v>30</v>
      </c>
      <c r="L27321">
        <v>1</v>
      </c>
      <c r="M27321">
        <v>135021.33844910574</v>
      </c>
      <c r="N27321">
        <v>20</v>
      </c>
      <c r="O27321">
        <v>68.35645214077924</v>
      </c>
      <c r="P27321" t="str">
        <f t="shared" si="426"/>
        <v>Grad School</v>
      </c>
    </row>
    <row r="27322" spans="1:16">
      <c r="A27322">
        <v>2024</v>
      </c>
      <c r="B27322">
        <v>71991</v>
      </c>
      <c r="C27322">
        <v>3</v>
      </c>
      <c r="D27322">
        <v>20240100537800</v>
      </c>
      <c r="E27322">
        <v>1</v>
      </c>
      <c r="F27322">
        <v>1375.88</v>
      </c>
      <c r="G27322">
        <v>1</v>
      </c>
      <c r="H27322">
        <v>20240100537801</v>
      </c>
      <c r="I27322">
        <v>202401005378011</v>
      </c>
      <c r="J27322">
        <v>1375.88</v>
      </c>
      <c r="K27322">
        <v>49</v>
      </c>
      <c r="L27322">
        <v>1</v>
      </c>
      <c r="M27322">
        <v>75243.055849306184</v>
      </c>
      <c r="N27322">
        <v>14</v>
      </c>
      <c r="O27322">
        <v>67.938645362216334</v>
      </c>
      <c r="P27322" t="str">
        <f t="shared" si="426"/>
        <v>College</v>
      </c>
    </row>
    <row r="27323" spans="1:16">
      <c r="A27323">
        <v>2024</v>
      </c>
      <c r="B27323">
        <v>71994</v>
      </c>
      <c r="C27323">
        <v>3</v>
      </c>
      <c r="D27323">
        <v>20240200543400</v>
      </c>
      <c r="E27323">
        <v>1</v>
      </c>
      <c r="F27323">
        <v>498.53</v>
      </c>
      <c r="G27323">
        <v>1</v>
      </c>
      <c r="H27323">
        <v>20240200543401</v>
      </c>
      <c r="I27323">
        <v>202402005434011</v>
      </c>
      <c r="J27323">
        <v>498.53</v>
      </c>
      <c r="K27323">
        <v>52</v>
      </c>
      <c r="L27323">
        <v>2</v>
      </c>
      <c r="M27323">
        <v>38436.160479452563</v>
      </c>
      <c r="N27323">
        <v>11</v>
      </c>
      <c r="O27323">
        <v>71.231069588704969</v>
      </c>
      <c r="P27323" t="str">
        <f t="shared" si="426"/>
        <v>High School</v>
      </c>
    </row>
    <row r="27324" spans="1:16">
      <c r="A27324">
        <v>2024</v>
      </c>
      <c r="B27324">
        <v>72005</v>
      </c>
      <c r="C27324">
        <v>3</v>
      </c>
      <c r="D27324">
        <v>20230100535100</v>
      </c>
      <c r="E27324">
        <v>1</v>
      </c>
      <c r="F27324">
        <v>1508.07</v>
      </c>
      <c r="G27324">
        <v>2</v>
      </c>
      <c r="H27324">
        <v>20230100535104</v>
      </c>
      <c r="I27324">
        <v>202301005351041</v>
      </c>
      <c r="J27324">
        <v>1508.07</v>
      </c>
      <c r="K27324">
        <v>39</v>
      </c>
      <c r="L27324">
        <v>2</v>
      </c>
      <c r="M27324">
        <v>87838.922677976894</v>
      </c>
      <c r="N27324">
        <v>16</v>
      </c>
      <c r="O27324">
        <v>70.517226170264621</v>
      </c>
      <c r="P27324" t="str">
        <f t="shared" si="426"/>
        <v>College</v>
      </c>
    </row>
    <row r="27325" spans="1:16">
      <c r="A27325">
        <v>2024</v>
      </c>
      <c r="B27325">
        <v>72022</v>
      </c>
      <c r="C27325">
        <v>3</v>
      </c>
      <c r="D27325">
        <v>20230200534300</v>
      </c>
      <c r="E27325">
        <v>1</v>
      </c>
      <c r="F27325">
        <v>496.79</v>
      </c>
      <c r="G27325">
        <v>1</v>
      </c>
      <c r="H27325">
        <v>20230200534301</v>
      </c>
      <c r="I27325">
        <v>202302005343011</v>
      </c>
      <c r="J27325">
        <v>496.79</v>
      </c>
      <c r="K27325">
        <v>43</v>
      </c>
      <c r="L27325">
        <v>1</v>
      </c>
      <c r="M27325">
        <v>119607.33762503185</v>
      </c>
      <c r="N27325">
        <v>18</v>
      </c>
      <c r="O27325">
        <v>71.176746629613206</v>
      </c>
      <c r="P27325" t="str">
        <f t="shared" si="426"/>
        <v>Grad School</v>
      </c>
    </row>
    <row r="27326" spans="1:16">
      <c r="A27326">
        <v>2024</v>
      </c>
      <c r="B27326">
        <v>72024</v>
      </c>
      <c r="C27326">
        <v>3</v>
      </c>
      <c r="D27326">
        <v>20230100534100</v>
      </c>
      <c r="E27326">
        <v>1</v>
      </c>
      <c r="F27326">
        <v>1709.67</v>
      </c>
      <c r="G27326">
        <v>1</v>
      </c>
      <c r="H27326">
        <v>20230100534101</v>
      </c>
      <c r="I27326">
        <v>202301005341011</v>
      </c>
      <c r="J27326">
        <v>1709.67</v>
      </c>
      <c r="K27326">
        <v>35</v>
      </c>
      <c r="L27326">
        <v>1</v>
      </c>
      <c r="M27326">
        <v>99451.314793641766</v>
      </c>
      <c r="N27326">
        <v>16</v>
      </c>
      <c r="O27326">
        <v>74.70283752652584</v>
      </c>
      <c r="P27326" t="str">
        <f t="shared" si="426"/>
        <v>College</v>
      </c>
    </row>
    <row r="27327" spans="1:16">
      <c r="A27327">
        <v>2024</v>
      </c>
      <c r="B27327">
        <v>72097</v>
      </c>
      <c r="C27327">
        <v>3</v>
      </c>
      <c r="D27327">
        <v>20230300539800</v>
      </c>
      <c r="E27327">
        <v>1</v>
      </c>
      <c r="F27327">
        <v>781.1</v>
      </c>
      <c r="G27327">
        <v>1</v>
      </c>
      <c r="H27327">
        <v>20230300539801</v>
      </c>
      <c r="I27327">
        <v>202303005398011</v>
      </c>
      <c r="J27327">
        <v>781.1</v>
      </c>
      <c r="K27327">
        <v>37</v>
      </c>
      <c r="L27327">
        <v>1</v>
      </c>
      <c r="M27327">
        <v>71550.684958528</v>
      </c>
      <c r="N27327">
        <v>14</v>
      </c>
      <c r="O27327">
        <v>69.166736683004302</v>
      </c>
      <c r="P27327" t="str">
        <f t="shared" si="426"/>
        <v>College</v>
      </c>
    </row>
    <row r="27328" spans="1:16">
      <c r="A27328">
        <v>2024</v>
      </c>
      <c r="B27328">
        <v>72233</v>
      </c>
      <c r="C27328">
        <v>3</v>
      </c>
      <c r="D27328">
        <v>0</v>
      </c>
      <c r="E27328">
        <v>1</v>
      </c>
      <c r="F27328">
        <v>697.29</v>
      </c>
      <c r="G27328">
        <v>1</v>
      </c>
      <c r="H27328">
        <v>0</v>
      </c>
      <c r="I27328">
        <v>0</v>
      </c>
      <c r="J27328">
        <v>697.29</v>
      </c>
      <c r="K27328">
        <v>52</v>
      </c>
      <c r="L27328">
        <v>2</v>
      </c>
      <c r="M27328">
        <v>115787.96581106096</v>
      </c>
      <c r="N27328">
        <v>18</v>
      </c>
      <c r="O27328">
        <v>69.835233125770785</v>
      </c>
      <c r="P27328" t="str">
        <f t="shared" si="426"/>
        <v>Grad School</v>
      </c>
    </row>
    <row r="27329" spans="1:16">
      <c r="A27329">
        <v>2024</v>
      </c>
      <c r="B27329">
        <v>72244</v>
      </c>
      <c r="C27329">
        <v>3</v>
      </c>
      <c r="D27329">
        <v>0</v>
      </c>
      <c r="E27329">
        <v>1</v>
      </c>
      <c r="F27329">
        <v>1009.7</v>
      </c>
      <c r="G27329">
        <v>1</v>
      </c>
      <c r="H27329">
        <v>0</v>
      </c>
      <c r="I27329">
        <v>0</v>
      </c>
      <c r="J27329">
        <v>1009.7</v>
      </c>
      <c r="K27329">
        <v>37</v>
      </c>
      <c r="L27329">
        <v>2</v>
      </c>
      <c r="M27329">
        <v>96705.553725784732</v>
      </c>
      <c r="N27329">
        <v>16</v>
      </c>
      <c r="O27329">
        <v>70.644162100937365</v>
      </c>
      <c r="P27329" t="str">
        <f t="shared" si="426"/>
        <v>College</v>
      </c>
    </row>
    <row r="27330" spans="1:16">
      <c r="A27330">
        <v>2024</v>
      </c>
      <c r="B27330">
        <v>72307</v>
      </c>
      <c r="C27330">
        <v>3</v>
      </c>
      <c r="D27330">
        <v>0</v>
      </c>
      <c r="E27330">
        <v>1</v>
      </c>
      <c r="F27330">
        <v>1069.73</v>
      </c>
      <c r="G27330">
        <v>2</v>
      </c>
      <c r="H27330">
        <v>0</v>
      </c>
      <c r="I27330">
        <v>0</v>
      </c>
      <c r="J27330">
        <v>1069.73</v>
      </c>
      <c r="K27330">
        <v>51</v>
      </c>
      <c r="L27330">
        <v>2</v>
      </c>
      <c r="M27330">
        <v>94747.26747746217</v>
      </c>
      <c r="N27330">
        <v>16</v>
      </c>
      <c r="O27330">
        <v>69.105435679772384</v>
      </c>
      <c r="P27330" t="str">
        <f t="shared" si="426"/>
        <v>College</v>
      </c>
    </row>
    <row r="27331" spans="1:16">
      <c r="A27331">
        <v>2024</v>
      </c>
      <c r="B27331">
        <v>72356</v>
      </c>
      <c r="C27331">
        <v>3</v>
      </c>
      <c r="D27331">
        <v>20230100542600</v>
      </c>
      <c r="E27331">
        <v>1</v>
      </c>
      <c r="F27331">
        <v>804.47</v>
      </c>
      <c r="G27331">
        <v>1</v>
      </c>
      <c r="H27331">
        <v>20230100542601</v>
      </c>
      <c r="I27331">
        <v>202301005426011</v>
      </c>
      <c r="J27331">
        <v>804.47</v>
      </c>
      <c r="K27331">
        <v>35</v>
      </c>
      <c r="L27331">
        <v>1</v>
      </c>
      <c r="M27331">
        <v>51210.02082253874</v>
      </c>
      <c r="N27331">
        <v>12</v>
      </c>
      <c r="O27331">
        <v>70.019287783899557</v>
      </c>
      <c r="P27331" t="str">
        <f t="shared" ref="P27331:P27394" si="427">IF(N27331&lt;=12,"High School",IF(N27331&lt;=16,"College","Grad School"))</f>
        <v>High School</v>
      </c>
    </row>
    <row r="27332" spans="1:16">
      <c r="A27332">
        <v>2024</v>
      </c>
      <c r="B27332">
        <v>72709</v>
      </c>
      <c r="C27332">
        <v>3</v>
      </c>
      <c r="D27332">
        <v>20221204125700</v>
      </c>
      <c r="E27332">
        <v>1</v>
      </c>
      <c r="F27332">
        <v>1112.31</v>
      </c>
      <c r="G27332">
        <v>2</v>
      </c>
      <c r="H27332">
        <v>20221204125702</v>
      </c>
      <c r="I27332">
        <v>202212041257021</v>
      </c>
      <c r="J27332">
        <v>1112.31</v>
      </c>
      <c r="K27332">
        <v>60</v>
      </c>
      <c r="L27332">
        <v>2</v>
      </c>
      <c r="M27332">
        <v>92972.859507565416</v>
      </c>
      <c r="N27332">
        <v>16</v>
      </c>
      <c r="O27332">
        <v>68.528330224451977</v>
      </c>
      <c r="P27332" t="str">
        <f t="shared" si="427"/>
        <v>College</v>
      </c>
    </row>
    <row r="27333" spans="1:16">
      <c r="A27333">
        <v>2024</v>
      </c>
      <c r="B27333">
        <v>72833</v>
      </c>
      <c r="C27333">
        <v>3</v>
      </c>
      <c r="D27333">
        <v>20230100547900</v>
      </c>
      <c r="E27333">
        <v>1</v>
      </c>
      <c r="F27333">
        <v>659.51</v>
      </c>
      <c r="G27333">
        <v>1</v>
      </c>
      <c r="H27333">
        <v>20230100547901</v>
      </c>
      <c r="I27333">
        <v>202301005479011</v>
      </c>
      <c r="J27333">
        <v>659.51</v>
      </c>
      <c r="K27333">
        <v>45</v>
      </c>
      <c r="L27333">
        <v>2</v>
      </c>
      <c r="M27333">
        <v>88617.158225113424</v>
      </c>
      <c r="N27333">
        <v>16</v>
      </c>
      <c r="O27333">
        <v>69.865986793096866</v>
      </c>
      <c r="P27333" t="str">
        <f t="shared" si="427"/>
        <v>College</v>
      </c>
    </row>
    <row r="27334" spans="1:16">
      <c r="A27334">
        <v>2024</v>
      </c>
      <c r="B27334">
        <v>72859</v>
      </c>
      <c r="C27334">
        <v>3</v>
      </c>
      <c r="D27334">
        <v>20231200546300</v>
      </c>
      <c r="E27334">
        <v>1</v>
      </c>
      <c r="F27334">
        <v>730.4</v>
      </c>
      <c r="G27334">
        <v>1</v>
      </c>
      <c r="H27334">
        <v>20231200546301</v>
      </c>
      <c r="I27334">
        <v>202312005463011</v>
      </c>
      <c r="J27334">
        <v>730.4</v>
      </c>
      <c r="K27334">
        <v>37</v>
      </c>
      <c r="L27334">
        <v>2</v>
      </c>
      <c r="M27334">
        <v>74201.413804315001</v>
      </c>
      <c r="N27334">
        <v>14</v>
      </c>
      <c r="O27334">
        <v>71.779957472315402</v>
      </c>
      <c r="P27334" t="str">
        <f t="shared" si="427"/>
        <v>College</v>
      </c>
    </row>
    <row r="27335" spans="1:16">
      <c r="A27335">
        <v>2024</v>
      </c>
      <c r="B27335">
        <v>72904</v>
      </c>
      <c r="C27335">
        <v>3</v>
      </c>
      <c r="D27335">
        <v>20231204076900</v>
      </c>
      <c r="E27335">
        <v>1</v>
      </c>
      <c r="F27335">
        <v>664.89</v>
      </c>
      <c r="G27335">
        <v>2</v>
      </c>
      <c r="H27335">
        <v>20231204076902</v>
      </c>
      <c r="I27335">
        <v>202312040769021</v>
      </c>
      <c r="J27335">
        <v>664.89</v>
      </c>
      <c r="K27335">
        <v>39</v>
      </c>
      <c r="L27335">
        <v>2</v>
      </c>
      <c r="M27335">
        <v>69527.432033967852</v>
      </c>
      <c r="N27335">
        <v>14</v>
      </c>
      <c r="O27335">
        <v>71.72288891202335</v>
      </c>
      <c r="P27335" t="str">
        <f t="shared" si="427"/>
        <v>College</v>
      </c>
    </row>
    <row r="27336" spans="1:16">
      <c r="A27336">
        <v>2024</v>
      </c>
      <c r="B27336">
        <v>72995</v>
      </c>
      <c r="C27336">
        <v>3</v>
      </c>
      <c r="D27336">
        <v>0</v>
      </c>
      <c r="E27336">
        <v>1</v>
      </c>
      <c r="F27336">
        <v>6515.42</v>
      </c>
      <c r="G27336">
        <v>2</v>
      </c>
      <c r="H27336">
        <v>0</v>
      </c>
      <c r="I27336">
        <v>0</v>
      </c>
      <c r="J27336">
        <v>6515.42</v>
      </c>
      <c r="K27336">
        <v>55</v>
      </c>
      <c r="L27336">
        <v>1</v>
      </c>
      <c r="M27336">
        <v>81395.673675170692</v>
      </c>
      <c r="N27336">
        <v>14</v>
      </c>
      <c r="O27336">
        <v>67.626005966890304</v>
      </c>
      <c r="P27336" t="str">
        <f t="shared" si="427"/>
        <v>College</v>
      </c>
    </row>
    <row r="27337" spans="1:16">
      <c r="A27337">
        <v>2024</v>
      </c>
      <c r="B27337">
        <v>73106</v>
      </c>
      <c r="C27337">
        <v>3</v>
      </c>
      <c r="D27337">
        <v>20240300033800</v>
      </c>
      <c r="E27337">
        <v>1</v>
      </c>
      <c r="F27337">
        <v>1745.55</v>
      </c>
      <c r="G27337">
        <v>1</v>
      </c>
      <c r="H27337">
        <v>20240300033801</v>
      </c>
      <c r="I27337">
        <v>202403000338011</v>
      </c>
      <c r="J27337">
        <v>1745.55</v>
      </c>
      <c r="K27337">
        <v>50</v>
      </c>
      <c r="L27337">
        <v>1</v>
      </c>
      <c r="M27337">
        <v>75135.808886944316</v>
      </c>
      <c r="N27337">
        <v>14</v>
      </c>
      <c r="O27337">
        <v>71.124614160385534</v>
      </c>
      <c r="P27337" t="str">
        <f t="shared" si="427"/>
        <v>College</v>
      </c>
    </row>
    <row r="27338" spans="1:16">
      <c r="A27338">
        <v>2024</v>
      </c>
      <c r="B27338">
        <v>73319</v>
      </c>
      <c r="C27338">
        <v>3</v>
      </c>
      <c r="D27338">
        <v>20230200041400</v>
      </c>
      <c r="E27338">
        <v>1</v>
      </c>
      <c r="F27338">
        <v>2078.1</v>
      </c>
      <c r="G27338">
        <v>1</v>
      </c>
      <c r="H27338">
        <v>20230200041401</v>
      </c>
      <c r="I27338">
        <v>202302000414011</v>
      </c>
      <c r="J27338">
        <v>2078.1</v>
      </c>
      <c r="K27338">
        <v>37</v>
      </c>
      <c r="L27338">
        <v>2</v>
      </c>
      <c r="M27338">
        <v>72950.10259655655</v>
      </c>
      <c r="N27338">
        <v>14</v>
      </c>
      <c r="O27338">
        <v>66.206972700337545</v>
      </c>
      <c r="P27338" t="str">
        <f t="shared" si="427"/>
        <v>College</v>
      </c>
    </row>
    <row r="27339" spans="1:16">
      <c r="A27339">
        <v>2024</v>
      </c>
      <c r="B27339">
        <v>73322</v>
      </c>
      <c r="C27339">
        <v>3</v>
      </c>
      <c r="D27339">
        <v>20240100034600</v>
      </c>
      <c r="E27339">
        <v>1</v>
      </c>
      <c r="F27339">
        <v>4341.01</v>
      </c>
      <c r="G27339">
        <v>3</v>
      </c>
      <c r="H27339">
        <v>20240100034603</v>
      </c>
      <c r="I27339">
        <v>202401000346031</v>
      </c>
      <c r="J27339">
        <v>5191.03</v>
      </c>
      <c r="K27339">
        <v>25</v>
      </c>
      <c r="L27339">
        <v>2</v>
      </c>
      <c r="M27339">
        <v>120091.37501625405</v>
      </c>
      <c r="N27339">
        <v>18</v>
      </c>
      <c r="O27339">
        <v>69.163580918233933</v>
      </c>
      <c r="P27339" t="str">
        <f t="shared" si="427"/>
        <v>Grad School</v>
      </c>
    </row>
    <row r="27340" spans="1:16">
      <c r="A27340">
        <v>2024</v>
      </c>
      <c r="B27340">
        <v>73333</v>
      </c>
      <c r="C27340">
        <v>3</v>
      </c>
      <c r="D27340">
        <v>20230200035700</v>
      </c>
      <c r="E27340">
        <v>1</v>
      </c>
      <c r="F27340">
        <v>4750.3500000000004</v>
      </c>
      <c r="G27340">
        <v>1</v>
      </c>
      <c r="H27340">
        <v>20230200035701</v>
      </c>
      <c r="I27340">
        <v>202302000357011</v>
      </c>
      <c r="J27340">
        <v>4750.3500000000004</v>
      </c>
      <c r="K27340">
        <v>48</v>
      </c>
      <c r="L27340">
        <v>2</v>
      </c>
      <c r="M27340">
        <v>122791.65008934894</v>
      </c>
      <c r="N27340">
        <v>18</v>
      </c>
      <c r="O27340">
        <v>64.645226513055604</v>
      </c>
      <c r="P27340" t="str">
        <f t="shared" si="427"/>
        <v>Grad School</v>
      </c>
    </row>
    <row r="27341" spans="1:16">
      <c r="A27341">
        <v>2024</v>
      </c>
      <c r="B27341">
        <v>73346</v>
      </c>
      <c r="C27341">
        <v>3</v>
      </c>
      <c r="D27341">
        <v>20230300039100</v>
      </c>
      <c r="E27341">
        <v>1</v>
      </c>
      <c r="F27341">
        <v>1916.19</v>
      </c>
      <c r="G27341">
        <v>2</v>
      </c>
      <c r="H27341">
        <v>20230300039102</v>
      </c>
      <c r="I27341">
        <v>202303000391021</v>
      </c>
      <c r="J27341">
        <v>1916.19</v>
      </c>
      <c r="K27341">
        <v>57</v>
      </c>
      <c r="L27341">
        <v>2</v>
      </c>
      <c r="M27341">
        <v>64551.809247900412</v>
      </c>
      <c r="N27341">
        <v>14</v>
      </c>
      <c r="O27341">
        <v>66.683303197998072</v>
      </c>
      <c r="P27341" t="str">
        <f t="shared" si="427"/>
        <v>College</v>
      </c>
    </row>
    <row r="27342" spans="1:16">
      <c r="A27342">
        <v>2024</v>
      </c>
      <c r="B27342">
        <v>73468</v>
      </c>
      <c r="C27342">
        <v>3</v>
      </c>
      <c r="D27342">
        <v>20230200041100</v>
      </c>
      <c r="E27342">
        <v>1</v>
      </c>
      <c r="F27342">
        <v>4684.3599999999997</v>
      </c>
      <c r="G27342">
        <v>3</v>
      </c>
      <c r="H27342">
        <v>20230200041102</v>
      </c>
      <c r="I27342">
        <v>202302000411021</v>
      </c>
      <c r="J27342">
        <v>4684.3599999999997</v>
      </c>
      <c r="K27342">
        <v>48</v>
      </c>
      <c r="L27342">
        <v>1</v>
      </c>
      <c r="M27342">
        <v>50040.241635603394</v>
      </c>
      <c r="N27342">
        <v>12</v>
      </c>
      <c r="O27342">
        <v>68.931350395530799</v>
      </c>
      <c r="P27342" t="str">
        <f t="shared" si="427"/>
        <v>High School</v>
      </c>
    </row>
    <row r="27343" spans="1:16">
      <c r="A27343">
        <v>2024</v>
      </c>
      <c r="B27343">
        <v>73470</v>
      </c>
      <c r="C27343">
        <v>3</v>
      </c>
      <c r="D27343">
        <v>20230300035200</v>
      </c>
      <c r="E27343">
        <v>1</v>
      </c>
      <c r="F27343">
        <v>5101.79</v>
      </c>
      <c r="G27343">
        <v>1</v>
      </c>
      <c r="H27343">
        <v>20230300035201</v>
      </c>
      <c r="I27343">
        <v>202303000352012</v>
      </c>
      <c r="J27343">
        <v>5101.79</v>
      </c>
      <c r="K27343">
        <v>32</v>
      </c>
      <c r="L27343">
        <v>1</v>
      </c>
      <c r="M27343">
        <v>49858.557764888159</v>
      </c>
      <c r="N27343">
        <v>12</v>
      </c>
      <c r="O27343">
        <v>69.542875998265941</v>
      </c>
      <c r="P27343" t="str">
        <f t="shared" si="427"/>
        <v>High School</v>
      </c>
    </row>
    <row r="27344" spans="1:16">
      <c r="A27344">
        <v>2024</v>
      </c>
      <c r="B27344">
        <v>73612</v>
      </c>
      <c r="C27344">
        <v>3</v>
      </c>
      <c r="D27344">
        <v>20221200244800</v>
      </c>
      <c r="E27344">
        <v>1</v>
      </c>
      <c r="F27344">
        <v>2495.06</v>
      </c>
      <c r="G27344">
        <v>1</v>
      </c>
      <c r="H27344">
        <v>20221200244801</v>
      </c>
      <c r="I27344">
        <v>202212002448011</v>
      </c>
      <c r="J27344">
        <v>2495.06</v>
      </c>
      <c r="K27344">
        <v>26</v>
      </c>
      <c r="L27344">
        <v>1</v>
      </c>
      <c r="M27344">
        <v>49439.601395050449</v>
      </c>
      <c r="N27344">
        <v>12</v>
      </c>
      <c r="O27344">
        <v>69.270883033409419</v>
      </c>
      <c r="P27344" t="str">
        <f t="shared" si="427"/>
        <v>High School</v>
      </c>
    </row>
    <row r="27345" spans="1:16">
      <c r="A27345">
        <v>2024</v>
      </c>
      <c r="B27345">
        <v>73960</v>
      </c>
      <c r="C27345">
        <v>3</v>
      </c>
      <c r="D27345">
        <v>0</v>
      </c>
      <c r="E27345">
        <v>1</v>
      </c>
      <c r="F27345">
        <v>2580.4899999999998</v>
      </c>
      <c r="G27345">
        <v>1</v>
      </c>
      <c r="H27345">
        <v>0</v>
      </c>
      <c r="I27345">
        <v>0</v>
      </c>
      <c r="J27345">
        <v>2580.4899999999998</v>
      </c>
      <c r="K27345">
        <v>34</v>
      </c>
      <c r="L27345">
        <v>1</v>
      </c>
      <c r="M27345">
        <v>23416.197643027976</v>
      </c>
      <c r="N27345">
        <v>10</v>
      </c>
      <c r="O27345">
        <v>67.314531476523001</v>
      </c>
      <c r="P27345" t="str">
        <f t="shared" si="427"/>
        <v>High School</v>
      </c>
    </row>
    <row r="27346" spans="1:16">
      <c r="A27346">
        <v>2024</v>
      </c>
      <c r="B27346">
        <v>74040</v>
      </c>
      <c r="C27346">
        <v>3</v>
      </c>
      <c r="D27346">
        <v>20221200295000</v>
      </c>
      <c r="E27346">
        <v>1</v>
      </c>
      <c r="F27346">
        <v>4304.74</v>
      </c>
      <c r="G27346">
        <v>1</v>
      </c>
      <c r="H27346">
        <v>20221200295001</v>
      </c>
      <c r="I27346">
        <v>202212002950011</v>
      </c>
      <c r="J27346">
        <v>4304.74</v>
      </c>
      <c r="K27346">
        <v>59</v>
      </c>
      <c r="L27346">
        <v>2</v>
      </c>
      <c r="M27346">
        <v>72955.323398284439</v>
      </c>
      <c r="N27346">
        <v>14</v>
      </c>
      <c r="O27346">
        <v>69.331165929828742</v>
      </c>
      <c r="P27346" t="str">
        <f t="shared" si="427"/>
        <v>College</v>
      </c>
    </row>
    <row r="27347" spans="1:16">
      <c r="A27347">
        <v>2024</v>
      </c>
      <c r="B27347">
        <v>74088</v>
      </c>
      <c r="C27347">
        <v>3</v>
      </c>
      <c r="D27347">
        <v>0</v>
      </c>
      <c r="E27347">
        <v>1</v>
      </c>
      <c r="F27347">
        <v>3439.57</v>
      </c>
      <c r="G27347">
        <v>4</v>
      </c>
      <c r="H27347">
        <v>0</v>
      </c>
      <c r="I27347">
        <v>0</v>
      </c>
      <c r="J27347">
        <v>3186.81</v>
      </c>
      <c r="K27347">
        <v>42</v>
      </c>
      <c r="L27347">
        <v>2</v>
      </c>
      <c r="M27347">
        <v>119933.17318306248</v>
      </c>
      <c r="N27347">
        <v>18</v>
      </c>
      <c r="O27347">
        <v>69.235569023807045</v>
      </c>
      <c r="P27347" t="str">
        <f t="shared" si="427"/>
        <v>Grad School</v>
      </c>
    </row>
    <row r="27348" spans="1:16">
      <c r="A27348">
        <v>2024</v>
      </c>
      <c r="B27348">
        <v>74435</v>
      </c>
      <c r="C27348">
        <v>3</v>
      </c>
      <c r="D27348">
        <v>0</v>
      </c>
      <c r="E27348">
        <v>1</v>
      </c>
      <c r="F27348">
        <v>1877.57</v>
      </c>
      <c r="G27348">
        <v>1</v>
      </c>
      <c r="H27348">
        <v>0</v>
      </c>
      <c r="I27348">
        <v>0</v>
      </c>
      <c r="J27348">
        <v>1877.57</v>
      </c>
      <c r="K27348">
        <v>53</v>
      </c>
      <c r="L27348">
        <v>1</v>
      </c>
      <c r="M27348">
        <v>99584.757611100984</v>
      </c>
      <c r="N27348">
        <v>16</v>
      </c>
      <c r="O27348">
        <v>69.202356630175885</v>
      </c>
      <c r="P27348" t="str">
        <f t="shared" si="427"/>
        <v>College</v>
      </c>
    </row>
    <row r="27349" spans="1:16">
      <c r="A27349">
        <v>2024</v>
      </c>
      <c r="B27349">
        <v>74436</v>
      </c>
      <c r="C27349">
        <v>3</v>
      </c>
      <c r="D27349">
        <v>0</v>
      </c>
      <c r="E27349">
        <v>1</v>
      </c>
      <c r="F27349">
        <v>2320.17</v>
      </c>
      <c r="G27349">
        <v>2</v>
      </c>
      <c r="H27349">
        <v>0</v>
      </c>
      <c r="I27349">
        <v>0</v>
      </c>
      <c r="J27349">
        <v>2320.17</v>
      </c>
      <c r="K27349">
        <v>54</v>
      </c>
      <c r="L27349">
        <v>2</v>
      </c>
      <c r="M27349">
        <v>98847.280451847371</v>
      </c>
      <c r="N27349">
        <v>16</v>
      </c>
      <c r="O27349">
        <v>67.986385536152866</v>
      </c>
      <c r="P27349" t="str">
        <f t="shared" si="427"/>
        <v>College</v>
      </c>
    </row>
    <row r="27350" spans="1:16">
      <c r="A27350">
        <v>2024</v>
      </c>
      <c r="B27350">
        <v>74477</v>
      </c>
      <c r="C27350">
        <v>3</v>
      </c>
      <c r="D27350">
        <v>20230300046800</v>
      </c>
      <c r="E27350">
        <v>1</v>
      </c>
      <c r="F27350">
        <v>5278.51</v>
      </c>
      <c r="G27350">
        <v>1</v>
      </c>
      <c r="H27350">
        <v>20230300046801</v>
      </c>
      <c r="I27350">
        <v>202303000468012</v>
      </c>
      <c r="J27350">
        <v>5278.51</v>
      </c>
      <c r="K27350">
        <v>56</v>
      </c>
      <c r="L27350">
        <v>1</v>
      </c>
      <c r="M27350">
        <v>80711.016453256598</v>
      </c>
      <c r="N27350">
        <v>14</v>
      </c>
      <c r="O27350">
        <v>68.923112670811818</v>
      </c>
      <c r="P27350" t="str">
        <f t="shared" si="427"/>
        <v>College</v>
      </c>
    </row>
    <row r="27351" spans="1:16">
      <c r="A27351">
        <v>2024</v>
      </c>
      <c r="B27351">
        <v>74519</v>
      </c>
      <c r="C27351">
        <v>3</v>
      </c>
      <c r="D27351">
        <v>0</v>
      </c>
      <c r="E27351">
        <v>1</v>
      </c>
      <c r="F27351">
        <v>1963.18</v>
      </c>
      <c r="G27351">
        <v>2</v>
      </c>
      <c r="H27351">
        <v>0</v>
      </c>
      <c r="I27351">
        <v>0</v>
      </c>
      <c r="J27351">
        <v>1914.72</v>
      </c>
      <c r="K27351">
        <v>40</v>
      </c>
      <c r="L27351">
        <v>2</v>
      </c>
      <c r="M27351">
        <v>94870.866828499624</v>
      </c>
      <c r="N27351">
        <v>16</v>
      </c>
      <c r="O27351">
        <v>71.237674205814614</v>
      </c>
      <c r="P27351" t="str">
        <f t="shared" si="427"/>
        <v>College</v>
      </c>
    </row>
    <row r="27352" spans="1:16">
      <c r="A27352">
        <v>2024</v>
      </c>
      <c r="B27352">
        <v>74545</v>
      </c>
      <c r="C27352">
        <v>3</v>
      </c>
      <c r="D27352">
        <v>20231200808200</v>
      </c>
      <c r="E27352">
        <v>1</v>
      </c>
      <c r="F27352">
        <v>2351.69</v>
      </c>
      <c r="G27352">
        <v>2</v>
      </c>
      <c r="H27352">
        <v>20231200808202</v>
      </c>
      <c r="I27352">
        <v>202312008082021</v>
      </c>
      <c r="J27352">
        <v>2351.69</v>
      </c>
      <c r="K27352">
        <v>64</v>
      </c>
      <c r="L27352">
        <v>2</v>
      </c>
      <c r="M27352">
        <v>120512.60460719501</v>
      </c>
      <c r="N27352">
        <v>18</v>
      </c>
      <c r="O27352">
        <v>68.856610696316864</v>
      </c>
      <c r="P27352" t="str">
        <f t="shared" si="427"/>
        <v>Grad School</v>
      </c>
    </row>
    <row r="27353" spans="1:16">
      <c r="A27353">
        <v>2024</v>
      </c>
      <c r="B27353">
        <v>74647</v>
      </c>
      <c r="C27353">
        <v>3</v>
      </c>
      <c r="D27353">
        <v>20221206150100</v>
      </c>
      <c r="E27353">
        <v>1</v>
      </c>
      <c r="F27353">
        <v>1220.27</v>
      </c>
      <c r="G27353">
        <v>2</v>
      </c>
      <c r="H27353">
        <v>20221206150102</v>
      </c>
      <c r="I27353">
        <v>202212061501021</v>
      </c>
      <c r="J27353">
        <v>1220.27</v>
      </c>
      <c r="K27353">
        <v>34</v>
      </c>
      <c r="L27353">
        <v>2</v>
      </c>
      <c r="M27353">
        <v>97599.094599549804</v>
      </c>
      <c r="N27353">
        <v>16</v>
      </c>
      <c r="O27353">
        <v>68.073154651766885</v>
      </c>
      <c r="P27353" t="str">
        <f t="shared" si="427"/>
        <v>College</v>
      </c>
    </row>
    <row r="27354" spans="1:16">
      <c r="A27354">
        <v>2024</v>
      </c>
      <c r="B27354">
        <v>74687</v>
      </c>
      <c r="C27354">
        <v>3</v>
      </c>
      <c r="D27354">
        <v>20230100808500</v>
      </c>
      <c r="E27354">
        <v>1</v>
      </c>
      <c r="F27354">
        <v>2250.46</v>
      </c>
      <c r="G27354">
        <v>1</v>
      </c>
      <c r="H27354">
        <v>20230100808501</v>
      </c>
      <c r="I27354">
        <v>202301008085011</v>
      </c>
      <c r="J27354">
        <v>2250.46</v>
      </c>
      <c r="K27354">
        <v>27</v>
      </c>
      <c r="L27354">
        <v>2</v>
      </c>
      <c r="M27354">
        <v>69807.190512633126</v>
      </c>
      <c r="N27354">
        <v>14</v>
      </c>
      <c r="O27354">
        <v>73.90012469104002</v>
      </c>
      <c r="P27354" t="str">
        <f t="shared" si="427"/>
        <v>College</v>
      </c>
    </row>
    <row r="27355" spans="1:16">
      <c r="A27355">
        <v>2024</v>
      </c>
      <c r="B27355">
        <v>74704</v>
      </c>
      <c r="C27355">
        <v>3</v>
      </c>
      <c r="D27355">
        <v>20240300814600</v>
      </c>
      <c r="E27355">
        <v>1</v>
      </c>
      <c r="F27355">
        <v>1789.47</v>
      </c>
      <c r="G27355">
        <v>2</v>
      </c>
      <c r="H27355">
        <v>20240300814602</v>
      </c>
      <c r="I27355">
        <v>202403008146021</v>
      </c>
      <c r="J27355">
        <v>1789.47</v>
      </c>
      <c r="K27355">
        <v>46</v>
      </c>
      <c r="L27355">
        <v>2</v>
      </c>
      <c r="M27355">
        <v>16268.657026581721</v>
      </c>
      <c r="N27355">
        <v>10</v>
      </c>
      <c r="O27355">
        <v>74.675429654322144</v>
      </c>
      <c r="P27355" t="str">
        <f t="shared" si="427"/>
        <v>High School</v>
      </c>
    </row>
    <row r="27356" spans="1:16">
      <c r="A27356">
        <v>2024</v>
      </c>
      <c r="B27356">
        <v>74764</v>
      </c>
      <c r="C27356">
        <v>3</v>
      </c>
      <c r="D27356">
        <v>20221206092000</v>
      </c>
      <c r="E27356">
        <v>1</v>
      </c>
      <c r="F27356">
        <v>910.87</v>
      </c>
      <c r="G27356">
        <v>2</v>
      </c>
      <c r="H27356">
        <v>20221206092002</v>
      </c>
      <c r="I27356">
        <v>202212060920021</v>
      </c>
      <c r="J27356">
        <v>910.87</v>
      </c>
      <c r="K27356">
        <v>38</v>
      </c>
      <c r="L27356">
        <v>1</v>
      </c>
      <c r="M27356">
        <v>49331.173005366567</v>
      </c>
      <c r="N27356">
        <v>12</v>
      </c>
      <c r="O27356">
        <v>72.91049073255283</v>
      </c>
      <c r="P27356" t="str">
        <f t="shared" si="427"/>
        <v>High School</v>
      </c>
    </row>
    <row r="27357" spans="1:16">
      <c r="A27357">
        <v>2024</v>
      </c>
      <c r="B27357">
        <v>74790</v>
      </c>
      <c r="C27357">
        <v>3</v>
      </c>
      <c r="D27357">
        <v>20221206107600</v>
      </c>
      <c r="E27357">
        <v>1</v>
      </c>
      <c r="F27357">
        <v>2171.9299999999998</v>
      </c>
      <c r="G27357">
        <v>2</v>
      </c>
      <c r="H27357">
        <v>20221206107602</v>
      </c>
      <c r="I27357">
        <v>202212061076021</v>
      </c>
      <c r="J27357">
        <v>2171.9299999999998</v>
      </c>
      <c r="K27357">
        <v>55</v>
      </c>
      <c r="L27357">
        <v>1</v>
      </c>
      <c r="M27357">
        <v>50205.40428415253</v>
      </c>
      <c r="N27357">
        <v>12</v>
      </c>
      <c r="O27357">
        <v>69.953659555617065</v>
      </c>
      <c r="P27357" t="str">
        <f t="shared" si="427"/>
        <v>High School</v>
      </c>
    </row>
    <row r="27358" spans="1:16">
      <c r="A27358">
        <v>2024</v>
      </c>
      <c r="B27358">
        <v>74883</v>
      </c>
      <c r="C27358">
        <v>3</v>
      </c>
      <c r="D27358">
        <v>20240200810600</v>
      </c>
      <c r="E27358">
        <v>1</v>
      </c>
      <c r="F27358">
        <v>967.12</v>
      </c>
      <c r="G27358">
        <v>1</v>
      </c>
      <c r="H27358">
        <v>20240200810601</v>
      </c>
      <c r="I27358">
        <v>202402008106011</v>
      </c>
      <c r="J27358">
        <v>967.12</v>
      </c>
      <c r="K27358">
        <v>55</v>
      </c>
      <c r="L27358">
        <v>2</v>
      </c>
      <c r="M27358">
        <v>72619.147723898423</v>
      </c>
      <c r="N27358">
        <v>14</v>
      </c>
      <c r="O27358">
        <v>64.323489087175005</v>
      </c>
      <c r="P27358" t="str">
        <f t="shared" si="427"/>
        <v>College</v>
      </c>
    </row>
    <row r="27359" spans="1:16">
      <c r="A27359">
        <v>2024</v>
      </c>
      <c r="B27359">
        <v>74897</v>
      </c>
      <c r="C27359">
        <v>3</v>
      </c>
      <c r="D27359">
        <v>20221206064200</v>
      </c>
      <c r="E27359">
        <v>1</v>
      </c>
      <c r="F27359">
        <v>872.54</v>
      </c>
      <c r="G27359">
        <v>4</v>
      </c>
      <c r="H27359">
        <v>20221206064202</v>
      </c>
      <c r="I27359">
        <v>202212060642021</v>
      </c>
      <c r="J27359">
        <v>872.54</v>
      </c>
      <c r="K27359">
        <v>35</v>
      </c>
      <c r="L27359">
        <v>2</v>
      </c>
      <c r="M27359">
        <v>68363.933520914477</v>
      </c>
      <c r="N27359">
        <v>14</v>
      </c>
      <c r="O27359">
        <v>74.625104877898735</v>
      </c>
      <c r="P27359" t="str">
        <f t="shared" si="427"/>
        <v>College</v>
      </c>
    </row>
    <row r="27360" spans="1:16">
      <c r="A27360">
        <v>2024</v>
      </c>
      <c r="B27360">
        <v>74913</v>
      </c>
      <c r="C27360">
        <v>3</v>
      </c>
      <c r="D27360">
        <v>20240100805500</v>
      </c>
      <c r="E27360">
        <v>1</v>
      </c>
      <c r="F27360">
        <v>2283.69</v>
      </c>
      <c r="G27360">
        <v>1</v>
      </c>
      <c r="H27360">
        <v>20240100805501</v>
      </c>
      <c r="I27360">
        <v>202401008055011</v>
      </c>
      <c r="J27360">
        <v>2283.69</v>
      </c>
      <c r="K27360">
        <v>47</v>
      </c>
      <c r="L27360">
        <v>1</v>
      </c>
      <c r="M27360">
        <v>56599.734785280154</v>
      </c>
      <c r="N27360">
        <v>12</v>
      </c>
      <c r="O27360">
        <v>69.664667277802181</v>
      </c>
      <c r="P27360" t="str">
        <f t="shared" si="427"/>
        <v>High School</v>
      </c>
    </row>
    <row r="27361" spans="1:16">
      <c r="A27361">
        <v>2024</v>
      </c>
      <c r="B27361">
        <v>74998</v>
      </c>
      <c r="C27361">
        <v>3</v>
      </c>
      <c r="D27361">
        <v>20230100811300</v>
      </c>
      <c r="E27361">
        <v>1</v>
      </c>
      <c r="F27361">
        <v>1192.04</v>
      </c>
      <c r="G27361">
        <v>2</v>
      </c>
      <c r="H27361">
        <v>20230100811302</v>
      </c>
      <c r="I27361">
        <v>202301008113021</v>
      </c>
      <c r="J27361">
        <v>1192.04</v>
      </c>
      <c r="K27361">
        <v>41</v>
      </c>
      <c r="L27361">
        <v>1</v>
      </c>
      <c r="M27361">
        <v>118884.88093993637</v>
      </c>
      <c r="N27361">
        <v>18</v>
      </c>
      <c r="O27361">
        <v>68.105448488329031</v>
      </c>
      <c r="P27361" t="str">
        <f t="shared" si="427"/>
        <v>Grad School</v>
      </c>
    </row>
    <row r="27362" spans="1:16">
      <c r="A27362">
        <v>2024</v>
      </c>
      <c r="B27362">
        <v>75024</v>
      </c>
      <c r="C27362">
        <v>3</v>
      </c>
      <c r="D27362">
        <v>20240300818600</v>
      </c>
      <c r="E27362">
        <v>1</v>
      </c>
      <c r="F27362">
        <v>2288.39</v>
      </c>
      <c r="G27362">
        <v>1</v>
      </c>
      <c r="H27362">
        <v>20240300818601</v>
      </c>
      <c r="I27362">
        <v>202403008186011</v>
      </c>
      <c r="J27362">
        <v>2288.39</v>
      </c>
      <c r="K27362">
        <v>33</v>
      </c>
      <c r="L27362">
        <v>1</v>
      </c>
      <c r="M27362">
        <v>99304.623733154338</v>
      </c>
      <c r="N27362">
        <v>16</v>
      </c>
      <c r="O27362">
        <v>68.658861641044737</v>
      </c>
      <c r="P27362" t="str">
        <f t="shared" si="427"/>
        <v>College</v>
      </c>
    </row>
    <row r="27363" spans="1:16">
      <c r="A27363">
        <v>2024</v>
      </c>
      <c r="B27363">
        <v>75050</v>
      </c>
      <c r="C27363">
        <v>3</v>
      </c>
      <c r="D27363">
        <v>20230100811500</v>
      </c>
      <c r="E27363">
        <v>1</v>
      </c>
      <c r="F27363">
        <v>1063.01</v>
      </c>
      <c r="G27363">
        <v>2</v>
      </c>
      <c r="H27363">
        <v>20230100811502</v>
      </c>
      <c r="I27363">
        <v>202301008115021</v>
      </c>
      <c r="J27363">
        <v>1063.01</v>
      </c>
      <c r="K27363">
        <v>40</v>
      </c>
      <c r="L27363">
        <v>2</v>
      </c>
      <c r="M27363">
        <v>98524.895432339807</v>
      </c>
      <c r="N27363">
        <v>16</v>
      </c>
      <c r="O27363">
        <v>71.47925795792645</v>
      </c>
      <c r="P27363" t="str">
        <f t="shared" si="427"/>
        <v>College</v>
      </c>
    </row>
    <row r="27364" spans="1:16">
      <c r="A27364">
        <v>2024</v>
      </c>
      <c r="B27364">
        <v>75130</v>
      </c>
      <c r="C27364">
        <v>3</v>
      </c>
      <c r="D27364">
        <v>20240300820200</v>
      </c>
      <c r="E27364">
        <v>1</v>
      </c>
      <c r="F27364">
        <v>954.38</v>
      </c>
      <c r="G27364">
        <v>1</v>
      </c>
      <c r="H27364">
        <v>20240300820201</v>
      </c>
      <c r="I27364">
        <v>202403008202011</v>
      </c>
      <c r="J27364">
        <v>954.38</v>
      </c>
      <c r="K27364">
        <v>52</v>
      </c>
      <c r="L27364">
        <v>1</v>
      </c>
      <c r="M27364">
        <v>74825.655436480913</v>
      </c>
      <c r="N27364">
        <v>14</v>
      </c>
      <c r="O27364">
        <v>71.337595915793599</v>
      </c>
      <c r="P27364" t="str">
        <f t="shared" si="427"/>
        <v>College</v>
      </c>
    </row>
    <row r="27365" spans="1:16">
      <c r="A27365">
        <v>2024</v>
      </c>
      <c r="B27365">
        <v>75200</v>
      </c>
      <c r="C27365">
        <v>3</v>
      </c>
      <c r="D27365">
        <v>0</v>
      </c>
      <c r="E27365">
        <v>1</v>
      </c>
      <c r="F27365">
        <v>1194.82</v>
      </c>
      <c r="G27365">
        <v>1</v>
      </c>
      <c r="H27365">
        <v>0</v>
      </c>
      <c r="I27365">
        <v>0</v>
      </c>
      <c r="J27365">
        <v>1194.82</v>
      </c>
      <c r="K27365">
        <v>35</v>
      </c>
      <c r="L27365">
        <v>2</v>
      </c>
      <c r="M27365">
        <v>97319.276905891937</v>
      </c>
      <c r="N27365">
        <v>16</v>
      </c>
      <c r="O27365">
        <v>69.29608140563964</v>
      </c>
      <c r="P27365" t="str">
        <f t="shared" si="427"/>
        <v>College</v>
      </c>
    </row>
    <row r="27366" spans="1:16">
      <c r="A27366">
        <v>2024</v>
      </c>
      <c r="B27366">
        <v>75261</v>
      </c>
      <c r="C27366">
        <v>3</v>
      </c>
      <c r="D27366">
        <v>20240300821800</v>
      </c>
      <c r="E27366">
        <v>1</v>
      </c>
      <c r="F27366">
        <v>1034.18</v>
      </c>
      <c r="G27366">
        <v>1</v>
      </c>
      <c r="H27366">
        <v>20240300821801</v>
      </c>
      <c r="I27366">
        <v>202403008218011</v>
      </c>
      <c r="J27366">
        <v>1034.18</v>
      </c>
      <c r="K27366">
        <v>43</v>
      </c>
      <c r="L27366">
        <v>2</v>
      </c>
      <c r="M27366">
        <v>97645.284270059041</v>
      </c>
      <c r="N27366">
        <v>16</v>
      </c>
      <c r="O27366">
        <v>72.776428315841855</v>
      </c>
      <c r="P27366" t="str">
        <f t="shared" si="427"/>
        <v>College</v>
      </c>
    </row>
    <row r="27367" spans="1:16">
      <c r="A27367">
        <v>2024</v>
      </c>
      <c r="B27367">
        <v>75294</v>
      </c>
      <c r="C27367">
        <v>3</v>
      </c>
      <c r="D27367">
        <v>0</v>
      </c>
      <c r="E27367">
        <v>1</v>
      </c>
      <c r="F27367">
        <v>1418.96</v>
      </c>
      <c r="G27367">
        <v>1</v>
      </c>
      <c r="H27367">
        <v>0</v>
      </c>
      <c r="I27367">
        <v>0</v>
      </c>
      <c r="J27367">
        <v>1418.96</v>
      </c>
      <c r="K27367">
        <v>39</v>
      </c>
      <c r="L27367">
        <v>1</v>
      </c>
      <c r="M27367">
        <v>72935.784308657894</v>
      </c>
      <c r="N27367">
        <v>14</v>
      </c>
      <c r="O27367">
        <v>69.327745449506764</v>
      </c>
      <c r="P27367" t="str">
        <f t="shared" si="427"/>
        <v>College</v>
      </c>
    </row>
    <row r="27368" spans="1:16">
      <c r="A27368">
        <v>2024</v>
      </c>
      <c r="B27368">
        <v>75298</v>
      </c>
      <c r="C27368">
        <v>3</v>
      </c>
      <c r="D27368">
        <v>20240300822000</v>
      </c>
      <c r="E27368">
        <v>1</v>
      </c>
      <c r="F27368">
        <v>978.28</v>
      </c>
      <c r="G27368">
        <v>1</v>
      </c>
      <c r="H27368">
        <v>20240300822001</v>
      </c>
      <c r="I27368">
        <v>202403008220011</v>
      </c>
      <c r="J27368">
        <v>978.28</v>
      </c>
      <c r="K27368">
        <v>52</v>
      </c>
      <c r="L27368">
        <v>2</v>
      </c>
      <c r="M27368">
        <v>97606.079930566455</v>
      </c>
      <c r="N27368">
        <v>16</v>
      </c>
      <c r="O27368">
        <v>71.723913812570643</v>
      </c>
      <c r="P27368" t="str">
        <f t="shared" si="427"/>
        <v>College</v>
      </c>
    </row>
    <row r="27369" spans="1:16">
      <c r="A27369">
        <v>2024</v>
      </c>
      <c r="B27369">
        <v>75454</v>
      </c>
      <c r="C27369">
        <v>3</v>
      </c>
      <c r="D27369">
        <v>20240200814900</v>
      </c>
      <c r="E27369">
        <v>1</v>
      </c>
      <c r="F27369">
        <v>1813.09</v>
      </c>
      <c r="G27369">
        <v>1</v>
      </c>
      <c r="H27369">
        <v>20240200814901</v>
      </c>
      <c r="I27369">
        <v>202402008149011</v>
      </c>
      <c r="J27369">
        <v>1813.09</v>
      </c>
      <c r="K27369">
        <v>28</v>
      </c>
      <c r="L27369">
        <v>2</v>
      </c>
      <c r="M27369">
        <v>95447.09338758263</v>
      </c>
      <c r="N27369">
        <v>16</v>
      </c>
      <c r="O27369">
        <v>71.951556017253296</v>
      </c>
      <c r="P27369" t="str">
        <f t="shared" si="427"/>
        <v>College</v>
      </c>
    </row>
    <row r="27370" spans="1:16">
      <c r="A27370">
        <v>2024</v>
      </c>
      <c r="B27370">
        <v>75499</v>
      </c>
      <c r="C27370">
        <v>3</v>
      </c>
      <c r="D27370">
        <v>20221206131500</v>
      </c>
      <c r="E27370">
        <v>1</v>
      </c>
      <c r="F27370">
        <v>1016.89</v>
      </c>
      <c r="G27370">
        <v>2</v>
      </c>
      <c r="H27370">
        <v>20221206131502</v>
      </c>
      <c r="I27370">
        <v>202212061315021</v>
      </c>
      <c r="J27370">
        <v>1016.89</v>
      </c>
      <c r="K27370">
        <v>30</v>
      </c>
      <c r="L27370">
        <v>2</v>
      </c>
      <c r="M27370">
        <v>107173.93913040892</v>
      </c>
      <c r="N27370">
        <v>16</v>
      </c>
      <c r="O27370">
        <v>71.638300648404496</v>
      </c>
      <c r="P27370" t="str">
        <f t="shared" si="427"/>
        <v>College</v>
      </c>
    </row>
    <row r="27371" spans="1:16">
      <c r="A27371">
        <v>2024</v>
      </c>
      <c r="B27371">
        <v>75538</v>
      </c>
      <c r="C27371">
        <v>3</v>
      </c>
      <c r="D27371">
        <v>20230300808900</v>
      </c>
      <c r="E27371">
        <v>1</v>
      </c>
      <c r="F27371">
        <v>1857.01</v>
      </c>
      <c r="G27371">
        <v>1</v>
      </c>
      <c r="H27371">
        <v>20230300808901</v>
      </c>
      <c r="I27371">
        <v>202303008089011</v>
      </c>
      <c r="J27371">
        <v>1857.01</v>
      </c>
      <c r="K27371">
        <v>53</v>
      </c>
      <c r="L27371">
        <v>2</v>
      </c>
      <c r="M27371">
        <v>95927.685108047925</v>
      </c>
      <c r="N27371">
        <v>16</v>
      </c>
      <c r="O27371">
        <v>68.843376390393843</v>
      </c>
      <c r="P27371" t="str">
        <f t="shared" si="427"/>
        <v>College</v>
      </c>
    </row>
    <row r="27372" spans="1:16">
      <c r="A27372">
        <v>2024</v>
      </c>
      <c r="B27372">
        <v>75539</v>
      </c>
      <c r="C27372">
        <v>3</v>
      </c>
      <c r="D27372">
        <v>20230200811500</v>
      </c>
      <c r="E27372">
        <v>1</v>
      </c>
      <c r="F27372">
        <v>1757.83</v>
      </c>
      <c r="G27372">
        <v>2</v>
      </c>
      <c r="H27372">
        <v>20230200811502</v>
      </c>
      <c r="I27372">
        <v>202302008115021</v>
      </c>
      <c r="J27372">
        <v>1757.83</v>
      </c>
      <c r="K27372">
        <v>55</v>
      </c>
      <c r="L27372">
        <v>1</v>
      </c>
      <c r="M27372">
        <v>51408.96165521699</v>
      </c>
      <c r="N27372">
        <v>12</v>
      </c>
      <c r="O27372">
        <v>71.565467495178197</v>
      </c>
      <c r="P27372" t="str">
        <f t="shared" si="427"/>
        <v>High School</v>
      </c>
    </row>
    <row r="27373" spans="1:16">
      <c r="A27373">
        <v>2024</v>
      </c>
      <c r="B27373">
        <v>75568</v>
      </c>
      <c r="C27373">
        <v>3</v>
      </c>
      <c r="D27373">
        <v>20230300809500</v>
      </c>
      <c r="E27373">
        <v>1</v>
      </c>
      <c r="F27373">
        <v>1819.13</v>
      </c>
      <c r="G27373">
        <v>2</v>
      </c>
      <c r="H27373">
        <v>20230300809502</v>
      </c>
      <c r="I27373">
        <v>202303008095021</v>
      </c>
      <c r="J27373">
        <v>1819.13</v>
      </c>
      <c r="K27373">
        <v>49</v>
      </c>
      <c r="L27373">
        <v>1</v>
      </c>
      <c r="M27373">
        <v>92827.609935950735</v>
      </c>
      <c r="N27373">
        <v>16</v>
      </c>
      <c r="O27373">
        <v>73.675237844779232</v>
      </c>
      <c r="P27373" t="str">
        <f t="shared" si="427"/>
        <v>College</v>
      </c>
    </row>
    <row r="27374" spans="1:16">
      <c r="A27374">
        <v>2024</v>
      </c>
      <c r="B27374">
        <v>75881</v>
      </c>
      <c r="C27374">
        <v>3</v>
      </c>
      <c r="D27374">
        <v>20240200493900</v>
      </c>
      <c r="E27374">
        <v>1</v>
      </c>
      <c r="F27374">
        <v>1497.85</v>
      </c>
      <c r="G27374">
        <v>1</v>
      </c>
      <c r="H27374">
        <v>20240200493901</v>
      </c>
      <c r="I27374">
        <v>202402004939011</v>
      </c>
      <c r="J27374">
        <v>1497.85</v>
      </c>
      <c r="K27374">
        <v>47</v>
      </c>
      <c r="L27374">
        <v>1</v>
      </c>
      <c r="M27374">
        <v>70776.676611171992</v>
      </c>
      <c r="N27374">
        <v>14</v>
      </c>
      <c r="O27374">
        <v>68.768332268034058</v>
      </c>
      <c r="P27374" t="str">
        <f t="shared" si="427"/>
        <v>College</v>
      </c>
    </row>
    <row r="27375" spans="1:16">
      <c r="A27375">
        <v>2024</v>
      </c>
      <c r="B27375">
        <v>75972</v>
      </c>
      <c r="C27375">
        <v>3</v>
      </c>
      <c r="D27375">
        <v>0</v>
      </c>
      <c r="E27375">
        <v>1</v>
      </c>
      <c r="F27375">
        <v>1299.31</v>
      </c>
      <c r="G27375">
        <v>1</v>
      </c>
      <c r="H27375">
        <v>0</v>
      </c>
      <c r="I27375">
        <v>0</v>
      </c>
      <c r="J27375">
        <v>1299.31</v>
      </c>
      <c r="K27375">
        <v>38</v>
      </c>
      <c r="L27375">
        <v>1</v>
      </c>
      <c r="M27375">
        <v>99085.874783058374</v>
      </c>
      <c r="N27375">
        <v>16</v>
      </c>
      <c r="O27375">
        <v>65.610097095753019</v>
      </c>
      <c r="P27375" t="str">
        <f t="shared" si="427"/>
        <v>College</v>
      </c>
    </row>
    <row r="27376" spans="1:16">
      <c r="A27376">
        <v>2024</v>
      </c>
      <c r="B27376">
        <v>76104</v>
      </c>
      <c r="C27376">
        <v>3</v>
      </c>
      <c r="D27376">
        <v>0</v>
      </c>
      <c r="E27376">
        <v>1</v>
      </c>
      <c r="F27376">
        <v>1226.6400000000001</v>
      </c>
      <c r="G27376">
        <v>1</v>
      </c>
      <c r="H27376">
        <v>0</v>
      </c>
      <c r="I27376">
        <v>0</v>
      </c>
      <c r="J27376">
        <v>1226.6400000000001</v>
      </c>
      <c r="K27376">
        <v>30</v>
      </c>
      <c r="L27376">
        <v>1</v>
      </c>
      <c r="M27376">
        <v>100711.16086967602</v>
      </c>
      <c r="N27376">
        <v>16</v>
      </c>
      <c r="O27376">
        <v>67.530785233395363</v>
      </c>
      <c r="P27376" t="str">
        <f t="shared" si="427"/>
        <v>College</v>
      </c>
    </row>
    <row r="27377" spans="1:16">
      <c r="A27377">
        <v>2024</v>
      </c>
      <c r="B27377">
        <v>76127</v>
      </c>
      <c r="C27377">
        <v>3</v>
      </c>
      <c r="D27377">
        <v>0</v>
      </c>
      <c r="E27377">
        <v>1</v>
      </c>
      <c r="F27377">
        <v>1073.8</v>
      </c>
      <c r="G27377">
        <v>2</v>
      </c>
      <c r="H27377">
        <v>0</v>
      </c>
      <c r="I27377">
        <v>0</v>
      </c>
      <c r="J27377">
        <v>2249.5</v>
      </c>
      <c r="K27377">
        <v>43</v>
      </c>
      <c r="L27377">
        <v>2</v>
      </c>
      <c r="M27377">
        <v>116777.85795663559</v>
      </c>
      <c r="N27377">
        <v>18</v>
      </c>
      <c r="O27377">
        <v>72.725915852610626</v>
      </c>
      <c r="P27377" t="str">
        <f t="shared" si="427"/>
        <v>Grad School</v>
      </c>
    </row>
    <row r="27378" spans="1:16">
      <c r="A27378">
        <v>2024</v>
      </c>
      <c r="B27378">
        <v>76151</v>
      </c>
      <c r="C27378">
        <v>3</v>
      </c>
      <c r="D27378">
        <v>20240100496500</v>
      </c>
      <c r="E27378">
        <v>1</v>
      </c>
      <c r="F27378">
        <v>872.73</v>
      </c>
      <c r="G27378">
        <v>1</v>
      </c>
      <c r="H27378">
        <v>20240100496501</v>
      </c>
      <c r="I27378">
        <v>202401004965011</v>
      </c>
      <c r="J27378">
        <v>872.73</v>
      </c>
      <c r="K27378">
        <v>39</v>
      </c>
      <c r="L27378">
        <v>2</v>
      </c>
      <c r="M27378">
        <v>74248.339885666675</v>
      </c>
      <c r="N27378">
        <v>14</v>
      </c>
      <c r="O27378">
        <v>67.869577016133448</v>
      </c>
      <c r="P27378" t="str">
        <f t="shared" si="427"/>
        <v>College</v>
      </c>
    </row>
    <row r="27379" spans="1:16">
      <c r="A27379">
        <v>2024</v>
      </c>
      <c r="B27379">
        <v>76183</v>
      </c>
      <c r="C27379">
        <v>3</v>
      </c>
      <c r="D27379">
        <v>20230300491400</v>
      </c>
      <c r="E27379">
        <v>1</v>
      </c>
      <c r="F27379">
        <v>1440.12</v>
      </c>
      <c r="G27379">
        <v>2</v>
      </c>
      <c r="H27379">
        <v>20230300491402</v>
      </c>
      <c r="I27379">
        <v>202303004914021</v>
      </c>
      <c r="J27379">
        <v>1440.12</v>
      </c>
      <c r="K27379">
        <v>55</v>
      </c>
      <c r="L27379">
        <v>1</v>
      </c>
      <c r="M27379">
        <v>49260.106508624071</v>
      </c>
      <c r="N27379">
        <v>12</v>
      </c>
      <c r="O27379">
        <v>69.265232695233649</v>
      </c>
      <c r="P27379" t="str">
        <f t="shared" si="427"/>
        <v>High School</v>
      </c>
    </row>
    <row r="27380" spans="1:16">
      <c r="A27380">
        <v>2024</v>
      </c>
      <c r="B27380">
        <v>76238</v>
      </c>
      <c r="C27380">
        <v>3</v>
      </c>
      <c r="D27380">
        <v>20240200500800</v>
      </c>
      <c r="E27380">
        <v>1</v>
      </c>
      <c r="F27380">
        <v>959.87</v>
      </c>
      <c r="G27380">
        <v>1</v>
      </c>
      <c r="H27380">
        <v>20240200500801</v>
      </c>
      <c r="I27380">
        <v>202402005008011</v>
      </c>
      <c r="J27380">
        <v>959.87</v>
      </c>
      <c r="K27380">
        <v>41</v>
      </c>
      <c r="L27380">
        <v>2</v>
      </c>
      <c r="M27380">
        <v>51966.267021740248</v>
      </c>
      <c r="N27380">
        <v>12</v>
      </c>
      <c r="O27380">
        <v>70.197314069259889</v>
      </c>
      <c r="P27380" t="str">
        <f t="shared" si="427"/>
        <v>High School</v>
      </c>
    </row>
    <row r="27381" spans="1:16">
      <c r="A27381">
        <v>2024</v>
      </c>
      <c r="B27381">
        <v>76242</v>
      </c>
      <c r="C27381">
        <v>3</v>
      </c>
      <c r="D27381">
        <v>20240100497600</v>
      </c>
      <c r="E27381">
        <v>1</v>
      </c>
      <c r="F27381">
        <v>1063.81</v>
      </c>
      <c r="G27381">
        <v>1</v>
      </c>
      <c r="H27381">
        <v>20240100497601</v>
      </c>
      <c r="I27381">
        <v>202401004976011</v>
      </c>
      <c r="J27381">
        <v>1063.81</v>
      </c>
      <c r="K27381">
        <v>37</v>
      </c>
      <c r="L27381">
        <v>2</v>
      </c>
      <c r="M27381">
        <v>74107.313630171018</v>
      </c>
      <c r="N27381">
        <v>14</v>
      </c>
      <c r="O27381">
        <v>68.899582833336041</v>
      </c>
      <c r="P27381" t="str">
        <f t="shared" si="427"/>
        <v>College</v>
      </c>
    </row>
    <row r="27382" spans="1:16">
      <c r="A27382">
        <v>2024</v>
      </c>
      <c r="B27382">
        <v>76286</v>
      </c>
      <c r="C27382">
        <v>3</v>
      </c>
      <c r="D27382">
        <v>20221203759000</v>
      </c>
      <c r="E27382">
        <v>1</v>
      </c>
      <c r="F27382">
        <v>1182.54</v>
      </c>
      <c r="G27382">
        <v>1</v>
      </c>
      <c r="H27382">
        <v>20221203759001</v>
      </c>
      <c r="I27382">
        <v>202212037590011</v>
      </c>
      <c r="J27382">
        <v>1182.54</v>
      </c>
      <c r="K27382">
        <v>61</v>
      </c>
      <c r="L27382">
        <v>1</v>
      </c>
      <c r="M27382">
        <v>100670.54701159</v>
      </c>
      <c r="N27382">
        <v>16</v>
      </c>
      <c r="O27382">
        <v>71.315612095014487</v>
      </c>
      <c r="P27382" t="str">
        <f t="shared" si="427"/>
        <v>College</v>
      </c>
    </row>
    <row r="27383" spans="1:16">
      <c r="A27383">
        <v>2024</v>
      </c>
      <c r="B27383">
        <v>76368</v>
      </c>
      <c r="C27383">
        <v>3</v>
      </c>
      <c r="D27383">
        <v>20230100491100</v>
      </c>
      <c r="E27383">
        <v>1</v>
      </c>
      <c r="F27383">
        <v>2194.0700000000002</v>
      </c>
      <c r="G27383">
        <v>1</v>
      </c>
      <c r="H27383">
        <v>20230100491101</v>
      </c>
      <c r="I27383">
        <v>202301004911011</v>
      </c>
      <c r="J27383">
        <v>2194.0700000000002</v>
      </c>
      <c r="K27383">
        <v>64</v>
      </c>
      <c r="L27383">
        <v>1</v>
      </c>
      <c r="M27383">
        <v>71860.693842522523</v>
      </c>
      <c r="N27383">
        <v>14</v>
      </c>
      <c r="O27383">
        <v>69.478837872870372</v>
      </c>
      <c r="P27383" t="str">
        <f t="shared" si="427"/>
        <v>College</v>
      </c>
    </row>
    <row r="27384" spans="1:16">
      <c r="A27384">
        <v>2024</v>
      </c>
      <c r="B27384">
        <v>76584</v>
      </c>
      <c r="C27384">
        <v>3</v>
      </c>
      <c r="D27384">
        <v>20230300495200</v>
      </c>
      <c r="E27384">
        <v>1</v>
      </c>
      <c r="F27384">
        <v>866.36</v>
      </c>
      <c r="G27384">
        <v>4</v>
      </c>
      <c r="H27384">
        <v>20230300495203</v>
      </c>
      <c r="I27384">
        <v>202303004952031</v>
      </c>
      <c r="J27384">
        <v>986.9</v>
      </c>
      <c r="K27384">
        <v>57</v>
      </c>
      <c r="L27384">
        <v>1</v>
      </c>
      <c r="M27384">
        <v>67403.696182011961</v>
      </c>
      <c r="N27384">
        <v>14</v>
      </c>
      <c r="O27384">
        <v>70.208393374510678</v>
      </c>
      <c r="P27384" t="str">
        <f t="shared" si="427"/>
        <v>College</v>
      </c>
    </row>
    <row r="27385" spans="1:16">
      <c r="A27385">
        <v>2024</v>
      </c>
      <c r="B27385">
        <v>76629</v>
      </c>
      <c r="C27385">
        <v>3</v>
      </c>
      <c r="D27385">
        <v>20221203716800</v>
      </c>
      <c r="E27385">
        <v>1</v>
      </c>
      <c r="F27385">
        <v>2503.29</v>
      </c>
      <c r="G27385">
        <v>1</v>
      </c>
      <c r="H27385">
        <v>20221203716801</v>
      </c>
      <c r="I27385">
        <v>202212037168012</v>
      </c>
      <c r="J27385">
        <v>2503.29</v>
      </c>
      <c r="K27385">
        <v>55</v>
      </c>
      <c r="L27385">
        <v>2</v>
      </c>
      <c r="M27385">
        <v>94438.062116979258</v>
      </c>
      <c r="N27385">
        <v>16</v>
      </c>
      <c r="O27385">
        <v>65.241567960488496</v>
      </c>
      <c r="P27385" t="str">
        <f t="shared" si="427"/>
        <v>College</v>
      </c>
    </row>
    <row r="27386" spans="1:16">
      <c r="A27386">
        <v>2024</v>
      </c>
      <c r="B27386">
        <v>76899</v>
      </c>
      <c r="C27386">
        <v>3</v>
      </c>
      <c r="D27386">
        <v>0</v>
      </c>
      <c r="E27386">
        <v>1</v>
      </c>
      <c r="F27386">
        <v>1721.22</v>
      </c>
      <c r="G27386">
        <v>2</v>
      </c>
      <c r="H27386">
        <v>0</v>
      </c>
      <c r="I27386">
        <v>0</v>
      </c>
      <c r="J27386">
        <v>1721.22</v>
      </c>
      <c r="K27386">
        <v>63</v>
      </c>
      <c r="L27386">
        <v>1</v>
      </c>
      <c r="M27386">
        <v>94390.339449480176</v>
      </c>
      <c r="N27386">
        <v>16</v>
      </c>
      <c r="O27386">
        <v>66.150310675142421</v>
      </c>
      <c r="P27386" t="str">
        <f t="shared" si="427"/>
        <v>College</v>
      </c>
    </row>
    <row r="27387" spans="1:16">
      <c r="A27387">
        <v>2024</v>
      </c>
      <c r="B27387">
        <v>76914</v>
      </c>
      <c r="C27387">
        <v>3</v>
      </c>
      <c r="D27387">
        <v>0</v>
      </c>
      <c r="E27387">
        <v>1</v>
      </c>
      <c r="F27387">
        <v>2144.79</v>
      </c>
      <c r="G27387">
        <v>1</v>
      </c>
      <c r="H27387">
        <v>0</v>
      </c>
      <c r="I27387">
        <v>0</v>
      </c>
      <c r="J27387">
        <v>2144.79</v>
      </c>
      <c r="K27387">
        <v>37</v>
      </c>
      <c r="L27387">
        <v>2</v>
      </c>
      <c r="M27387">
        <v>68508.219817464444</v>
      </c>
      <c r="N27387">
        <v>14</v>
      </c>
      <c r="O27387">
        <v>71.58089090110731</v>
      </c>
      <c r="P27387" t="str">
        <f t="shared" si="427"/>
        <v>College</v>
      </c>
    </row>
    <row r="27388" spans="1:16">
      <c r="A27388">
        <v>2024</v>
      </c>
      <c r="B27388">
        <v>76992</v>
      </c>
      <c r="C27388">
        <v>3</v>
      </c>
      <c r="D27388">
        <v>20230200491500</v>
      </c>
      <c r="E27388">
        <v>1</v>
      </c>
      <c r="F27388">
        <v>1284.18</v>
      </c>
      <c r="G27388">
        <v>1</v>
      </c>
      <c r="H27388">
        <v>20230200491501</v>
      </c>
      <c r="I27388">
        <v>202302004915012</v>
      </c>
      <c r="J27388">
        <v>1284.18</v>
      </c>
      <c r="K27388">
        <v>57</v>
      </c>
      <c r="L27388">
        <v>2</v>
      </c>
      <c r="M27388">
        <v>38773.675486976448</v>
      </c>
      <c r="N27388">
        <v>10</v>
      </c>
      <c r="O27388">
        <v>71.798375982542225</v>
      </c>
      <c r="P27388" t="str">
        <f t="shared" si="427"/>
        <v>High School</v>
      </c>
    </row>
    <row r="27389" spans="1:16">
      <c r="A27389">
        <v>2024</v>
      </c>
      <c r="B27389">
        <v>76995</v>
      </c>
      <c r="C27389">
        <v>3</v>
      </c>
      <c r="D27389">
        <v>20240100494800</v>
      </c>
      <c r="E27389">
        <v>1</v>
      </c>
      <c r="F27389">
        <v>1572.06</v>
      </c>
      <c r="G27389">
        <v>2</v>
      </c>
      <c r="H27389">
        <v>20240100494802</v>
      </c>
      <c r="I27389">
        <v>202401004948021</v>
      </c>
      <c r="J27389">
        <v>1572.06</v>
      </c>
      <c r="K27389">
        <v>31</v>
      </c>
      <c r="L27389">
        <v>1</v>
      </c>
      <c r="M27389">
        <v>50193.613680668393</v>
      </c>
      <c r="N27389">
        <v>12</v>
      </c>
      <c r="O27389">
        <v>67.800071591182586</v>
      </c>
      <c r="P27389" t="str">
        <f t="shared" si="427"/>
        <v>High School</v>
      </c>
    </row>
    <row r="27390" spans="1:16">
      <c r="A27390">
        <v>2024</v>
      </c>
      <c r="B27390">
        <v>77190</v>
      </c>
      <c r="C27390">
        <v>3</v>
      </c>
      <c r="D27390">
        <v>0</v>
      </c>
      <c r="E27390">
        <v>1</v>
      </c>
      <c r="F27390">
        <v>2327.0100000000002</v>
      </c>
      <c r="G27390">
        <v>1</v>
      </c>
      <c r="H27390">
        <v>0</v>
      </c>
      <c r="I27390">
        <v>0</v>
      </c>
      <c r="J27390">
        <v>2327.0100000000002</v>
      </c>
      <c r="K27390">
        <v>55</v>
      </c>
      <c r="L27390">
        <v>1</v>
      </c>
      <c r="M27390">
        <v>120266.03521631999</v>
      </c>
      <c r="N27390">
        <v>18</v>
      </c>
      <c r="O27390">
        <v>71.556739809752784</v>
      </c>
      <c r="P27390" t="str">
        <f t="shared" si="427"/>
        <v>Grad School</v>
      </c>
    </row>
    <row r="27391" spans="1:16">
      <c r="A27391">
        <v>2024</v>
      </c>
      <c r="B27391">
        <v>77385</v>
      </c>
      <c r="C27391">
        <v>3</v>
      </c>
      <c r="D27391">
        <v>20221206404100</v>
      </c>
      <c r="E27391">
        <v>1</v>
      </c>
      <c r="F27391">
        <v>4174.71</v>
      </c>
      <c r="G27391">
        <v>2</v>
      </c>
      <c r="H27391">
        <v>20221206404102</v>
      </c>
      <c r="I27391">
        <v>202212064041021</v>
      </c>
      <c r="J27391">
        <v>4174.71</v>
      </c>
      <c r="K27391">
        <v>36</v>
      </c>
      <c r="L27391">
        <v>2</v>
      </c>
      <c r="M27391">
        <v>49087.916465587885</v>
      </c>
      <c r="N27391">
        <v>12</v>
      </c>
      <c r="O27391">
        <v>72.368498521121197</v>
      </c>
      <c r="P27391" t="str">
        <f t="shared" si="427"/>
        <v>High School</v>
      </c>
    </row>
    <row r="27392" spans="1:16">
      <c r="A27392">
        <v>2024</v>
      </c>
      <c r="B27392">
        <v>77412</v>
      </c>
      <c r="C27392">
        <v>3</v>
      </c>
      <c r="D27392">
        <v>0</v>
      </c>
      <c r="E27392">
        <v>1</v>
      </c>
      <c r="F27392">
        <v>4016.92</v>
      </c>
      <c r="G27392">
        <v>1</v>
      </c>
      <c r="H27392">
        <v>0</v>
      </c>
      <c r="I27392">
        <v>0</v>
      </c>
      <c r="J27392">
        <v>4016.92</v>
      </c>
      <c r="K27392">
        <v>45</v>
      </c>
      <c r="L27392">
        <v>1</v>
      </c>
      <c r="M27392">
        <v>101379.88093130544</v>
      </c>
      <c r="N27392">
        <v>16</v>
      </c>
      <c r="O27392">
        <v>67.093177474041113</v>
      </c>
      <c r="P27392" t="str">
        <f t="shared" si="427"/>
        <v>College</v>
      </c>
    </row>
    <row r="27393" spans="1:16">
      <c r="A27393">
        <v>2024</v>
      </c>
      <c r="B27393">
        <v>77657</v>
      </c>
      <c r="C27393">
        <v>3</v>
      </c>
      <c r="D27393">
        <v>20230200853200</v>
      </c>
      <c r="E27393">
        <v>1</v>
      </c>
      <c r="F27393">
        <v>1582.73</v>
      </c>
      <c r="G27393">
        <v>2</v>
      </c>
      <c r="H27393">
        <v>20230200853202</v>
      </c>
      <c r="I27393">
        <v>202302008532021</v>
      </c>
      <c r="J27393">
        <v>1582.73</v>
      </c>
      <c r="K27393">
        <v>33</v>
      </c>
      <c r="L27393">
        <v>1</v>
      </c>
      <c r="M27393">
        <v>75977.03475990177</v>
      </c>
      <c r="N27393">
        <v>14</v>
      </c>
      <c r="O27393">
        <v>67.160856954424759</v>
      </c>
      <c r="P27393" t="str">
        <f t="shared" si="427"/>
        <v>College</v>
      </c>
    </row>
    <row r="27394" spans="1:16">
      <c r="A27394">
        <v>2024</v>
      </c>
      <c r="B27394">
        <v>77657</v>
      </c>
      <c r="C27394">
        <v>3</v>
      </c>
      <c r="D27394">
        <v>20230200853200</v>
      </c>
      <c r="E27394">
        <v>1</v>
      </c>
      <c r="F27394">
        <v>1582.73</v>
      </c>
      <c r="G27394">
        <v>3</v>
      </c>
      <c r="H27394">
        <v>20230200853203</v>
      </c>
      <c r="I27394">
        <v>202302008532031</v>
      </c>
      <c r="J27394">
        <v>1770.71</v>
      </c>
      <c r="K27394">
        <v>34</v>
      </c>
      <c r="L27394">
        <v>1</v>
      </c>
      <c r="M27394">
        <v>93766.837750779348</v>
      </c>
      <c r="N27394">
        <v>16</v>
      </c>
      <c r="O27394">
        <v>72.126046397588681</v>
      </c>
      <c r="P27394" t="str">
        <f t="shared" si="427"/>
        <v>College</v>
      </c>
    </row>
    <row r="27395" spans="1:16">
      <c r="A27395">
        <v>2024</v>
      </c>
      <c r="B27395">
        <v>77713</v>
      </c>
      <c r="C27395">
        <v>3</v>
      </c>
      <c r="D27395">
        <v>20240300865700</v>
      </c>
      <c r="E27395">
        <v>1</v>
      </c>
      <c r="F27395">
        <v>1655.76</v>
      </c>
      <c r="G27395">
        <v>3</v>
      </c>
      <c r="H27395">
        <v>20240300865703</v>
      </c>
      <c r="I27395">
        <v>202403008657031</v>
      </c>
      <c r="J27395">
        <v>2232.2800000000002</v>
      </c>
      <c r="K27395">
        <v>25</v>
      </c>
      <c r="L27395">
        <v>2</v>
      </c>
      <c r="M27395">
        <v>114132.96243056393</v>
      </c>
      <c r="N27395">
        <v>18</v>
      </c>
      <c r="O27395">
        <v>73.094145519560996</v>
      </c>
      <c r="P27395" t="str">
        <f t="shared" ref="P27395:P27458" si="428">IF(N27395&lt;=12,"High School",IF(N27395&lt;=16,"College","Grad School"))</f>
        <v>Grad School</v>
      </c>
    </row>
    <row r="27396" spans="1:16">
      <c r="A27396">
        <v>2024</v>
      </c>
      <c r="B27396">
        <v>77809</v>
      </c>
      <c r="C27396">
        <v>3</v>
      </c>
      <c r="D27396">
        <v>20231200860500</v>
      </c>
      <c r="E27396">
        <v>1</v>
      </c>
      <c r="F27396">
        <v>2357.38</v>
      </c>
      <c r="G27396">
        <v>2</v>
      </c>
      <c r="H27396">
        <v>20231200860502</v>
      </c>
      <c r="I27396">
        <v>202312008605021</v>
      </c>
      <c r="J27396">
        <v>2357.38</v>
      </c>
      <c r="K27396">
        <v>53</v>
      </c>
      <c r="L27396">
        <v>2</v>
      </c>
      <c r="M27396">
        <v>94750.868477471595</v>
      </c>
      <c r="N27396">
        <v>16</v>
      </c>
      <c r="O27396">
        <v>65.515907310631803</v>
      </c>
      <c r="P27396" t="str">
        <f t="shared" si="428"/>
        <v>College</v>
      </c>
    </row>
    <row r="27397" spans="1:16">
      <c r="A27397">
        <v>2024</v>
      </c>
      <c r="B27397">
        <v>77835</v>
      </c>
      <c r="C27397">
        <v>3</v>
      </c>
      <c r="D27397">
        <v>20230200849600</v>
      </c>
      <c r="E27397">
        <v>1</v>
      </c>
      <c r="F27397">
        <v>3976.04</v>
      </c>
      <c r="G27397">
        <v>1</v>
      </c>
      <c r="H27397">
        <v>20230200849601</v>
      </c>
      <c r="I27397">
        <v>202302008496011</v>
      </c>
      <c r="J27397">
        <v>3976.04</v>
      </c>
      <c r="K27397">
        <v>30</v>
      </c>
      <c r="L27397">
        <v>1</v>
      </c>
      <c r="M27397">
        <v>121708.27962482854</v>
      </c>
      <c r="N27397">
        <v>18</v>
      </c>
      <c r="O27397">
        <v>71.070176921751269</v>
      </c>
      <c r="P27397" t="str">
        <f t="shared" si="428"/>
        <v>Grad School</v>
      </c>
    </row>
    <row r="27398" spans="1:16">
      <c r="A27398">
        <v>2024</v>
      </c>
      <c r="B27398">
        <v>77892</v>
      </c>
      <c r="C27398">
        <v>3</v>
      </c>
      <c r="D27398">
        <v>20230300853500</v>
      </c>
      <c r="E27398">
        <v>1</v>
      </c>
      <c r="F27398">
        <v>3575.17</v>
      </c>
      <c r="G27398">
        <v>1</v>
      </c>
      <c r="H27398">
        <v>20230300853501</v>
      </c>
      <c r="I27398">
        <v>202303008535011</v>
      </c>
      <c r="J27398">
        <v>3575.17</v>
      </c>
      <c r="K27398">
        <v>29</v>
      </c>
      <c r="L27398">
        <v>2</v>
      </c>
      <c r="M27398">
        <v>47327.846510806696</v>
      </c>
      <c r="N27398">
        <v>12</v>
      </c>
      <c r="O27398">
        <v>70.208200146165808</v>
      </c>
      <c r="P27398" t="str">
        <f t="shared" si="428"/>
        <v>High School</v>
      </c>
    </row>
    <row r="27399" spans="1:16">
      <c r="A27399">
        <v>2024</v>
      </c>
      <c r="B27399">
        <v>77991</v>
      </c>
      <c r="C27399">
        <v>3</v>
      </c>
      <c r="D27399">
        <v>0</v>
      </c>
      <c r="E27399">
        <v>1</v>
      </c>
      <c r="F27399">
        <v>2339.52</v>
      </c>
      <c r="G27399">
        <v>2</v>
      </c>
      <c r="H27399">
        <v>0</v>
      </c>
      <c r="I27399">
        <v>0</v>
      </c>
      <c r="J27399">
        <v>2339.52</v>
      </c>
      <c r="K27399">
        <v>39</v>
      </c>
      <c r="L27399">
        <v>1</v>
      </c>
      <c r="M27399">
        <v>116228.733458635</v>
      </c>
      <c r="N27399">
        <v>18</v>
      </c>
      <c r="O27399">
        <v>69.35082142712244</v>
      </c>
      <c r="P27399" t="str">
        <f t="shared" si="428"/>
        <v>Grad School</v>
      </c>
    </row>
    <row r="27400" spans="1:16">
      <c r="A27400">
        <v>2024</v>
      </c>
      <c r="B27400">
        <v>78113</v>
      </c>
      <c r="C27400">
        <v>3</v>
      </c>
      <c r="D27400">
        <v>20240300865400</v>
      </c>
      <c r="E27400">
        <v>1</v>
      </c>
      <c r="F27400">
        <v>4626.55</v>
      </c>
      <c r="G27400">
        <v>1</v>
      </c>
      <c r="H27400">
        <v>20240300865401</v>
      </c>
      <c r="I27400">
        <v>202403008654011</v>
      </c>
      <c r="J27400">
        <v>4626.55</v>
      </c>
      <c r="K27400">
        <v>60</v>
      </c>
      <c r="L27400">
        <v>1</v>
      </c>
      <c r="M27400">
        <v>56872.713527618122</v>
      </c>
      <c r="N27400">
        <v>12</v>
      </c>
      <c r="O27400">
        <v>71.002461586884181</v>
      </c>
      <c r="P27400" t="str">
        <f t="shared" si="428"/>
        <v>High School</v>
      </c>
    </row>
    <row r="27401" spans="1:16">
      <c r="A27401">
        <v>2024</v>
      </c>
      <c r="B27401">
        <v>78169</v>
      </c>
      <c r="C27401">
        <v>3</v>
      </c>
      <c r="D27401">
        <v>20221206422700</v>
      </c>
      <c r="E27401">
        <v>1</v>
      </c>
      <c r="F27401">
        <v>2198.4899999999998</v>
      </c>
      <c r="G27401">
        <v>2</v>
      </c>
      <c r="H27401">
        <v>20221206422702</v>
      </c>
      <c r="I27401">
        <v>202212064227021</v>
      </c>
      <c r="J27401">
        <v>2198.4899999999998</v>
      </c>
      <c r="K27401">
        <v>43</v>
      </c>
      <c r="L27401">
        <v>1</v>
      </c>
      <c r="M27401">
        <v>141129.93681849042</v>
      </c>
      <c r="N27401">
        <v>20</v>
      </c>
      <c r="O27401">
        <v>74.67962948746522</v>
      </c>
      <c r="P27401" t="str">
        <f t="shared" si="428"/>
        <v>Grad School</v>
      </c>
    </row>
    <row r="27402" spans="1:16">
      <c r="A27402">
        <v>2024</v>
      </c>
      <c r="B27402">
        <v>78270</v>
      </c>
      <c r="C27402">
        <v>3</v>
      </c>
      <c r="D27402">
        <v>20240100858500</v>
      </c>
      <c r="E27402">
        <v>1</v>
      </c>
      <c r="F27402">
        <v>2604.19</v>
      </c>
      <c r="G27402">
        <v>1</v>
      </c>
      <c r="H27402">
        <v>20240100858501</v>
      </c>
      <c r="I27402">
        <v>202401008585011</v>
      </c>
      <c r="J27402">
        <v>2604.19</v>
      </c>
      <c r="K27402">
        <v>33</v>
      </c>
      <c r="L27402">
        <v>1</v>
      </c>
      <c r="M27402">
        <v>73438.72938333299</v>
      </c>
      <c r="N27402">
        <v>14</v>
      </c>
      <c r="O27402">
        <v>71.522180516359455</v>
      </c>
      <c r="P27402" t="str">
        <f t="shared" si="428"/>
        <v>College</v>
      </c>
    </row>
    <row r="27403" spans="1:16">
      <c r="A27403">
        <v>2024</v>
      </c>
      <c r="B27403">
        <v>78309</v>
      </c>
      <c r="C27403">
        <v>3</v>
      </c>
      <c r="D27403">
        <v>20240300866800</v>
      </c>
      <c r="E27403">
        <v>1</v>
      </c>
      <c r="F27403">
        <v>3236.44</v>
      </c>
      <c r="G27403">
        <v>2</v>
      </c>
      <c r="H27403">
        <v>20240300866802</v>
      </c>
      <c r="I27403">
        <v>202403008668021</v>
      </c>
      <c r="J27403">
        <v>3236.44</v>
      </c>
      <c r="K27403">
        <v>30</v>
      </c>
      <c r="L27403">
        <v>2</v>
      </c>
      <c r="M27403">
        <v>101156.1081370735</v>
      </c>
      <c r="N27403">
        <v>16</v>
      </c>
      <c r="O27403">
        <v>70.200076787843585</v>
      </c>
      <c r="P27403" t="str">
        <f t="shared" si="428"/>
        <v>College</v>
      </c>
    </row>
    <row r="27404" spans="1:16">
      <c r="A27404">
        <v>2024</v>
      </c>
      <c r="B27404">
        <v>78522</v>
      </c>
      <c r="C27404">
        <v>3</v>
      </c>
      <c r="D27404">
        <v>0</v>
      </c>
      <c r="E27404">
        <v>1</v>
      </c>
      <c r="F27404">
        <v>3187.2</v>
      </c>
      <c r="G27404">
        <v>2</v>
      </c>
      <c r="H27404">
        <v>0</v>
      </c>
      <c r="I27404">
        <v>0</v>
      </c>
      <c r="J27404">
        <v>3187.2</v>
      </c>
      <c r="K27404">
        <v>31</v>
      </c>
      <c r="L27404">
        <v>2</v>
      </c>
      <c r="M27404">
        <v>71788.949302241177</v>
      </c>
      <c r="N27404">
        <v>14</v>
      </c>
      <c r="O27404">
        <v>72.933329593218531</v>
      </c>
      <c r="P27404" t="str">
        <f t="shared" si="428"/>
        <v>College</v>
      </c>
    </row>
    <row r="27405" spans="1:16">
      <c r="A27405">
        <v>2024</v>
      </c>
      <c r="B27405">
        <v>78576</v>
      </c>
      <c r="C27405">
        <v>3</v>
      </c>
      <c r="D27405">
        <v>20240200662800</v>
      </c>
      <c r="E27405">
        <v>1</v>
      </c>
      <c r="F27405">
        <v>1482</v>
      </c>
      <c r="G27405">
        <v>2</v>
      </c>
      <c r="H27405">
        <v>20240200662802</v>
      </c>
      <c r="I27405">
        <v>202402006628021</v>
      </c>
      <c r="J27405">
        <v>1482</v>
      </c>
      <c r="K27405">
        <v>33</v>
      </c>
      <c r="L27405">
        <v>1</v>
      </c>
      <c r="M27405">
        <v>43540.455675031015</v>
      </c>
      <c r="N27405">
        <v>11</v>
      </c>
      <c r="O27405">
        <v>72.230719904645056</v>
      </c>
      <c r="P27405" t="str">
        <f t="shared" si="428"/>
        <v>High School</v>
      </c>
    </row>
    <row r="27406" spans="1:16">
      <c r="A27406">
        <v>2024</v>
      </c>
      <c r="B27406">
        <v>78624</v>
      </c>
      <c r="C27406">
        <v>3</v>
      </c>
      <c r="D27406">
        <v>20240200660900</v>
      </c>
      <c r="E27406">
        <v>1</v>
      </c>
      <c r="F27406">
        <v>2332.54</v>
      </c>
      <c r="G27406">
        <v>1</v>
      </c>
      <c r="H27406">
        <v>20240200660901</v>
      </c>
      <c r="I27406">
        <v>202402006609011</v>
      </c>
      <c r="J27406">
        <v>2332.54</v>
      </c>
      <c r="K27406">
        <v>54</v>
      </c>
      <c r="L27406">
        <v>2</v>
      </c>
      <c r="M27406">
        <v>55672.588856676368</v>
      </c>
      <c r="N27406">
        <v>12</v>
      </c>
      <c r="O27406">
        <v>69.017056393522637</v>
      </c>
      <c r="P27406" t="str">
        <f t="shared" si="428"/>
        <v>High School</v>
      </c>
    </row>
    <row r="27407" spans="1:16">
      <c r="A27407">
        <v>2024</v>
      </c>
      <c r="B27407">
        <v>78882</v>
      </c>
      <c r="C27407">
        <v>3</v>
      </c>
      <c r="D27407">
        <v>20240200664300</v>
      </c>
      <c r="E27407">
        <v>1</v>
      </c>
      <c r="F27407">
        <v>3034.01</v>
      </c>
      <c r="G27407">
        <v>1</v>
      </c>
      <c r="H27407">
        <v>20240200664301</v>
      </c>
      <c r="I27407">
        <v>202402006643011</v>
      </c>
      <c r="J27407">
        <v>3034.01</v>
      </c>
      <c r="K27407">
        <v>27</v>
      </c>
      <c r="L27407">
        <v>2</v>
      </c>
      <c r="M27407">
        <v>74116.513843209526</v>
      </c>
      <c r="N27407">
        <v>14</v>
      </c>
      <c r="O27407">
        <v>70.668452417256347</v>
      </c>
      <c r="P27407" t="str">
        <f t="shared" si="428"/>
        <v>College</v>
      </c>
    </row>
    <row r="27408" spans="1:16">
      <c r="A27408">
        <v>2024</v>
      </c>
      <c r="B27408">
        <v>79086</v>
      </c>
      <c r="C27408">
        <v>3</v>
      </c>
      <c r="D27408">
        <v>20230200661300</v>
      </c>
      <c r="E27408">
        <v>1</v>
      </c>
      <c r="F27408">
        <v>2976.52</v>
      </c>
      <c r="G27408">
        <v>1</v>
      </c>
      <c r="H27408">
        <v>20230200661301</v>
      </c>
      <c r="I27408">
        <v>202302006613011</v>
      </c>
      <c r="J27408">
        <v>2976.52</v>
      </c>
      <c r="K27408">
        <v>35</v>
      </c>
      <c r="L27408">
        <v>2</v>
      </c>
      <c r="M27408">
        <v>96969.693866415502</v>
      </c>
      <c r="N27408">
        <v>16</v>
      </c>
      <c r="O27408">
        <v>68.387593532716082</v>
      </c>
      <c r="P27408" t="str">
        <f t="shared" si="428"/>
        <v>College</v>
      </c>
    </row>
    <row r="27409" spans="1:16">
      <c r="A27409">
        <v>2024</v>
      </c>
      <c r="B27409">
        <v>79105</v>
      </c>
      <c r="C27409">
        <v>3</v>
      </c>
      <c r="D27409">
        <v>20230100661100</v>
      </c>
      <c r="E27409">
        <v>1</v>
      </c>
      <c r="F27409">
        <v>2914.01</v>
      </c>
      <c r="G27409">
        <v>2</v>
      </c>
      <c r="H27409">
        <v>20230100661102</v>
      </c>
      <c r="I27409">
        <v>202301006611021</v>
      </c>
      <c r="J27409">
        <v>2914.01</v>
      </c>
      <c r="K27409">
        <v>34</v>
      </c>
      <c r="L27409">
        <v>1</v>
      </c>
      <c r="M27409">
        <v>110187.28760638123</v>
      </c>
      <c r="N27409">
        <v>18</v>
      </c>
      <c r="O27409">
        <v>70.667454302916596</v>
      </c>
      <c r="P27409" t="str">
        <f t="shared" si="428"/>
        <v>Grad School</v>
      </c>
    </row>
    <row r="27410" spans="1:16">
      <c r="A27410">
        <v>2024</v>
      </c>
      <c r="B27410">
        <v>79354</v>
      </c>
      <c r="C27410">
        <v>3</v>
      </c>
      <c r="D27410">
        <v>20221205017900</v>
      </c>
      <c r="E27410">
        <v>1</v>
      </c>
      <c r="F27410">
        <v>1364.65</v>
      </c>
      <c r="G27410">
        <v>2</v>
      </c>
      <c r="H27410">
        <v>20221205017903</v>
      </c>
      <c r="I27410">
        <v>202212050179031</v>
      </c>
      <c r="J27410">
        <v>1302.8</v>
      </c>
      <c r="K27410">
        <v>52</v>
      </c>
      <c r="L27410">
        <v>1</v>
      </c>
      <c r="M27410">
        <v>57852.73267791362</v>
      </c>
      <c r="N27410">
        <v>12</v>
      </c>
      <c r="O27410">
        <v>71.082077581944105</v>
      </c>
      <c r="P27410" t="str">
        <f t="shared" si="428"/>
        <v>High School</v>
      </c>
    </row>
    <row r="27411" spans="1:16">
      <c r="A27411">
        <v>2024</v>
      </c>
      <c r="B27411">
        <v>79377</v>
      </c>
      <c r="C27411">
        <v>3</v>
      </c>
      <c r="D27411">
        <v>20240200670600</v>
      </c>
      <c r="E27411">
        <v>1</v>
      </c>
      <c r="F27411">
        <v>1326.59</v>
      </c>
      <c r="G27411">
        <v>1</v>
      </c>
      <c r="H27411">
        <v>20240200670601</v>
      </c>
      <c r="I27411">
        <v>202402006706011</v>
      </c>
      <c r="J27411">
        <v>1326.59</v>
      </c>
      <c r="K27411">
        <v>32</v>
      </c>
      <c r="L27411">
        <v>2</v>
      </c>
      <c r="M27411">
        <v>73003.045464995783</v>
      </c>
      <c r="N27411">
        <v>14</v>
      </c>
      <c r="O27411">
        <v>71.568007150751583</v>
      </c>
      <c r="P27411" t="str">
        <f t="shared" si="428"/>
        <v>College</v>
      </c>
    </row>
    <row r="27412" spans="1:16">
      <c r="A27412">
        <v>2024</v>
      </c>
      <c r="B27412">
        <v>79394</v>
      </c>
      <c r="C27412">
        <v>3</v>
      </c>
      <c r="D27412">
        <v>20231200670200</v>
      </c>
      <c r="E27412">
        <v>1</v>
      </c>
      <c r="F27412">
        <v>2552.83</v>
      </c>
      <c r="G27412">
        <v>1</v>
      </c>
      <c r="H27412">
        <v>20231200670201</v>
      </c>
      <c r="I27412">
        <v>202312006702011</v>
      </c>
      <c r="J27412">
        <v>2552.83</v>
      </c>
      <c r="K27412">
        <v>29</v>
      </c>
      <c r="L27412">
        <v>2</v>
      </c>
      <c r="M27412">
        <v>99655.33043470043</v>
      </c>
      <c r="N27412">
        <v>16</v>
      </c>
      <c r="O27412">
        <v>71.745522864445832</v>
      </c>
      <c r="P27412" t="str">
        <f t="shared" si="428"/>
        <v>College</v>
      </c>
    </row>
    <row r="27413" spans="1:16">
      <c r="A27413">
        <v>2024</v>
      </c>
      <c r="B27413">
        <v>79427</v>
      </c>
      <c r="C27413">
        <v>3</v>
      </c>
      <c r="D27413">
        <v>20231200670300</v>
      </c>
      <c r="E27413">
        <v>1</v>
      </c>
      <c r="F27413">
        <v>2609.52</v>
      </c>
      <c r="G27413">
        <v>3</v>
      </c>
      <c r="H27413">
        <v>20231200670303</v>
      </c>
      <c r="I27413">
        <v>202312006703031</v>
      </c>
      <c r="J27413">
        <v>3026.98</v>
      </c>
      <c r="K27413">
        <v>33</v>
      </c>
      <c r="L27413">
        <v>2</v>
      </c>
      <c r="M27413">
        <v>138435.14283624088</v>
      </c>
      <c r="N27413">
        <v>20</v>
      </c>
      <c r="O27413">
        <v>68.951856864968391</v>
      </c>
      <c r="P27413" t="str">
        <f t="shared" si="428"/>
        <v>Grad School</v>
      </c>
    </row>
    <row r="27414" spans="1:16">
      <c r="A27414">
        <v>2024</v>
      </c>
      <c r="B27414">
        <v>79555</v>
      </c>
      <c r="C27414">
        <v>3</v>
      </c>
      <c r="D27414">
        <v>0</v>
      </c>
      <c r="E27414">
        <v>1</v>
      </c>
      <c r="F27414">
        <v>1249.8399999999999</v>
      </c>
      <c r="G27414">
        <v>2</v>
      </c>
      <c r="H27414">
        <v>0</v>
      </c>
      <c r="I27414">
        <v>0</v>
      </c>
      <c r="J27414">
        <v>1249.8399999999999</v>
      </c>
      <c r="K27414">
        <v>50</v>
      </c>
      <c r="L27414">
        <v>2</v>
      </c>
      <c r="M27414">
        <v>89258.007441258786</v>
      </c>
      <c r="N27414">
        <v>16</v>
      </c>
      <c r="O27414">
        <v>69.380029054242797</v>
      </c>
      <c r="P27414" t="str">
        <f t="shared" si="428"/>
        <v>College</v>
      </c>
    </row>
    <row r="27415" spans="1:16">
      <c r="A27415">
        <v>2024</v>
      </c>
      <c r="B27415">
        <v>79590</v>
      </c>
      <c r="C27415">
        <v>3</v>
      </c>
      <c r="D27415">
        <v>20240205054600</v>
      </c>
      <c r="E27415">
        <v>1</v>
      </c>
      <c r="F27415">
        <v>2650.4</v>
      </c>
      <c r="G27415">
        <v>1</v>
      </c>
      <c r="H27415">
        <v>20240205054601</v>
      </c>
      <c r="I27415">
        <v>202402050546011</v>
      </c>
      <c r="J27415">
        <v>2650.4</v>
      </c>
      <c r="K27415">
        <v>38</v>
      </c>
      <c r="L27415">
        <v>2</v>
      </c>
      <c r="M27415">
        <v>145160.37641153595</v>
      </c>
      <c r="N27415">
        <v>20</v>
      </c>
      <c r="O27415">
        <v>71.363627470781495</v>
      </c>
      <c r="P27415" t="str">
        <f t="shared" si="428"/>
        <v>Grad School</v>
      </c>
    </row>
    <row r="27416" spans="1:16">
      <c r="A27416">
        <v>2024</v>
      </c>
      <c r="B27416">
        <v>79726</v>
      </c>
      <c r="C27416">
        <v>3</v>
      </c>
      <c r="D27416">
        <v>20240100665900</v>
      </c>
      <c r="E27416">
        <v>1</v>
      </c>
      <c r="F27416">
        <v>2615.86</v>
      </c>
      <c r="G27416">
        <v>1</v>
      </c>
      <c r="H27416">
        <v>20240100665901</v>
      </c>
      <c r="I27416">
        <v>202401006659011</v>
      </c>
      <c r="J27416">
        <v>2615.86</v>
      </c>
      <c r="K27416">
        <v>60</v>
      </c>
      <c r="L27416">
        <v>1</v>
      </c>
      <c r="M27416">
        <v>92167.908151745418</v>
      </c>
      <c r="N27416">
        <v>16</v>
      </c>
      <c r="O27416">
        <v>70.507931207829529</v>
      </c>
      <c r="P27416" t="str">
        <f t="shared" si="428"/>
        <v>College</v>
      </c>
    </row>
    <row r="27417" spans="1:16">
      <c r="A27417">
        <v>2024</v>
      </c>
      <c r="B27417">
        <v>79967</v>
      </c>
      <c r="C27417">
        <v>3</v>
      </c>
      <c r="D27417">
        <v>20240100064500</v>
      </c>
      <c r="E27417">
        <v>1</v>
      </c>
      <c r="F27417">
        <v>2357.0700000000002</v>
      </c>
      <c r="G27417">
        <v>2</v>
      </c>
      <c r="H27417">
        <v>20240100064502</v>
      </c>
      <c r="I27417">
        <v>202401000645021</v>
      </c>
      <c r="J27417">
        <v>2357.0700000000002</v>
      </c>
      <c r="K27417">
        <v>63</v>
      </c>
      <c r="L27417">
        <v>1</v>
      </c>
      <c r="M27417">
        <v>115721.45204643333</v>
      </c>
      <c r="N27417">
        <v>18</v>
      </c>
      <c r="O27417">
        <v>71.189690905521914</v>
      </c>
      <c r="P27417" t="str">
        <f t="shared" si="428"/>
        <v>Grad School</v>
      </c>
    </row>
    <row r="27418" spans="1:16">
      <c r="A27418">
        <v>2024</v>
      </c>
      <c r="B27418">
        <v>80209</v>
      </c>
      <c r="C27418">
        <v>3</v>
      </c>
      <c r="D27418">
        <v>0</v>
      </c>
      <c r="E27418">
        <v>1</v>
      </c>
      <c r="F27418">
        <v>3543.57</v>
      </c>
      <c r="G27418">
        <v>2</v>
      </c>
      <c r="H27418">
        <v>0</v>
      </c>
      <c r="I27418">
        <v>0</v>
      </c>
      <c r="J27418">
        <v>3543.57</v>
      </c>
      <c r="K27418">
        <v>32</v>
      </c>
      <c r="L27418">
        <v>1</v>
      </c>
      <c r="M27418">
        <v>51199.326001780137</v>
      </c>
      <c r="N27418">
        <v>12</v>
      </c>
      <c r="O27418">
        <v>71.22947446802992</v>
      </c>
      <c r="P27418" t="str">
        <f t="shared" si="428"/>
        <v>High School</v>
      </c>
    </row>
    <row r="27419" spans="1:16">
      <c r="A27419">
        <v>2024</v>
      </c>
      <c r="B27419">
        <v>80471</v>
      </c>
      <c r="C27419">
        <v>3</v>
      </c>
      <c r="D27419">
        <v>0</v>
      </c>
      <c r="E27419">
        <v>1</v>
      </c>
      <c r="F27419">
        <v>2342.33</v>
      </c>
      <c r="G27419">
        <v>1</v>
      </c>
      <c r="H27419">
        <v>0</v>
      </c>
      <c r="I27419">
        <v>0</v>
      </c>
      <c r="J27419">
        <v>2342.33</v>
      </c>
      <c r="K27419">
        <v>53</v>
      </c>
      <c r="L27419">
        <v>2</v>
      </c>
      <c r="M27419">
        <v>93926.030871589406</v>
      </c>
      <c r="N27419">
        <v>16</v>
      </c>
      <c r="O27419">
        <v>70.788025141696153</v>
      </c>
      <c r="P27419" t="str">
        <f t="shared" si="428"/>
        <v>College</v>
      </c>
    </row>
    <row r="27420" spans="1:16">
      <c r="A27420">
        <v>2024</v>
      </c>
      <c r="B27420">
        <v>80514</v>
      </c>
      <c r="C27420">
        <v>3</v>
      </c>
      <c r="D27420">
        <v>20230200078300</v>
      </c>
      <c r="E27420">
        <v>1</v>
      </c>
      <c r="F27420">
        <v>2364.23</v>
      </c>
      <c r="G27420">
        <v>1</v>
      </c>
      <c r="H27420">
        <v>20230200078301</v>
      </c>
      <c r="I27420">
        <v>202302000783011</v>
      </c>
      <c r="J27420">
        <v>2364.23</v>
      </c>
      <c r="K27420">
        <v>49</v>
      </c>
      <c r="L27420">
        <v>1</v>
      </c>
      <c r="M27420">
        <v>93616.635716709498</v>
      </c>
      <c r="N27420">
        <v>16</v>
      </c>
      <c r="O27420">
        <v>71.900920627511383</v>
      </c>
      <c r="P27420" t="str">
        <f t="shared" si="428"/>
        <v>College</v>
      </c>
    </row>
    <row r="27421" spans="1:16">
      <c r="A27421">
        <v>2024</v>
      </c>
      <c r="B27421">
        <v>80518</v>
      </c>
      <c r="C27421">
        <v>3</v>
      </c>
      <c r="D27421">
        <v>20240100075200</v>
      </c>
      <c r="E27421">
        <v>1</v>
      </c>
      <c r="F27421">
        <v>1520.2</v>
      </c>
      <c r="G27421">
        <v>2</v>
      </c>
      <c r="H27421">
        <v>20240100075202</v>
      </c>
      <c r="I27421">
        <v>202401000752021</v>
      </c>
      <c r="J27421">
        <v>4563.75</v>
      </c>
      <c r="K27421">
        <v>47</v>
      </c>
      <c r="L27421">
        <v>1</v>
      </c>
      <c r="M27421">
        <v>52594.431978948123</v>
      </c>
      <c r="N27421">
        <v>12</v>
      </c>
      <c r="O27421">
        <v>70.172559808094633</v>
      </c>
      <c r="P27421" t="str">
        <f t="shared" si="428"/>
        <v>High School</v>
      </c>
    </row>
    <row r="27422" spans="1:16">
      <c r="A27422">
        <v>2024</v>
      </c>
      <c r="B27422">
        <v>80522</v>
      </c>
      <c r="C27422">
        <v>3</v>
      </c>
      <c r="D27422">
        <v>20240100073000</v>
      </c>
      <c r="E27422">
        <v>1</v>
      </c>
      <c r="F27422">
        <v>1845.99</v>
      </c>
      <c r="G27422">
        <v>2</v>
      </c>
      <c r="H27422">
        <v>20240100073002</v>
      </c>
      <c r="I27422">
        <v>202401000730021</v>
      </c>
      <c r="J27422">
        <v>1845.99</v>
      </c>
      <c r="K27422">
        <v>41</v>
      </c>
      <c r="L27422">
        <v>1</v>
      </c>
      <c r="M27422">
        <v>93227.488074843874</v>
      </c>
      <c r="N27422">
        <v>16</v>
      </c>
      <c r="O27422">
        <v>68.998420914579185</v>
      </c>
      <c r="P27422" t="str">
        <f t="shared" si="428"/>
        <v>College</v>
      </c>
    </row>
    <row r="27423" spans="1:16">
      <c r="A27423">
        <v>2024</v>
      </c>
      <c r="B27423">
        <v>80583</v>
      </c>
      <c r="C27423">
        <v>3</v>
      </c>
      <c r="D27423">
        <v>20230200080800</v>
      </c>
      <c r="E27423">
        <v>1</v>
      </c>
      <c r="F27423">
        <v>2128.44</v>
      </c>
      <c r="G27423">
        <v>1</v>
      </c>
      <c r="H27423">
        <v>20230200080801</v>
      </c>
      <c r="I27423">
        <v>202302000808011</v>
      </c>
      <c r="J27423">
        <v>2128.44</v>
      </c>
      <c r="K27423">
        <v>33</v>
      </c>
      <c r="L27423">
        <v>1</v>
      </c>
      <c r="M27423">
        <v>139002.51481244437</v>
      </c>
      <c r="N27423">
        <v>20</v>
      </c>
      <c r="O27423">
        <v>69.34525046238501</v>
      </c>
      <c r="P27423" t="str">
        <f t="shared" si="428"/>
        <v>Grad School</v>
      </c>
    </row>
    <row r="27424" spans="1:16">
      <c r="A27424">
        <v>2024</v>
      </c>
      <c r="B27424">
        <v>80767</v>
      </c>
      <c r="C27424">
        <v>3</v>
      </c>
      <c r="D27424">
        <v>20230100074600</v>
      </c>
      <c r="E27424">
        <v>1</v>
      </c>
      <c r="F27424">
        <v>1852.67</v>
      </c>
      <c r="G27424">
        <v>2</v>
      </c>
      <c r="H27424">
        <v>20230100074602</v>
      </c>
      <c r="I27424">
        <v>202301000746021</v>
      </c>
      <c r="J27424">
        <v>1852.67</v>
      </c>
      <c r="K27424">
        <v>59</v>
      </c>
      <c r="L27424">
        <v>1</v>
      </c>
      <c r="M27424">
        <v>49351.922110053623</v>
      </c>
      <c r="N27424">
        <v>12</v>
      </c>
      <c r="O27424">
        <v>72.027266778986203</v>
      </c>
      <c r="P27424" t="str">
        <f t="shared" si="428"/>
        <v>High School</v>
      </c>
    </row>
    <row r="27425" spans="1:16">
      <c r="A27425">
        <v>2024</v>
      </c>
      <c r="B27425">
        <v>80780</v>
      </c>
      <c r="C27425">
        <v>3</v>
      </c>
      <c r="D27425">
        <v>20240200072000</v>
      </c>
      <c r="E27425">
        <v>1</v>
      </c>
      <c r="F27425">
        <v>4100.4799999999996</v>
      </c>
      <c r="G27425">
        <v>3</v>
      </c>
      <c r="H27425">
        <v>20240200072003</v>
      </c>
      <c r="I27425">
        <v>202402000720031</v>
      </c>
      <c r="J27425">
        <v>2978.46</v>
      </c>
      <c r="K27425">
        <v>48</v>
      </c>
      <c r="L27425">
        <v>1</v>
      </c>
      <c r="M27425">
        <v>49629.090196103338</v>
      </c>
      <c r="N27425">
        <v>12</v>
      </c>
      <c r="O27425">
        <v>70.969446606265308</v>
      </c>
      <c r="P27425" t="str">
        <f t="shared" si="428"/>
        <v>High School</v>
      </c>
    </row>
    <row r="27426" spans="1:16">
      <c r="A27426">
        <v>2024</v>
      </c>
      <c r="B27426">
        <v>80959</v>
      </c>
      <c r="C27426">
        <v>3</v>
      </c>
      <c r="D27426">
        <v>20231200084100</v>
      </c>
      <c r="E27426">
        <v>1</v>
      </c>
      <c r="F27426">
        <v>2238.86</v>
      </c>
      <c r="G27426">
        <v>1</v>
      </c>
      <c r="H27426">
        <v>20231200084101</v>
      </c>
      <c r="I27426">
        <v>202312000841011</v>
      </c>
      <c r="J27426">
        <v>2238.86</v>
      </c>
      <c r="K27426">
        <v>38</v>
      </c>
      <c r="L27426">
        <v>1</v>
      </c>
      <c r="M27426">
        <v>94939.695578872532</v>
      </c>
      <c r="N27426">
        <v>16</v>
      </c>
      <c r="O27426">
        <v>72.560081016040229</v>
      </c>
      <c r="P27426" t="str">
        <f t="shared" si="428"/>
        <v>College</v>
      </c>
    </row>
    <row r="27427" spans="1:16">
      <c r="A27427">
        <v>2024</v>
      </c>
      <c r="B27427">
        <v>80968</v>
      </c>
      <c r="C27427">
        <v>3</v>
      </c>
      <c r="D27427">
        <v>20240100080800</v>
      </c>
      <c r="E27427">
        <v>1</v>
      </c>
      <c r="F27427">
        <v>1808.41</v>
      </c>
      <c r="G27427">
        <v>3</v>
      </c>
      <c r="H27427">
        <v>20240100080802</v>
      </c>
      <c r="I27427">
        <v>202401000808021</v>
      </c>
      <c r="J27427">
        <v>1808.41</v>
      </c>
      <c r="K27427">
        <v>57</v>
      </c>
      <c r="L27427">
        <v>2</v>
      </c>
      <c r="M27427">
        <v>53029.990445423595</v>
      </c>
      <c r="N27427">
        <v>12</v>
      </c>
      <c r="O27427">
        <v>71.166524664728655</v>
      </c>
      <c r="P27427" t="str">
        <f t="shared" si="428"/>
        <v>High School</v>
      </c>
    </row>
    <row r="27428" spans="1:16">
      <c r="A27428">
        <v>2024</v>
      </c>
      <c r="B27428">
        <v>81166</v>
      </c>
      <c r="C27428">
        <v>3</v>
      </c>
      <c r="D27428">
        <v>20231200078700</v>
      </c>
      <c r="E27428">
        <v>1</v>
      </c>
      <c r="F27428">
        <v>2379.0700000000002</v>
      </c>
      <c r="G27428">
        <v>1</v>
      </c>
      <c r="H27428">
        <v>20231200078701</v>
      </c>
      <c r="I27428">
        <v>202312000787011</v>
      </c>
      <c r="J27428">
        <v>2379.0700000000002</v>
      </c>
      <c r="K27428">
        <v>28</v>
      </c>
      <c r="L27428">
        <v>2</v>
      </c>
      <c r="M27428">
        <v>99424.29868016181</v>
      </c>
      <c r="N27428">
        <v>16</v>
      </c>
      <c r="O27428">
        <v>70.001765655419121</v>
      </c>
      <c r="P27428" t="str">
        <f t="shared" si="428"/>
        <v>College</v>
      </c>
    </row>
    <row r="27429" spans="1:16">
      <c r="A27429">
        <v>2024</v>
      </c>
      <c r="B27429">
        <v>81334</v>
      </c>
      <c r="C27429">
        <v>3</v>
      </c>
      <c r="D27429">
        <v>20221200862700</v>
      </c>
      <c r="E27429">
        <v>1</v>
      </c>
      <c r="F27429">
        <v>3520.95</v>
      </c>
      <c r="G27429">
        <v>2</v>
      </c>
      <c r="H27429">
        <v>20221200862702</v>
      </c>
      <c r="I27429">
        <v>202212008627021</v>
      </c>
      <c r="J27429">
        <v>4902.3500000000004</v>
      </c>
      <c r="K27429">
        <v>36</v>
      </c>
      <c r="L27429">
        <v>1</v>
      </c>
      <c r="M27429">
        <v>76004.452379546492</v>
      </c>
      <c r="N27429">
        <v>14</v>
      </c>
      <c r="O27429">
        <v>71.30391291417908</v>
      </c>
      <c r="P27429" t="str">
        <f t="shared" si="428"/>
        <v>College</v>
      </c>
    </row>
    <row r="27430" spans="1:16">
      <c r="A27430">
        <v>2024</v>
      </c>
      <c r="B27430">
        <v>81402</v>
      </c>
      <c r="C27430">
        <v>3</v>
      </c>
      <c r="D27430">
        <v>20240304514200</v>
      </c>
      <c r="E27430">
        <v>1</v>
      </c>
      <c r="F27430">
        <v>4253.0600000000004</v>
      </c>
      <c r="G27430">
        <v>1</v>
      </c>
      <c r="H27430">
        <v>20240304514201</v>
      </c>
      <c r="I27430">
        <v>202403045142011</v>
      </c>
      <c r="J27430">
        <v>4253.0600000000004</v>
      </c>
      <c r="K27430">
        <v>47</v>
      </c>
      <c r="L27430">
        <v>2</v>
      </c>
      <c r="M27430">
        <v>119885.14896419139</v>
      </c>
      <c r="N27430">
        <v>18</v>
      </c>
      <c r="O27430">
        <v>69.235320013759846</v>
      </c>
      <c r="P27430" t="str">
        <f t="shared" si="428"/>
        <v>Grad School</v>
      </c>
    </row>
    <row r="27431" spans="1:16">
      <c r="A27431">
        <v>2024</v>
      </c>
      <c r="B27431">
        <v>81756</v>
      </c>
      <c r="C27431">
        <v>3</v>
      </c>
      <c r="D27431">
        <v>0</v>
      </c>
      <c r="E27431">
        <v>1</v>
      </c>
      <c r="F27431">
        <v>2037.66</v>
      </c>
      <c r="G27431">
        <v>2</v>
      </c>
      <c r="H27431">
        <v>0</v>
      </c>
      <c r="I27431">
        <v>0</v>
      </c>
      <c r="J27431">
        <v>2037.66</v>
      </c>
      <c r="K27431">
        <v>64</v>
      </c>
      <c r="L27431">
        <v>1</v>
      </c>
      <c r="M27431">
        <v>53137.027089303265</v>
      </c>
      <c r="N27431">
        <v>12</v>
      </c>
      <c r="O27431">
        <v>69.144484656737944</v>
      </c>
      <c r="P27431" t="str">
        <f t="shared" si="428"/>
        <v>High School</v>
      </c>
    </row>
    <row r="27432" spans="1:16">
      <c r="A27432">
        <v>2024</v>
      </c>
      <c r="B27432">
        <v>81885</v>
      </c>
      <c r="C27432">
        <v>3</v>
      </c>
      <c r="D27432">
        <v>0</v>
      </c>
      <c r="E27432">
        <v>1</v>
      </c>
      <c r="F27432">
        <v>1815.63</v>
      </c>
      <c r="G27432">
        <v>4</v>
      </c>
      <c r="H27432">
        <v>0</v>
      </c>
      <c r="I27432">
        <v>0</v>
      </c>
      <c r="J27432">
        <v>2105.37</v>
      </c>
      <c r="K27432">
        <v>26</v>
      </c>
      <c r="L27432">
        <v>2</v>
      </c>
      <c r="M27432">
        <v>72817.523378153361</v>
      </c>
      <c r="N27432">
        <v>14</v>
      </c>
      <c r="O27432">
        <v>72.556789153093661</v>
      </c>
      <c r="P27432" t="str">
        <f t="shared" si="428"/>
        <v>College</v>
      </c>
    </row>
    <row r="27433" spans="1:16">
      <c r="A27433">
        <v>2024</v>
      </c>
      <c r="B27433">
        <v>81928</v>
      </c>
      <c r="C27433">
        <v>3</v>
      </c>
      <c r="D27433">
        <v>0</v>
      </c>
      <c r="E27433">
        <v>1</v>
      </c>
      <c r="F27433">
        <v>2021.11</v>
      </c>
      <c r="G27433">
        <v>2</v>
      </c>
      <c r="H27433">
        <v>0</v>
      </c>
      <c r="I27433">
        <v>0</v>
      </c>
      <c r="J27433">
        <v>2021.11</v>
      </c>
      <c r="K27433">
        <v>38</v>
      </c>
      <c r="L27433">
        <v>2</v>
      </c>
      <c r="M27433">
        <v>94566.209797507676</v>
      </c>
      <c r="N27433">
        <v>16</v>
      </c>
      <c r="O27433">
        <v>68.886543392575931</v>
      </c>
      <c r="P27433" t="str">
        <f t="shared" si="428"/>
        <v>College</v>
      </c>
    </row>
    <row r="27434" spans="1:16">
      <c r="A27434">
        <v>2024</v>
      </c>
      <c r="B27434">
        <v>81995</v>
      </c>
      <c r="C27434">
        <v>3</v>
      </c>
      <c r="D27434">
        <v>0</v>
      </c>
      <c r="E27434">
        <v>1</v>
      </c>
      <c r="F27434">
        <v>2420.1999999999998</v>
      </c>
      <c r="G27434">
        <v>2</v>
      </c>
      <c r="H27434">
        <v>0</v>
      </c>
      <c r="I27434">
        <v>0</v>
      </c>
      <c r="J27434">
        <v>2420.1999999999998</v>
      </c>
      <c r="K27434">
        <v>48</v>
      </c>
      <c r="L27434">
        <v>2</v>
      </c>
      <c r="M27434">
        <v>115863.58280317848</v>
      </c>
      <c r="N27434">
        <v>18</v>
      </c>
      <c r="O27434">
        <v>68.995519011519008</v>
      </c>
      <c r="P27434" t="str">
        <f t="shared" si="428"/>
        <v>Grad School</v>
      </c>
    </row>
    <row r="27435" spans="1:16">
      <c r="A27435">
        <v>2024</v>
      </c>
      <c r="B27435">
        <v>81997</v>
      </c>
      <c r="C27435">
        <v>3</v>
      </c>
      <c r="D27435">
        <v>0</v>
      </c>
      <c r="E27435">
        <v>1</v>
      </c>
      <c r="F27435">
        <v>2444.9299999999998</v>
      </c>
      <c r="G27435">
        <v>2</v>
      </c>
      <c r="H27435">
        <v>0</v>
      </c>
      <c r="I27435">
        <v>0</v>
      </c>
      <c r="J27435">
        <v>3138.21</v>
      </c>
      <c r="K27435">
        <v>26</v>
      </c>
      <c r="L27435">
        <v>2</v>
      </c>
      <c r="M27435">
        <v>95456.650520617404</v>
      </c>
      <c r="N27435">
        <v>16</v>
      </c>
      <c r="O27435">
        <v>71.738916164588559</v>
      </c>
      <c r="P27435" t="str">
        <f t="shared" si="428"/>
        <v>College</v>
      </c>
    </row>
    <row r="27436" spans="1:16">
      <c r="A27436">
        <v>2024</v>
      </c>
      <c r="B27436">
        <v>82015</v>
      </c>
      <c r="C27436">
        <v>3</v>
      </c>
      <c r="D27436">
        <v>0</v>
      </c>
      <c r="E27436">
        <v>1</v>
      </c>
      <c r="F27436">
        <v>2429.33</v>
      </c>
      <c r="G27436">
        <v>1</v>
      </c>
      <c r="H27436">
        <v>0</v>
      </c>
      <c r="I27436">
        <v>0</v>
      </c>
      <c r="J27436">
        <v>2429.33</v>
      </c>
      <c r="K27436">
        <v>36</v>
      </c>
      <c r="L27436">
        <v>1</v>
      </c>
      <c r="M27436">
        <v>76256.319465320077</v>
      </c>
      <c r="N27436">
        <v>14</v>
      </c>
      <c r="O27436">
        <v>71.779106836515666</v>
      </c>
      <c r="P27436" t="str">
        <f t="shared" si="428"/>
        <v>College</v>
      </c>
    </row>
    <row r="27437" spans="1:16">
      <c r="A27437">
        <v>2024</v>
      </c>
      <c r="B27437">
        <v>82057</v>
      </c>
      <c r="C27437">
        <v>3</v>
      </c>
      <c r="D27437">
        <v>0</v>
      </c>
      <c r="E27437">
        <v>1</v>
      </c>
      <c r="F27437">
        <v>2497.2199999999998</v>
      </c>
      <c r="G27437">
        <v>2</v>
      </c>
      <c r="H27437">
        <v>0</v>
      </c>
      <c r="I27437">
        <v>0</v>
      </c>
      <c r="J27437">
        <v>3880.57</v>
      </c>
      <c r="K27437">
        <v>41</v>
      </c>
      <c r="L27437">
        <v>1</v>
      </c>
      <c r="M27437">
        <v>90762.018443892244</v>
      </c>
      <c r="N27437">
        <v>16</v>
      </c>
      <c r="O27437">
        <v>67.615855086315136</v>
      </c>
      <c r="P27437" t="str">
        <f t="shared" si="428"/>
        <v>College</v>
      </c>
    </row>
    <row r="27438" spans="1:16">
      <c r="A27438">
        <v>2024</v>
      </c>
      <c r="B27438">
        <v>82223</v>
      </c>
      <c r="C27438">
        <v>3</v>
      </c>
      <c r="D27438">
        <v>0</v>
      </c>
      <c r="E27438">
        <v>1</v>
      </c>
      <c r="F27438">
        <v>1609.02</v>
      </c>
      <c r="G27438">
        <v>2</v>
      </c>
      <c r="H27438">
        <v>0</v>
      </c>
      <c r="I27438">
        <v>0</v>
      </c>
      <c r="J27438">
        <v>1609.02</v>
      </c>
      <c r="K27438">
        <v>50</v>
      </c>
      <c r="L27438">
        <v>1</v>
      </c>
      <c r="M27438">
        <v>51401.931819133584</v>
      </c>
      <c r="N27438">
        <v>12</v>
      </c>
      <c r="O27438">
        <v>67.800521639154439</v>
      </c>
      <c r="P27438" t="str">
        <f t="shared" si="428"/>
        <v>High School</v>
      </c>
    </row>
    <row r="27439" spans="1:16">
      <c r="A27439">
        <v>2024</v>
      </c>
      <c r="B27439">
        <v>82512</v>
      </c>
      <c r="C27439">
        <v>3</v>
      </c>
      <c r="D27439">
        <v>20221200506800</v>
      </c>
      <c r="E27439">
        <v>1</v>
      </c>
      <c r="F27439">
        <v>1981.9</v>
      </c>
      <c r="G27439">
        <v>1</v>
      </c>
      <c r="H27439">
        <v>20221200506801</v>
      </c>
      <c r="I27439">
        <v>202212005068011</v>
      </c>
      <c r="J27439">
        <v>1981.9</v>
      </c>
      <c r="K27439">
        <v>51</v>
      </c>
      <c r="L27439">
        <v>1</v>
      </c>
      <c r="M27439">
        <v>23642.685598830063</v>
      </c>
      <c r="N27439">
        <v>10</v>
      </c>
      <c r="O27439">
        <v>69.383010106860226</v>
      </c>
      <c r="P27439" t="str">
        <f t="shared" si="428"/>
        <v>High School</v>
      </c>
    </row>
    <row r="27440" spans="1:16">
      <c r="A27440">
        <v>2024</v>
      </c>
      <c r="B27440">
        <v>82749</v>
      </c>
      <c r="C27440">
        <v>3</v>
      </c>
      <c r="D27440">
        <v>0</v>
      </c>
      <c r="E27440">
        <v>1</v>
      </c>
      <c r="F27440">
        <v>2211.0500000000002</v>
      </c>
      <c r="G27440">
        <v>2</v>
      </c>
      <c r="H27440">
        <v>0</v>
      </c>
      <c r="I27440">
        <v>0</v>
      </c>
      <c r="J27440">
        <v>2211.0500000000002</v>
      </c>
      <c r="K27440">
        <v>55</v>
      </c>
      <c r="L27440">
        <v>1</v>
      </c>
      <c r="M27440">
        <v>144523.15454367478</v>
      </c>
      <c r="N27440">
        <v>20</v>
      </c>
      <c r="O27440">
        <v>69.346197934637601</v>
      </c>
      <c r="P27440" t="str">
        <f t="shared" si="428"/>
        <v>Grad School</v>
      </c>
    </row>
    <row r="27441" spans="1:16">
      <c r="A27441">
        <v>2024</v>
      </c>
      <c r="B27441">
        <v>82751</v>
      </c>
      <c r="C27441">
        <v>3</v>
      </c>
      <c r="D27441">
        <v>0</v>
      </c>
      <c r="E27441">
        <v>1</v>
      </c>
      <c r="F27441">
        <v>2535.4699999999998</v>
      </c>
      <c r="G27441">
        <v>1</v>
      </c>
      <c r="H27441">
        <v>0</v>
      </c>
      <c r="I27441">
        <v>0</v>
      </c>
      <c r="J27441">
        <v>2535.4699999999998</v>
      </c>
      <c r="K27441">
        <v>61</v>
      </c>
      <c r="L27441">
        <v>1</v>
      </c>
      <c r="M27441">
        <v>25932.73471469471</v>
      </c>
      <c r="N27441">
        <v>10</v>
      </c>
      <c r="O27441">
        <v>67.07524619789659</v>
      </c>
      <c r="P27441" t="str">
        <f t="shared" si="428"/>
        <v>High School</v>
      </c>
    </row>
    <row r="27442" spans="1:16">
      <c r="A27442">
        <v>2024</v>
      </c>
      <c r="B27442">
        <v>82763</v>
      </c>
      <c r="C27442">
        <v>3</v>
      </c>
      <c r="D27442">
        <v>0</v>
      </c>
      <c r="E27442">
        <v>1</v>
      </c>
      <c r="F27442">
        <v>1910.92</v>
      </c>
      <c r="G27442">
        <v>2</v>
      </c>
      <c r="H27442">
        <v>0</v>
      </c>
      <c r="I27442">
        <v>0</v>
      </c>
      <c r="J27442">
        <v>1910.92</v>
      </c>
      <c r="K27442">
        <v>33</v>
      </c>
      <c r="L27442">
        <v>1</v>
      </c>
      <c r="M27442">
        <v>77258.174516640996</v>
      </c>
      <c r="N27442">
        <v>14</v>
      </c>
      <c r="O27442">
        <v>68.148331114414461</v>
      </c>
      <c r="P27442" t="str">
        <f t="shared" si="428"/>
        <v>College</v>
      </c>
    </row>
    <row r="27443" spans="1:16">
      <c r="A27443">
        <v>2024</v>
      </c>
      <c r="B27443">
        <v>82798</v>
      </c>
      <c r="C27443">
        <v>3</v>
      </c>
      <c r="D27443">
        <v>20231200073200</v>
      </c>
      <c r="E27443">
        <v>1</v>
      </c>
      <c r="F27443">
        <v>2488.98</v>
      </c>
      <c r="G27443">
        <v>1</v>
      </c>
      <c r="H27443">
        <v>20231200073201</v>
      </c>
      <c r="I27443">
        <v>202312000732011</v>
      </c>
      <c r="J27443">
        <v>2488.98</v>
      </c>
      <c r="K27443">
        <v>41</v>
      </c>
      <c r="L27443">
        <v>1</v>
      </c>
      <c r="M27443">
        <v>55383.448503324704</v>
      </c>
      <c r="N27443">
        <v>12</v>
      </c>
      <c r="O27443">
        <v>69.323469495953915</v>
      </c>
      <c r="P27443" t="str">
        <f t="shared" si="428"/>
        <v>High School</v>
      </c>
    </row>
    <row r="27444" spans="1:16">
      <c r="A27444">
        <v>2024</v>
      </c>
      <c r="B27444">
        <v>82835</v>
      </c>
      <c r="C27444">
        <v>3</v>
      </c>
      <c r="D27444">
        <v>20231200070400</v>
      </c>
      <c r="E27444">
        <v>1</v>
      </c>
      <c r="F27444">
        <v>2483.2600000000002</v>
      </c>
      <c r="G27444">
        <v>2</v>
      </c>
      <c r="H27444">
        <v>20231200070402</v>
      </c>
      <c r="I27444">
        <v>202312000704021</v>
      </c>
      <c r="J27444">
        <v>2483.2600000000002</v>
      </c>
      <c r="K27444">
        <v>44</v>
      </c>
      <c r="L27444">
        <v>2</v>
      </c>
      <c r="M27444">
        <v>140447.42436789291</v>
      </c>
      <c r="N27444">
        <v>20</v>
      </c>
      <c r="O27444">
        <v>69.721202219904839</v>
      </c>
      <c r="P27444" t="str">
        <f t="shared" si="428"/>
        <v>Grad School</v>
      </c>
    </row>
    <row r="27445" spans="1:16">
      <c r="A27445">
        <v>2024</v>
      </c>
      <c r="B27445">
        <v>82900</v>
      </c>
      <c r="C27445">
        <v>3</v>
      </c>
      <c r="D27445">
        <v>20230200091800</v>
      </c>
      <c r="E27445">
        <v>1</v>
      </c>
      <c r="F27445">
        <v>2220.2600000000002</v>
      </c>
      <c r="G27445">
        <v>1</v>
      </c>
      <c r="H27445">
        <v>20230200091801</v>
      </c>
      <c r="I27445">
        <v>202302000918011</v>
      </c>
      <c r="J27445">
        <v>2220.2600000000002</v>
      </c>
      <c r="K27445">
        <v>46</v>
      </c>
      <c r="L27445">
        <v>2</v>
      </c>
      <c r="M27445">
        <v>101927.57604747564</v>
      </c>
      <c r="N27445">
        <v>16</v>
      </c>
      <c r="O27445">
        <v>69.999994867663034</v>
      </c>
      <c r="P27445" t="str">
        <f t="shared" si="428"/>
        <v>College</v>
      </c>
    </row>
    <row r="27446" spans="1:16">
      <c r="A27446">
        <v>2024</v>
      </c>
      <c r="B27446">
        <v>82915</v>
      </c>
      <c r="C27446">
        <v>3</v>
      </c>
      <c r="D27446">
        <v>20230100099400</v>
      </c>
      <c r="E27446">
        <v>1</v>
      </c>
      <c r="F27446">
        <v>1815.96</v>
      </c>
      <c r="G27446">
        <v>2</v>
      </c>
      <c r="H27446">
        <v>20230100099402</v>
      </c>
      <c r="I27446">
        <v>202301000994021</v>
      </c>
      <c r="J27446">
        <v>5015.72</v>
      </c>
      <c r="K27446">
        <v>48</v>
      </c>
      <c r="L27446">
        <v>1</v>
      </c>
      <c r="M27446">
        <v>70676.015286550944</v>
      </c>
      <c r="N27446">
        <v>14</v>
      </c>
      <c r="O27446">
        <v>71.953437973503654</v>
      </c>
      <c r="P27446" t="str">
        <f t="shared" si="428"/>
        <v>College</v>
      </c>
    </row>
    <row r="27447" spans="1:16">
      <c r="A27447">
        <v>2024</v>
      </c>
      <c r="B27447">
        <v>82938</v>
      </c>
      <c r="C27447">
        <v>3</v>
      </c>
      <c r="D27447">
        <v>0</v>
      </c>
      <c r="E27447">
        <v>1</v>
      </c>
      <c r="F27447">
        <v>2456.84</v>
      </c>
      <c r="G27447">
        <v>2</v>
      </c>
      <c r="H27447">
        <v>0</v>
      </c>
      <c r="I27447">
        <v>0</v>
      </c>
      <c r="J27447">
        <v>2456.84</v>
      </c>
      <c r="K27447">
        <v>59</v>
      </c>
      <c r="L27447">
        <v>1</v>
      </c>
      <c r="M27447">
        <v>77588.578666937319</v>
      </c>
      <c r="N27447">
        <v>14</v>
      </c>
      <c r="O27447">
        <v>66.836162493203588</v>
      </c>
      <c r="P27447" t="str">
        <f t="shared" si="428"/>
        <v>College</v>
      </c>
    </row>
    <row r="27448" spans="1:16">
      <c r="A27448">
        <v>2024</v>
      </c>
      <c r="B27448">
        <v>82940</v>
      </c>
      <c r="C27448">
        <v>3</v>
      </c>
      <c r="D27448">
        <v>0</v>
      </c>
      <c r="E27448">
        <v>1</v>
      </c>
      <c r="F27448">
        <v>2937.08</v>
      </c>
      <c r="G27448">
        <v>2</v>
      </c>
      <c r="H27448">
        <v>0</v>
      </c>
      <c r="I27448">
        <v>0</v>
      </c>
      <c r="J27448">
        <v>2937.08</v>
      </c>
      <c r="K27448">
        <v>36</v>
      </c>
      <c r="L27448">
        <v>1</v>
      </c>
      <c r="M27448">
        <v>68392.04555663222</v>
      </c>
      <c r="N27448">
        <v>14</v>
      </c>
      <c r="O27448">
        <v>69.598417084920285</v>
      </c>
      <c r="P27448" t="str">
        <f t="shared" si="428"/>
        <v>College</v>
      </c>
    </row>
    <row r="27449" spans="1:16">
      <c r="A27449">
        <v>2024</v>
      </c>
      <c r="B27449">
        <v>83013</v>
      </c>
      <c r="C27449">
        <v>3</v>
      </c>
      <c r="D27449">
        <v>20240100091900</v>
      </c>
      <c r="E27449">
        <v>1</v>
      </c>
      <c r="F27449">
        <v>2439.29</v>
      </c>
      <c r="G27449">
        <v>1</v>
      </c>
      <c r="H27449">
        <v>20240100091901</v>
      </c>
      <c r="I27449">
        <v>202401000919011</v>
      </c>
      <c r="J27449">
        <v>2439.29</v>
      </c>
      <c r="K27449">
        <v>35</v>
      </c>
      <c r="L27449">
        <v>2</v>
      </c>
      <c r="M27449">
        <v>95289.12277417985</v>
      </c>
      <c r="N27449">
        <v>16</v>
      </c>
      <c r="O27449">
        <v>71.250142800600429</v>
      </c>
      <c r="P27449" t="str">
        <f t="shared" si="428"/>
        <v>College</v>
      </c>
    </row>
    <row r="27450" spans="1:16">
      <c r="A27450">
        <v>2024</v>
      </c>
      <c r="B27450">
        <v>83078</v>
      </c>
      <c r="C27450">
        <v>3</v>
      </c>
      <c r="D27450">
        <v>0</v>
      </c>
      <c r="E27450">
        <v>1</v>
      </c>
      <c r="F27450">
        <v>2442.9499999999998</v>
      </c>
      <c r="G27450">
        <v>1</v>
      </c>
      <c r="H27450">
        <v>0</v>
      </c>
      <c r="I27450">
        <v>0</v>
      </c>
      <c r="J27450">
        <v>2442.9499999999998</v>
      </c>
      <c r="K27450">
        <v>50</v>
      </c>
      <c r="L27450">
        <v>1</v>
      </c>
      <c r="M27450">
        <v>32566.811566116692</v>
      </c>
      <c r="N27450">
        <v>10</v>
      </c>
      <c r="O27450">
        <v>69.029657998658507</v>
      </c>
      <c r="P27450" t="str">
        <f t="shared" si="428"/>
        <v>High School</v>
      </c>
    </row>
    <row r="27451" spans="1:16">
      <c r="A27451">
        <v>2024</v>
      </c>
      <c r="B27451">
        <v>83403</v>
      </c>
      <c r="C27451">
        <v>3</v>
      </c>
      <c r="D27451">
        <v>20240300098900</v>
      </c>
      <c r="E27451">
        <v>1</v>
      </c>
      <c r="F27451">
        <v>1698.17</v>
      </c>
      <c r="G27451">
        <v>1</v>
      </c>
      <c r="H27451">
        <v>20240300098901</v>
      </c>
      <c r="I27451">
        <v>202403000989011</v>
      </c>
      <c r="J27451">
        <v>1698.17</v>
      </c>
      <c r="K27451">
        <v>62</v>
      </c>
      <c r="L27451">
        <v>1</v>
      </c>
      <c r="M27451">
        <v>87072.322382638318</v>
      </c>
      <c r="N27451">
        <v>16</v>
      </c>
      <c r="O27451">
        <v>69.337966713840359</v>
      </c>
      <c r="P27451" t="str">
        <f t="shared" si="428"/>
        <v>College</v>
      </c>
    </row>
    <row r="27452" spans="1:16">
      <c r="A27452">
        <v>2024</v>
      </c>
      <c r="B27452">
        <v>83496</v>
      </c>
      <c r="C27452">
        <v>3</v>
      </c>
      <c r="D27452">
        <v>0</v>
      </c>
      <c r="E27452">
        <v>1</v>
      </c>
      <c r="F27452">
        <v>3044.21</v>
      </c>
      <c r="G27452">
        <v>1</v>
      </c>
      <c r="H27452">
        <v>0</v>
      </c>
      <c r="I27452">
        <v>0</v>
      </c>
      <c r="J27452">
        <v>3044.21</v>
      </c>
      <c r="K27452">
        <v>35</v>
      </c>
      <c r="L27452">
        <v>2</v>
      </c>
      <c r="M27452">
        <v>141308.81067547781</v>
      </c>
      <c r="N27452">
        <v>20</v>
      </c>
      <c r="O27452">
        <v>71.038742233451785</v>
      </c>
      <c r="P27452" t="str">
        <f t="shared" si="428"/>
        <v>Grad School</v>
      </c>
    </row>
    <row r="27453" spans="1:16">
      <c r="A27453">
        <v>2024</v>
      </c>
      <c r="B27453">
        <v>83503</v>
      </c>
      <c r="C27453">
        <v>3</v>
      </c>
      <c r="D27453">
        <v>0</v>
      </c>
      <c r="E27453">
        <v>1</v>
      </c>
      <c r="F27453">
        <v>2261.4899999999998</v>
      </c>
      <c r="G27453">
        <v>5</v>
      </c>
      <c r="H27453">
        <v>0</v>
      </c>
      <c r="I27453">
        <v>0</v>
      </c>
      <c r="J27453">
        <v>2217.88</v>
      </c>
      <c r="K27453">
        <v>37</v>
      </c>
      <c r="L27453">
        <v>1</v>
      </c>
      <c r="M27453">
        <v>79255.550362089445</v>
      </c>
      <c r="N27453">
        <v>14</v>
      </c>
      <c r="O27453">
        <v>72.008641537183593</v>
      </c>
      <c r="P27453" t="str">
        <f t="shared" si="428"/>
        <v>College</v>
      </c>
    </row>
    <row r="27454" spans="1:16">
      <c r="A27454">
        <v>2024</v>
      </c>
      <c r="B27454">
        <v>83509</v>
      </c>
      <c r="C27454">
        <v>3</v>
      </c>
      <c r="D27454">
        <v>0</v>
      </c>
      <c r="E27454">
        <v>1</v>
      </c>
      <c r="F27454">
        <v>2421.7600000000002</v>
      </c>
      <c r="G27454">
        <v>2</v>
      </c>
      <c r="H27454">
        <v>0</v>
      </c>
      <c r="I27454">
        <v>0</v>
      </c>
      <c r="J27454">
        <v>2172.15</v>
      </c>
      <c r="K27454">
        <v>37</v>
      </c>
      <c r="L27454">
        <v>2</v>
      </c>
      <c r="M27454">
        <v>94592.942805377315</v>
      </c>
      <c r="N27454">
        <v>16</v>
      </c>
      <c r="O27454">
        <v>71.649180149933798</v>
      </c>
      <c r="P27454" t="str">
        <f t="shared" si="428"/>
        <v>College</v>
      </c>
    </row>
    <row r="27455" spans="1:16">
      <c r="A27455">
        <v>2024</v>
      </c>
      <c r="B27455">
        <v>83708</v>
      </c>
      <c r="C27455">
        <v>3</v>
      </c>
      <c r="D27455">
        <v>20221200788000</v>
      </c>
      <c r="E27455">
        <v>1</v>
      </c>
      <c r="F27455">
        <v>1865.15</v>
      </c>
      <c r="G27455">
        <v>1</v>
      </c>
      <c r="H27455">
        <v>20221200788001</v>
      </c>
      <c r="I27455">
        <v>202212007880011</v>
      </c>
      <c r="J27455">
        <v>1865.15</v>
      </c>
      <c r="K27455">
        <v>48</v>
      </c>
      <c r="L27455">
        <v>1</v>
      </c>
      <c r="M27455">
        <v>74882.437596866366</v>
      </c>
      <c r="N27455">
        <v>14</v>
      </c>
      <c r="O27455">
        <v>70.393025603099176</v>
      </c>
      <c r="P27455" t="str">
        <f t="shared" si="428"/>
        <v>College</v>
      </c>
    </row>
    <row r="27456" spans="1:16">
      <c r="A27456">
        <v>2024</v>
      </c>
      <c r="B27456">
        <v>83849</v>
      </c>
      <c r="C27456">
        <v>3</v>
      </c>
      <c r="D27456">
        <v>0</v>
      </c>
      <c r="E27456">
        <v>1</v>
      </c>
      <c r="F27456">
        <v>2136.94</v>
      </c>
      <c r="G27456">
        <v>2</v>
      </c>
      <c r="H27456">
        <v>0</v>
      </c>
      <c r="I27456">
        <v>0</v>
      </c>
      <c r="J27456">
        <v>2136.94</v>
      </c>
      <c r="K27456">
        <v>64</v>
      </c>
      <c r="L27456">
        <v>1</v>
      </c>
      <c r="M27456">
        <v>57424.167278488683</v>
      </c>
      <c r="N27456">
        <v>12</v>
      </c>
      <c r="O27456">
        <v>67.959864054084903</v>
      </c>
      <c r="P27456" t="str">
        <f t="shared" si="428"/>
        <v>High School</v>
      </c>
    </row>
    <row r="27457" spans="1:16">
      <c r="A27457">
        <v>2024</v>
      </c>
      <c r="B27457">
        <v>83946</v>
      </c>
      <c r="C27457">
        <v>3</v>
      </c>
      <c r="D27457">
        <v>0</v>
      </c>
      <c r="E27457">
        <v>1</v>
      </c>
      <c r="F27457">
        <v>1724.43</v>
      </c>
      <c r="G27457">
        <v>6</v>
      </c>
      <c r="H27457">
        <v>0</v>
      </c>
      <c r="I27457">
        <v>0</v>
      </c>
      <c r="J27457">
        <v>1821.78</v>
      </c>
      <c r="K27457">
        <v>57</v>
      </c>
      <c r="L27457">
        <v>1</v>
      </c>
      <c r="M27457">
        <v>59734.908718102466</v>
      </c>
      <c r="N27457">
        <v>12</v>
      </c>
      <c r="O27457">
        <v>68.81437157917361</v>
      </c>
      <c r="P27457" t="str">
        <f t="shared" si="428"/>
        <v>High School</v>
      </c>
    </row>
    <row r="27458" spans="1:16">
      <c r="A27458">
        <v>2024</v>
      </c>
      <c r="B27458">
        <v>83955</v>
      </c>
      <c r="C27458">
        <v>3</v>
      </c>
      <c r="D27458">
        <v>0</v>
      </c>
      <c r="E27458">
        <v>1</v>
      </c>
      <c r="F27458">
        <v>2062.17</v>
      </c>
      <c r="G27458">
        <v>1</v>
      </c>
      <c r="H27458">
        <v>0</v>
      </c>
      <c r="I27458">
        <v>0</v>
      </c>
      <c r="J27458">
        <v>2062.17</v>
      </c>
      <c r="K27458">
        <v>44</v>
      </c>
      <c r="L27458">
        <v>1</v>
      </c>
      <c r="M27458">
        <v>42848.208958470917</v>
      </c>
      <c r="N27458">
        <v>11</v>
      </c>
      <c r="O27458">
        <v>71.590236886048586</v>
      </c>
      <c r="P27458" t="str">
        <f t="shared" si="428"/>
        <v>High School</v>
      </c>
    </row>
    <row r="27459" spans="1:16">
      <c r="A27459">
        <v>2024</v>
      </c>
      <c r="B27459">
        <v>84105</v>
      </c>
      <c r="C27459">
        <v>3</v>
      </c>
      <c r="D27459">
        <v>0</v>
      </c>
      <c r="E27459">
        <v>1</v>
      </c>
      <c r="F27459">
        <v>2424.0500000000002</v>
      </c>
      <c r="G27459">
        <v>1</v>
      </c>
      <c r="H27459">
        <v>0</v>
      </c>
      <c r="I27459">
        <v>0</v>
      </c>
      <c r="J27459">
        <v>2424.0500000000002</v>
      </c>
      <c r="K27459">
        <v>56</v>
      </c>
      <c r="L27459">
        <v>1</v>
      </c>
      <c r="M27459">
        <v>81238.136949885156</v>
      </c>
      <c r="N27459">
        <v>14</v>
      </c>
      <c r="O27459">
        <v>72.698999899529866</v>
      </c>
      <c r="P27459" t="str">
        <f t="shared" ref="P27459:P27522" si="429">IF(N27459&lt;=12,"High School",IF(N27459&lt;=16,"College","Grad School"))</f>
        <v>College</v>
      </c>
    </row>
    <row r="27460" spans="1:16">
      <c r="A27460">
        <v>2024</v>
      </c>
      <c r="B27460">
        <v>84126</v>
      </c>
      <c r="C27460">
        <v>3</v>
      </c>
      <c r="D27460">
        <v>20230200101500</v>
      </c>
      <c r="E27460">
        <v>1</v>
      </c>
      <c r="F27460">
        <v>2487.8200000000002</v>
      </c>
      <c r="G27460">
        <v>2</v>
      </c>
      <c r="H27460">
        <v>20230200101502</v>
      </c>
      <c r="I27460">
        <v>202302001015021</v>
      </c>
      <c r="J27460">
        <v>2487.8200000000002</v>
      </c>
      <c r="K27460">
        <v>30</v>
      </c>
      <c r="L27460">
        <v>2</v>
      </c>
      <c r="M27460">
        <v>118932.91412691573</v>
      </c>
      <c r="N27460">
        <v>18</v>
      </c>
      <c r="O27460">
        <v>69.241964211800223</v>
      </c>
      <c r="P27460" t="str">
        <f t="shared" si="429"/>
        <v>Grad School</v>
      </c>
    </row>
    <row r="27461" spans="1:16">
      <c r="A27461">
        <v>2024</v>
      </c>
      <c r="B27461">
        <v>84159</v>
      </c>
      <c r="C27461">
        <v>3</v>
      </c>
      <c r="D27461">
        <v>20221200779900</v>
      </c>
      <c r="E27461">
        <v>1</v>
      </c>
      <c r="F27461">
        <v>2018.53</v>
      </c>
      <c r="G27461">
        <v>2</v>
      </c>
      <c r="H27461">
        <v>20221200779902</v>
      </c>
      <c r="I27461">
        <v>202212007799021</v>
      </c>
      <c r="J27461">
        <v>2018.53</v>
      </c>
      <c r="K27461">
        <v>57</v>
      </c>
      <c r="L27461">
        <v>2</v>
      </c>
      <c r="M27461">
        <v>50120.081421710667</v>
      </c>
      <c r="N27461">
        <v>12</v>
      </c>
      <c r="O27461">
        <v>69.404293953420932</v>
      </c>
      <c r="P27461" t="str">
        <f t="shared" si="429"/>
        <v>High School</v>
      </c>
    </row>
    <row r="27462" spans="1:16">
      <c r="A27462">
        <v>2024</v>
      </c>
      <c r="B27462">
        <v>84169</v>
      </c>
      <c r="C27462">
        <v>3</v>
      </c>
      <c r="D27462">
        <v>20240100099600</v>
      </c>
      <c r="E27462">
        <v>1</v>
      </c>
      <c r="F27462">
        <v>4302.5</v>
      </c>
      <c r="G27462">
        <v>1</v>
      </c>
      <c r="H27462">
        <v>20240100099601</v>
      </c>
      <c r="I27462">
        <v>202401000996011</v>
      </c>
      <c r="J27462">
        <v>4302.5</v>
      </c>
      <c r="K27462">
        <v>54</v>
      </c>
      <c r="L27462">
        <v>1</v>
      </c>
      <c r="M27462">
        <v>43865.852197022657</v>
      </c>
      <c r="N27462">
        <v>11</v>
      </c>
      <c r="O27462">
        <v>68.127096251987084</v>
      </c>
      <c r="P27462" t="str">
        <f t="shared" si="429"/>
        <v>High School</v>
      </c>
    </row>
    <row r="27463" spans="1:16">
      <c r="A27463">
        <v>2024</v>
      </c>
      <c r="B27463">
        <v>84183</v>
      </c>
      <c r="C27463">
        <v>3</v>
      </c>
      <c r="D27463">
        <v>20230300100700</v>
      </c>
      <c r="E27463">
        <v>1</v>
      </c>
      <c r="F27463">
        <v>4061.57</v>
      </c>
      <c r="G27463">
        <v>1</v>
      </c>
      <c r="H27463">
        <v>20230300100701</v>
      </c>
      <c r="I27463">
        <v>202303001007011</v>
      </c>
      <c r="J27463">
        <v>4061.57</v>
      </c>
      <c r="K27463">
        <v>63</v>
      </c>
      <c r="L27463">
        <v>1</v>
      </c>
      <c r="M27463">
        <v>94191.3447154592</v>
      </c>
      <c r="N27463">
        <v>16</v>
      </c>
      <c r="O27463">
        <v>70.032009513134582</v>
      </c>
      <c r="P27463" t="str">
        <f t="shared" si="429"/>
        <v>College</v>
      </c>
    </row>
    <row r="27464" spans="1:16">
      <c r="A27464">
        <v>2024</v>
      </c>
      <c r="B27464">
        <v>84353</v>
      </c>
      <c r="C27464">
        <v>3</v>
      </c>
      <c r="D27464">
        <v>0</v>
      </c>
      <c r="E27464">
        <v>1</v>
      </c>
      <c r="F27464">
        <v>2895.86</v>
      </c>
      <c r="G27464">
        <v>2</v>
      </c>
      <c r="H27464">
        <v>0</v>
      </c>
      <c r="I27464">
        <v>0</v>
      </c>
      <c r="J27464">
        <v>2895.86</v>
      </c>
      <c r="K27464">
        <v>41</v>
      </c>
      <c r="L27464">
        <v>1</v>
      </c>
      <c r="M27464">
        <v>97629.824928373753</v>
      </c>
      <c r="N27464">
        <v>16</v>
      </c>
      <c r="O27464">
        <v>70.603409237489132</v>
      </c>
      <c r="P27464" t="str">
        <f t="shared" si="429"/>
        <v>College</v>
      </c>
    </row>
    <row r="27465" spans="1:16">
      <c r="A27465">
        <v>2024</v>
      </c>
      <c r="B27465">
        <v>84357</v>
      </c>
      <c r="C27465">
        <v>3</v>
      </c>
      <c r="D27465">
        <v>0</v>
      </c>
      <c r="E27465">
        <v>1</v>
      </c>
      <c r="F27465">
        <v>3488.1</v>
      </c>
      <c r="G27465">
        <v>2</v>
      </c>
      <c r="H27465">
        <v>0</v>
      </c>
      <c r="I27465">
        <v>0</v>
      </c>
      <c r="J27465">
        <v>3488.1</v>
      </c>
      <c r="K27465">
        <v>62</v>
      </c>
      <c r="L27465">
        <v>1</v>
      </c>
      <c r="M27465">
        <v>78434.707466508611</v>
      </c>
      <c r="N27465">
        <v>14</v>
      </c>
      <c r="O27465">
        <v>71.199979405605887</v>
      </c>
      <c r="P27465" t="str">
        <f t="shared" si="429"/>
        <v>College</v>
      </c>
    </row>
    <row r="27466" spans="1:16">
      <c r="A27466">
        <v>2024</v>
      </c>
      <c r="B27466">
        <v>84414</v>
      </c>
      <c r="C27466">
        <v>3</v>
      </c>
      <c r="D27466">
        <v>20240100098700</v>
      </c>
      <c r="E27466">
        <v>1</v>
      </c>
      <c r="F27466">
        <v>4799.43</v>
      </c>
      <c r="G27466">
        <v>1</v>
      </c>
      <c r="H27466">
        <v>20240100098701</v>
      </c>
      <c r="I27466">
        <v>202401000987011</v>
      </c>
      <c r="J27466">
        <v>4799.43</v>
      </c>
      <c r="K27466">
        <v>44</v>
      </c>
      <c r="L27466">
        <v>2</v>
      </c>
      <c r="M27466">
        <v>80920.878733772755</v>
      </c>
      <c r="N27466">
        <v>14</v>
      </c>
      <c r="O27466">
        <v>69.710108975257199</v>
      </c>
      <c r="P27466" t="str">
        <f t="shared" si="429"/>
        <v>College</v>
      </c>
    </row>
    <row r="27467" spans="1:16">
      <c r="A27467">
        <v>2024</v>
      </c>
      <c r="B27467">
        <v>84488</v>
      </c>
      <c r="C27467">
        <v>3</v>
      </c>
      <c r="D27467">
        <v>20230100111800</v>
      </c>
      <c r="E27467">
        <v>1</v>
      </c>
      <c r="F27467">
        <v>2178.5100000000002</v>
      </c>
      <c r="G27467">
        <v>2</v>
      </c>
      <c r="H27467">
        <v>20230100111802</v>
      </c>
      <c r="I27467">
        <v>202301001118021</v>
      </c>
      <c r="J27467">
        <v>2178.5100000000002</v>
      </c>
      <c r="K27467">
        <v>27</v>
      </c>
      <c r="L27467">
        <v>2</v>
      </c>
      <c r="M27467">
        <v>121150.52143076649</v>
      </c>
      <c r="N27467">
        <v>18</v>
      </c>
      <c r="O27467">
        <v>70.644805870048089</v>
      </c>
      <c r="P27467" t="str">
        <f t="shared" si="429"/>
        <v>Grad School</v>
      </c>
    </row>
    <row r="27468" spans="1:16">
      <c r="A27468">
        <v>2024</v>
      </c>
      <c r="B27468">
        <v>84558</v>
      </c>
      <c r="C27468">
        <v>3</v>
      </c>
      <c r="D27468">
        <v>20230200107500</v>
      </c>
      <c r="E27468">
        <v>1</v>
      </c>
      <c r="F27468">
        <v>4441.0600000000004</v>
      </c>
      <c r="G27468">
        <v>2</v>
      </c>
      <c r="H27468">
        <v>20230200107502</v>
      </c>
      <c r="I27468">
        <v>202302001075022</v>
      </c>
      <c r="J27468">
        <v>4441.0600000000004</v>
      </c>
      <c r="K27468">
        <v>31</v>
      </c>
      <c r="L27468">
        <v>2</v>
      </c>
      <c r="M27468">
        <v>95499.123257860119</v>
      </c>
      <c r="N27468">
        <v>16</v>
      </c>
      <c r="O27468">
        <v>70.911666389028312</v>
      </c>
      <c r="P27468" t="str">
        <f t="shared" si="429"/>
        <v>College</v>
      </c>
    </row>
    <row r="27469" spans="1:16">
      <c r="A27469">
        <v>2024</v>
      </c>
      <c r="B27469">
        <v>84741</v>
      </c>
      <c r="C27469">
        <v>3</v>
      </c>
      <c r="D27469">
        <v>20230300106700</v>
      </c>
      <c r="E27469">
        <v>1</v>
      </c>
      <c r="F27469">
        <v>1783.82</v>
      </c>
      <c r="G27469">
        <v>2</v>
      </c>
      <c r="H27469">
        <v>20230300106702</v>
      </c>
      <c r="I27469">
        <v>202303001067021</v>
      </c>
      <c r="J27469">
        <v>1783.82</v>
      </c>
      <c r="K27469">
        <v>47</v>
      </c>
      <c r="L27469">
        <v>1</v>
      </c>
      <c r="M27469">
        <v>77214.367152824183</v>
      </c>
      <c r="N27469">
        <v>14</v>
      </c>
      <c r="O27469">
        <v>72.812163337258824</v>
      </c>
      <c r="P27469" t="str">
        <f t="shared" si="429"/>
        <v>College</v>
      </c>
    </row>
    <row r="27470" spans="1:16">
      <c r="A27470">
        <v>2024</v>
      </c>
      <c r="B27470">
        <v>84782</v>
      </c>
      <c r="C27470">
        <v>3</v>
      </c>
      <c r="D27470">
        <v>20230200104000</v>
      </c>
      <c r="E27470">
        <v>1</v>
      </c>
      <c r="F27470">
        <v>1611.3</v>
      </c>
      <c r="G27470">
        <v>2</v>
      </c>
      <c r="H27470">
        <v>20230200104002</v>
      </c>
      <c r="I27470">
        <v>202302001040021</v>
      </c>
      <c r="J27470">
        <v>2048.5700000000002</v>
      </c>
      <c r="K27470">
        <v>39</v>
      </c>
      <c r="L27470">
        <v>2</v>
      </c>
      <c r="M27470">
        <v>74772.470570767575</v>
      </c>
      <c r="N27470">
        <v>14</v>
      </c>
      <c r="O27470">
        <v>67.983289316262827</v>
      </c>
      <c r="P27470" t="str">
        <f t="shared" si="429"/>
        <v>College</v>
      </c>
    </row>
    <row r="27471" spans="1:16">
      <c r="A27471">
        <v>2024</v>
      </c>
      <c r="B27471">
        <v>84827</v>
      </c>
      <c r="C27471">
        <v>3</v>
      </c>
      <c r="D27471">
        <v>20230300109600</v>
      </c>
      <c r="E27471">
        <v>1</v>
      </c>
      <c r="F27471">
        <v>1924.7</v>
      </c>
      <c r="G27471">
        <v>1</v>
      </c>
      <c r="H27471">
        <v>20230300109601</v>
      </c>
      <c r="I27471">
        <v>202303001096011</v>
      </c>
      <c r="J27471">
        <v>1924.7</v>
      </c>
      <c r="K27471">
        <v>36</v>
      </c>
      <c r="L27471">
        <v>2</v>
      </c>
      <c r="M27471">
        <v>54486.511571385694</v>
      </c>
      <c r="N27471">
        <v>12</v>
      </c>
      <c r="O27471">
        <v>70.10946219350032</v>
      </c>
      <c r="P27471" t="str">
        <f t="shared" si="429"/>
        <v>High School</v>
      </c>
    </row>
    <row r="27472" spans="1:16">
      <c r="A27472">
        <v>2024</v>
      </c>
      <c r="B27472">
        <v>84920</v>
      </c>
      <c r="C27472">
        <v>3</v>
      </c>
      <c r="D27472">
        <v>0</v>
      </c>
      <c r="E27472">
        <v>1</v>
      </c>
      <c r="F27472">
        <v>2040.16</v>
      </c>
      <c r="G27472">
        <v>1</v>
      </c>
      <c r="H27472">
        <v>0</v>
      </c>
      <c r="I27472">
        <v>0</v>
      </c>
      <c r="J27472">
        <v>2040.16</v>
      </c>
      <c r="K27472">
        <v>50</v>
      </c>
      <c r="L27472">
        <v>1</v>
      </c>
      <c r="M27472">
        <v>56824.690673004181</v>
      </c>
      <c r="N27472">
        <v>12</v>
      </c>
      <c r="O27472">
        <v>71.311779224668214</v>
      </c>
      <c r="P27472" t="str">
        <f t="shared" si="429"/>
        <v>High School</v>
      </c>
    </row>
    <row r="27473" spans="1:16">
      <c r="A27473">
        <v>2024</v>
      </c>
      <c r="B27473">
        <v>84998</v>
      </c>
      <c r="C27473">
        <v>3</v>
      </c>
      <c r="D27473">
        <v>0</v>
      </c>
      <c r="E27473">
        <v>1</v>
      </c>
      <c r="F27473">
        <v>3003.52</v>
      </c>
      <c r="G27473">
        <v>2</v>
      </c>
      <c r="H27473">
        <v>0</v>
      </c>
      <c r="I27473">
        <v>0</v>
      </c>
      <c r="J27473">
        <v>3003.52</v>
      </c>
      <c r="K27473">
        <v>38</v>
      </c>
      <c r="L27473">
        <v>2</v>
      </c>
      <c r="M27473">
        <v>72918.347007724398</v>
      </c>
      <c r="N27473">
        <v>14</v>
      </c>
      <c r="O27473">
        <v>68.352223011879985</v>
      </c>
      <c r="P27473" t="str">
        <f t="shared" si="429"/>
        <v>College</v>
      </c>
    </row>
    <row r="27474" spans="1:16">
      <c r="A27474">
        <v>2024</v>
      </c>
      <c r="B27474">
        <v>85310</v>
      </c>
      <c r="C27474">
        <v>3</v>
      </c>
      <c r="D27474">
        <v>20240100112300</v>
      </c>
      <c r="E27474">
        <v>1</v>
      </c>
      <c r="F27474">
        <v>1849.16</v>
      </c>
      <c r="G27474">
        <v>3</v>
      </c>
      <c r="H27474">
        <v>20240100112303</v>
      </c>
      <c r="I27474">
        <v>202401001123031</v>
      </c>
      <c r="J27474">
        <v>1823.48</v>
      </c>
      <c r="K27474">
        <v>28</v>
      </c>
      <c r="L27474">
        <v>1</v>
      </c>
      <c r="M27474">
        <v>53025.269706982021</v>
      </c>
      <c r="N27474">
        <v>12</v>
      </c>
      <c r="O27474">
        <v>70.412533092110863</v>
      </c>
      <c r="P27474" t="str">
        <f t="shared" si="429"/>
        <v>High School</v>
      </c>
    </row>
    <row r="27475" spans="1:16">
      <c r="A27475">
        <v>2024</v>
      </c>
      <c r="B27475">
        <v>85317</v>
      </c>
      <c r="C27475">
        <v>3</v>
      </c>
      <c r="D27475">
        <v>20240300114300</v>
      </c>
      <c r="E27475">
        <v>1</v>
      </c>
      <c r="F27475">
        <v>2315.2399999999998</v>
      </c>
      <c r="G27475">
        <v>4</v>
      </c>
      <c r="H27475">
        <v>20240300114303</v>
      </c>
      <c r="I27475">
        <v>202403001143031</v>
      </c>
      <c r="J27475">
        <v>3438.22</v>
      </c>
      <c r="K27475">
        <v>51</v>
      </c>
      <c r="L27475">
        <v>2</v>
      </c>
      <c r="M27475">
        <v>100298.0369257339</v>
      </c>
      <c r="N27475">
        <v>16</v>
      </c>
      <c r="O27475">
        <v>67.27254739402575</v>
      </c>
      <c r="P27475" t="str">
        <f t="shared" si="429"/>
        <v>College</v>
      </c>
    </row>
    <row r="27476" spans="1:16">
      <c r="A27476">
        <v>2024</v>
      </c>
      <c r="B27476">
        <v>85593</v>
      </c>
      <c r="C27476">
        <v>3</v>
      </c>
      <c r="D27476">
        <v>0</v>
      </c>
      <c r="E27476">
        <v>1</v>
      </c>
      <c r="F27476">
        <v>3200.84</v>
      </c>
      <c r="G27476">
        <v>2</v>
      </c>
      <c r="H27476">
        <v>0</v>
      </c>
      <c r="I27476">
        <v>0</v>
      </c>
      <c r="J27476">
        <v>3200.84</v>
      </c>
      <c r="K27476">
        <v>33</v>
      </c>
      <c r="L27476">
        <v>2</v>
      </c>
      <c r="M27476">
        <v>96440.656579365183</v>
      </c>
      <c r="N27476">
        <v>16</v>
      </c>
      <c r="O27476">
        <v>71.176284457503954</v>
      </c>
      <c r="P27476" t="str">
        <f t="shared" si="429"/>
        <v>College</v>
      </c>
    </row>
    <row r="27477" spans="1:16">
      <c r="A27477">
        <v>2024</v>
      </c>
      <c r="B27477">
        <v>85638</v>
      </c>
      <c r="C27477">
        <v>3</v>
      </c>
      <c r="D27477">
        <v>0</v>
      </c>
      <c r="E27477">
        <v>1</v>
      </c>
      <c r="F27477">
        <v>2231.83</v>
      </c>
      <c r="G27477">
        <v>2</v>
      </c>
      <c r="H27477">
        <v>0</v>
      </c>
      <c r="I27477">
        <v>0</v>
      </c>
      <c r="J27477">
        <v>2231.83</v>
      </c>
      <c r="K27477">
        <v>37</v>
      </c>
      <c r="L27477">
        <v>2</v>
      </c>
      <c r="M27477">
        <v>116313.16099228822</v>
      </c>
      <c r="N27477">
        <v>18</v>
      </c>
      <c r="O27477">
        <v>70.598953697749465</v>
      </c>
      <c r="P27477" t="str">
        <f t="shared" si="429"/>
        <v>Grad School</v>
      </c>
    </row>
    <row r="27478" spans="1:16">
      <c r="A27478">
        <v>2024</v>
      </c>
      <c r="B27478">
        <v>85725</v>
      </c>
      <c r="C27478">
        <v>3</v>
      </c>
      <c r="D27478">
        <v>20240100113100</v>
      </c>
      <c r="E27478">
        <v>1</v>
      </c>
      <c r="F27478">
        <v>3657.47</v>
      </c>
      <c r="G27478">
        <v>3</v>
      </c>
      <c r="H27478">
        <v>20240100113103</v>
      </c>
      <c r="I27478">
        <v>202401001131031</v>
      </c>
      <c r="J27478">
        <v>4669.24</v>
      </c>
      <c r="K27478">
        <v>35</v>
      </c>
      <c r="L27478">
        <v>1</v>
      </c>
      <c r="M27478">
        <v>98622.630749266784</v>
      </c>
      <c r="N27478">
        <v>16</v>
      </c>
      <c r="O27478">
        <v>66.22594988544391</v>
      </c>
      <c r="P27478" t="str">
        <f t="shared" si="429"/>
        <v>College</v>
      </c>
    </row>
    <row r="27479" spans="1:16">
      <c r="A27479">
        <v>2024</v>
      </c>
      <c r="B27479">
        <v>85884</v>
      </c>
      <c r="C27479">
        <v>3</v>
      </c>
      <c r="D27479">
        <v>0</v>
      </c>
      <c r="E27479">
        <v>1</v>
      </c>
      <c r="F27479">
        <v>2369.75</v>
      </c>
      <c r="G27479">
        <v>1</v>
      </c>
      <c r="H27479">
        <v>0</v>
      </c>
      <c r="I27479">
        <v>0</v>
      </c>
      <c r="J27479">
        <v>2369.75</v>
      </c>
      <c r="K27479">
        <v>42</v>
      </c>
      <c r="L27479">
        <v>2</v>
      </c>
      <c r="M27479">
        <v>95184.909788843695</v>
      </c>
      <c r="N27479">
        <v>16</v>
      </c>
      <c r="O27479">
        <v>69.35419897681578</v>
      </c>
      <c r="P27479" t="str">
        <f t="shared" si="429"/>
        <v>College</v>
      </c>
    </row>
    <row r="27480" spans="1:16">
      <c r="A27480">
        <v>2024</v>
      </c>
      <c r="B27480">
        <v>86017</v>
      </c>
      <c r="C27480">
        <v>3</v>
      </c>
      <c r="D27480">
        <v>0</v>
      </c>
      <c r="E27480">
        <v>1</v>
      </c>
      <c r="F27480">
        <v>2505.1799999999998</v>
      </c>
      <c r="G27480">
        <v>2</v>
      </c>
      <c r="H27480">
        <v>0</v>
      </c>
      <c r="I27480">
        <v>0</v>
      </c>
      <c r="J27480">
        <v>2505.1799999999998</v>
      </c>
      <c r="K27480">
        <v>38</v>
      </c>
      <c r="L27480">
        <v>2</v>
      </c>
      <c r="M27480">
        <v>111212.76685978768</v>
      </c>
      <c r="N27480">
        <v>18</v>
      </c>
      <c r="O27480">
        <v>70.528555726966218</v>
      </c>
      <c r="P27480" t="str">
        <f t="shared" si="429"/>
        <v>Grad School</v>
      </c>
    </row>
    <row r="27481" spans="1:16">
      <c r="A27481">
        <v>2024</v>
      </c>
      <c r="B27481">
        <v>86023</v>
      </c>
      <c r="C27481">
        <v>3</v>
      </c>
      <c r="D27481">
        <v>20240200117700</v>
      </c>
      <c r="E27481">
        <v>1</v>
      </c>
      <c r="F27481">
        <v>1921.16</v>
      </c>
      <c r="G27481">
        <v>1</v>
      </c>
      <c r="H27481">
        <v>20240200117701</v>
      </c>
      <c r="I27481">
        <v>202402001177011</v>
      </c>
      <c r="J27481">
        <v>1921.16</v>
      </c>
      <c r="K27481">
        <v>35</v>
      </c>
      <c r="L27481">
        <v>2</v>
      </c>
      <c r="M27481">
        <v>53798.332904996954</v>
      </c>
      <c r="N27481">
        <v>12</v>
      </c>
      <c r="O27481">
        <v>67.731735552451539</v>
      </c>
      <c r="P27481" t="str">
        <f t="shared" si="429"/>
        <v>High School</v>
      </c>
    </row>
    <row r="27482" spans="1:16">
      <c r="A27482">
        <v>2024</v>
      </c>
      <c r="B27482">
        <v>86104</v>
      </c>
      <c r="C27482">
        <v>3</v>
      </c>
      <c r="D27482">
        <v>20230300117500</v>
      </c>
      <c r="E27482">
        <v>1</v>
      </c>
      <c r="F27482">
        <v>2169.58</v>
      </c>
      <c r="G27482">
        <v>2</v>
      </c>
      <c r="H27482">
        <v>20230300117502</v>
      </c>
      <c r="I27482">
        <v>202303001175021</v>
      </c>
      <c r="J27482">
        <v>2169.58</v>
      </c>
      <c r="K27482">
        <v>32</v>
      </c>
      <c r="L27482">
        <v>2</v>
      </c>
      <c r="M27482">
        <v>76851.332516166294</v>
      </c>
      <c r="N27482">
        <v>14</v>
      </c>
      <c r="O27482">
        <v>71.835841336071695</v>
      </c>
      <c r="P27482" t="str">
        <f t="shared" si="429"/>
        <v>College</v>
      </c>
    </row>
    <row r="27483" spans="1:16">
      <c r="A27483">
        <v>2024</v>
      </c>
      <c r="B27483">
        <v>86365</v>
      </c>
      <c r="C27483">
        <v>3</v>
      </c>
      <c r="D27483">
        <v>0</v>
      </c>
      <c r="E27483">
        <v>1</v>
      </c>
      <c r="F27483">
        <v>2185.02</v>
      </c>
      <c r="G27483">
        <v>3</v>
      </c>
      <c r="H27483">
        <v>0</v>
      </c>
      <c r="I27483">
        <v>0</v>
      </c>
      <c r="J27483">
        <v>4919.1400000000003</v>
      </c>
      <c r="K27483">
        <v>31</v>
      </c>
      <c r="L27483">
        <v>1</v>
      </c>
      <c r="M27483">
        <v>72061.546175614145</v>
      </c>
      <c r="N27483">
        <v>14</v>
      </c>
      <c r="O27483">
        <v>70.744467416648234</v>
      </c>
      <c r="P27483" t="str">
        <f t="shared" si="429"/>
        <v>College</v>
      </c>
    </row>
    <row r="27484" spans="1:16">
      <c r="A27484">
        <v>2024</v>
      </c>
      <c r="B27484">
        <v>86430</v>
      </c>
      <c r="C27484">
        <v>3</v>
      </c>
      <c r="D27484">
        <v>0</v>
      </c>
      <c r="E27484">
        <v>1</v>
      </c>
      <c r="F27484">
        <v>3253.8</v>
      </c>
      <c r="G27484">
        <v>1</v>
      </c>
      <c r="H27484">
        <v>0</v>
      </c>
      <c r="I27484">
        <v>0</v>
      </c>
      <c r="J27484">
        <v>3253.8</v>
      </c>
      <c r="K27484">
        <v>34</v>
      </c>
      <c r="L27484">
        <v>1</v>
      </c>
      <c r="M27484">
        <v>72080.205161984326</v>
      </c>
      <c r="N27484">
        <v>14</v>
      </c>
      <c r="O27484">
        <v>69.640474030072681</v>
      </c>
      <c r="P27484" t="str">
        <f t="shared" si="429"/>
        <v>College</v>
      </c>
    </row>
    <row r="27485" spans="1:16">
      <c r="A27485">
        <v>2024</v>
      </c>
      <c r="B27485">
        <v>86557</v>
      </c>
      <c r="C27485">
        <v>3</v>
      </c>
      <c r="D27485">
        <v>0</v>
      </c>
      <c r="E27485">
        <v>1</v>
      </c>
      <c r="F27485">
        <v>2681.55</v>
      </c>
      <c r="G27485">
        <v>2</v>
      </c>
      <c r="H27485">
        <v>0</v>
      </c>
      <c r="I27485">
        <v>0</v>
      </c>
      <c r="J27485">
        <v>2681.55</v>
      </c>
      <c r="K27485">
        <v>42</v>
      </c>
      <c r="L27485">
        <v>1</v>
      </c>
      <c r="M27485">
        <v>34476.368944627829</v>
      </c>
      <c r="N27485">
        <v>10</v>
      </c>
      <c r="O27485">
        <v>68.887139894983576</v>
      </c>
      <c r="P27485" t="str">
        <f t="shared" si="429"/>
        <v>High School</v>
      </c>
    </row>
    <row r="27486" spans="1:16">
      <c r="A27486">
        <v>2024</v>
      </c>
      <c r="B27486">
        <v>86659</v>
      </c>
      <c r="C27486">
        <v>3</v>
      </c>
      <c r="D27486">
        <v>0</v>
      </c>
      <c r="E27486">
        <v>1</v>
      </c>
      <c r="F27486">
        <v>2915.73</v>
      </c>
      <c r="G27486">
        <v>2</v>
      </c>
      <c r="H27486">
        <v>0</v>
      </c>
      <c r="I27486">
        <v>0</v>
      </c>
      <c r="J27486">
        <v>2915.73</v>
      </c>
      <c r="K27486">
        <v>45</v>
      </c>
      <c r="L27486">
        <v>1</v>
      </c>
      <c r="M27486">
        <v>73383.070568186813</v>
      </c>
      <c r="N27486">
        <v>14</v>
      </c>
      <c r="O27486">
        <v>71.767240239958056</v>
      </c>
      <c r="P27486" t="str">
        <f t="shared" si="429"/>
        <v>College</v>
      </c>
    </row>
    <row r="27487" spans="1:16">
      <c r="A27487">
        <v>2024</v>
      </c>
      <c r="B27487">
        <v>86779</v>
      </c>
      <c r="C27487">
        <v>3</v>
      </c>
      <c r="D27487">
        <v>0</v>
      </c>
      <c r="E27487">
        <v>1</v>
      </c>
      <c r="F27487">
        <v>3439.18</v>
      </c>
      <c r="G27487">
        <v>2</v>
      </c>
      <c r="H27487">
        <v>0</v>
      </c>
      <c r="I27487">
        <v>0</v>
      </c>
      <c r="J27487">
        <v>3439.18</v>
      </c>
      <c r="K27487">
        <v>41</v>
      </c>
      <c r="L27487">
        <v>2</v>
      </c>
      <c r="M27487">
        <v>117500.72316095275</v>
      </c>
      <c r="N27487">
        <v>18</v>
      </c>
      <c r="O27487">
        <v>68.842663118890286</v>
      </c>
      <c r="P27487" t="str">
        <f t="shared" si="429"/>
        <v>Grad School</v>
      </c>
    </row>
    <row r="27488" spans="1:16">
      <c r="A27488">
        <v>2024</v>
      </c>
      <c r="B27488">
        <v>87308</v>
      </c>
      <c r="C27488">
        <v>3</v>
      </c>
      <c r="D27488">
        <v>20240300021300</v>
      </c>
      <c r="E27488">
        <v>1</v>
      </c>
      <c r="F27488">
        <v>298.86</v>
      </c>
      <c r="G27488">
        <v>1</v>
      </c>
      <c r="H27488">
        <v>20240300021301</v>
      </c>
      <c r="I27488">
        <v>202403000213011</v>
      </c>
      <c r="J27488">
        <v>298.86</v>
      </c>
      <c r="K27488">
        <v>43</v>
      </c>
      <c r="L27488">
        <v>1</v>
      </c>
      <c r="M27488">
        <v>120504.91030674908</v>
      </c>
      <c r="N27488">
        <v>18</v>
      </c>
      <c r="O27488">
        <v>70.892370911373334</v>
      </c>
      <c r="P27488" t="str">
        <f t="shared" si="429"/>
        <v>Grad School</v>
      </c>
    </row>
    <row r="27489" spans="1:16">
      <c r="A27489">
        <v>2024</v>
      </c>
      <c r="B27489">
        <v>87322</v>
      </c>
      <c r="C27489">
        <v>3</v>
      </c>
      <c r="D27489">
        <v>20240100024300</v>
      </c>
      <c r="E27489">
        <v>1</v>
      </c>
      <c r="F27489">
        <v>300.92</v>
      </c>
      <c r="G27489">
        <v>1</v>
      </c>
      <c r="H27489">
        <v>20240100024301</v>
      </c>
      <c r="I27489">
        <v>202401000243011</v>
      </c>
      <c r="J27489">
        <v>300.92</v>
      </c>
      <c r="K27489">
        <v>33</v>
      </c>
      <c r="L27489">
        <v>1</v>
      </c>
      <c r="M27489">
        <v>50666.950201583495</v>
      </c>
      <c r="N27489">
        <v>12</v>
      </c>
      <c r="O27489">
        <v>69.182131193946816</v>
      </c>
      <c r="P27489" t="str">
        <f t="shared" si="429"/>
        <v>High School</v>
      </c>
    </row>
    <row r="27490" spans="1:16">
      <c r="A27490">
        <v>2024</v>
      </c>
      <c r="B27490">
        <v>87442</v>
      </c>
      <c r="C27490">
        <v>3</v>
      </c>
      <c r="D27490">
        <v>20230200024200</v>
      </c>
      <c r="E27490">
        <v>1</v>
      </c>
      <c r="F27490">
        <v>525.35</v>
      </c>
      <c r="G27490">
        <v>2</v>
      </c>
      <c r="H27490">
        <v>20230200024202</v>
      </c>
      <c r="I27490">
        <v>202302000242021</v>
      </c>
      <c r="J27490">
        <v>525.35</v>
      </c>
      <c r="K27490">
        <v>53</v>
      </c>
      <c r="L27490">
        <v>1</v>
      </c>
      <c r="M27490">
        <v>52548.444832213863</v>
      </c>
      <c r="N27490">
        <v>12</v>
      </c>
      <c r="O27490">
        <v>69.219359766120817</v>
      </c>
      <c r="P27490" t="str">
        <f t="shared" si="429"/>
        <v>High School</v>
      </c>
    </row>
    <row r="27491" spans="1:16">
      <c r="A27491">
        <v>2024</v>
      </c>
      <c r="B27491">
        <v>87470</v>
      </c>
      <c r="C27491">
        <v>3</v>
      </c>
      <c r="D27491">
        <v>20230100026800</v>
      </c>
      <c r="E27491">
        <v>1</v>
      </c>
      <c r="F27491">
        <v>343.06</v>
      </c>
      <c r="G27491">
        <v>1</v>
      </c>
      <c r="H27491">
        <v>20230100026801</v>
      </c>
      <c r="I27491">
        <v>202301000268011</v>
      </c>
      <c r="J27491">
        <v>343.06</v>
      </c>
      <c r="K27491">
        <v>57</v>
      </c>
      <c r="L27491">
        <v>1</v>
      </c>
      <c r="M27491">
        <v>58213.97307833426</v>
      </c>
      <c r="N27491">
        <v>12</v>
      </c>
      <c r="O27491">
        <v>70.738990266635497</v>
      </c>
      <c r="P27491" t="str">
        <f t="shared" si="429"/>
        <v>High School</v>
      </c>
    </row>
    <row r="27492" spans="1:16">
      <c r="A27492">
        <v>2024</v>
      </c>
      <c r="B27492">
        <v>87537</v>
      </c>
      <c r="C27492">
        <v>3</v>
      </c>
      <c r="D27492">
        <v>20230300026800</v>
      </c>
      <c r="E27492">
        <v>1</v>
      </c>
      <c r="F27492">
        <v>584.27</v>
      </c>
      <c r="G27492">
        <v>1</v>
      </c>
      <c r="H27492">
        <v>20230300026802</v>
      </c>
      <c r="I27492">
        <v>202303000268021</v>
      </c>
      <c r="J27492">
        <v>584.27</v>
      </c>
      <c r="K27492">
        <v>31</v>
      </c>
      <c r="L27492">
        <v>2</v>
      </c>
      <c r="M27492">
        <v>52892.356936390875</v>
      </c>
      <c r="N27492">
        <v>12</v>
      </c>
      <c r="O27492">
        <v>69.2298159945029</v>
      </c>
      <c r="P27492" t="str">
        <f t="shared" si="429"/>
        <v>High School</v>
      </c>
    </row>
    <row r="27493" spans="1:16">
      <c r="A27493">
        <v>2024</v>
      </c>
      <c r="B27493">
        <v>87664</v>
      </c>
      <c r="C27493">
        <v>3</v>
      </c>
      <c r="D27493">
        <v>0</v>
      </c>
      <c r="E27493">
        <v>1</v>
      </c>
      <c r="F27493">
        <v>336.38</v>
      </c>
      <c r="G27493">
        <v>2</v>
      </c>
      <c r="H27493">
        <v>0</v>
      </c>
      <c r="I27493">
        <v>0</v>
      </c>
      <c r="J27493">
        <v>336.38</v>
      </c>
      <c r="K27493">
        <v>37</v>
      </c>
      <c r="L27493">
        <v>1</v>
      </c>
      <c r="M27493">
        <v>51987.779938012267</v>
      </c>
      <c r="N27493">
        <v>12</v>
      </c>
      <c r="O27493">
        <v>72.071014211059861</v>
      </c>
      <c r="P27493" t="str">
        <f t="shared" si="429"/>
        <v>High School</v>
      </c>
    </row>
    <row r="27494" spans="1:16">
      <c r="A27494">
        <v>2024</v>
      </c>
      <c r="B27494">
        <v>87703</v>
      </c>
      <c r="C27494">
        <v>3</v>
      </c>
      <c r="D27494">
        <v>20230100030300</v>
      </c>
      <c r="E27494">
        <v>1</v>
      </c>
      <c r="F27494">
        <v>318.70999999999998</v>
      </c>
      <c r="G27494">
        <v>2</v>
      </c>
      <c r="H27494">
        <v>20230100030302</v>
      </c>
      <c r="I27494">
        <v>202301000303021</v>
      </c>
      <c r="J27494">
        <v>318.70999999999998</v>
      </c>
      <c r="K27494">
        <v>40</v>
      </c>
      <c r="L27494">
        <v>1</v>
      </c>
      <c r="M27494">
        <v>72543.831540816522</v>
      </c>
      <c r="N27494">
        <v>14</v>
      </c>
      <c r="O27494">
        <v>68.024884598687052</v>
      </c>
      <c r="P27494" t="str">
        <f t="shared" si="429"/>
        <v>College</v>
      </c>
    </row>
    <row r="27495" spans="1:16">
      <c r="A27495">
        <v>2024</v>
      </c>
      <c r="B27495">
        <v>87745</v>
      </c>
      <c r="C27495">
        <v>3</v>
      </c>
      <c r="D27495">
        <v>20221200182300</v>
      </c>
      <c r="E27495">
        <v>1</v>
      </c>
      <c r="F27495">
        <v>362.03</v>
      </c>
      <c r="G27495">
        <v>1</v>
      </c>
      <c r="H27495">
        <v>20221200182301</v>
      </c>
      <c r="I27495">
        <v>202212001823011</v>
      </c>
      <c r="J27495">
        <v>362.03</v>
      </c>
      <c r="K27495">
        <v>30</v>
      </c>
      <c r="L27495">
        <v>1</v>
      </c>
      <c r="M27495">
        <v>56961.126032593078</v>
      </c>
      <c r="N27495">
        <v>12</v>
      </c>
      <c r="O27495">
        <v>69.913076167810033</v>
      </c>
      <c r="P27495" t="str">
        <f t="shared" si="429"/>
        <v>High School</v>
      </c>
    </row>
    <row r="27496" spans="1:16">
      <c r="A27496">
        <v>2024</v>
      </c>
      <c r="B27496">
        <v>87838</v>
      </c>
      <c r="C27496">
        <v>3</v>
      </c>
      <c r="D27496">
        <v>20240200019500</v>
      </c>
      <c r="E27496">
        <v>1</v>
      </c>
      <c r="F27496">
        <v>261.99</v>
      </c>
      <c r="G27496">
        <v>1</v>
      </c>
      <c r="H27496">
        <v>20240200019501</v>
      </c>
      <c r="I27496">
        <v>202402000195011</v>
      </c>
      <c r="J27496">
        <v>261.99</v>
      </c>
      <c r="K27496">
        <v>49</v>
      </c>
      <c r="L27496">
        <v>2</v>
      </c>
      <c r="M27496">
        <v>91890.232622931406</v>
      </c>
      <c r="N27496">
        <v>16</v>
      </c>
      <c r="O27496">
        <v>66.91965783271776</v>
      </c>
      <c r="P27496" t="str">
        <f t="shared" si="429"/>
        <v>College</v>
      </c>
    </row>
    <row r="27497" spans="1:16">
      <c r="A27497">
        <v>2024</v>
      </c>
      <c r="B27497">
        <v>88024</v>
      </c>
      <c r="C27497">
        <v>3</v>
      </c>
      <c r="D27497">
        <v>0</v>
      </c>
      <c r="E27497">
        <v>1</v>
      </c>
      <c r="F27497">
        <v>363.26</v>
      </c>
      <c r="G27497">
        <v>1</v>
      </c>
      <c r="H27497">
        <v>0</v>
      </c>
      <c r="I27497">
        <v>0</v>
      </c>
      <c r="J27497">
        <v>363.26</v>
      </c>
      <c r="K27497">
        <v>61</v>
      </c>
      <c r="L27497">
        <v>1</v>
      </c>
      <c r="M27497">
        <v>74165.407828343799</v>
      </c>
      <c r="N27497">
        <v>14</v>
      </c>
      <c r="O27497">
        <v>68.666887226708042</v>
      </c>
      <c r="P27497" t="str">
        <f t="shared" si="429"/>
        <v>College</v>
      </c>
    </row>
    <row r="27498" spans="1:16">
      <c r="A27498">
        <v>2024</v>
      </c>
      <c r="B27498">
        <v>88148</v>
      </c>
      <c r="C27498">
        <v>3</v>
      </c>
      <c r="D27498">
        <v>20240200245600</v>
      </c>
      <c r="E27498">
        <v>1</v>
      </c>
      <c r="F27498">
        <v>411.79</v>
      </c>
      <c r="G27498">
        <v>1</v>
      </c>
      <c r="H27498">
        <v>20240200245601</v>
      </c>
      <c r="I27498">
        <v>202402002456011</v>
      </c>
      <c r="J27498">
        <v>411.79</v>
      </c>
      <c r="K27498">
        <v>56</v>
      </c>
      <c r="L27498">
        <v>1</v>
      </c>
      <c r="M27498">
        <v>66828.442360344401</v>
      </c>
      <c r="N27498">
        <v>14</v>
      </c>
      <c r="O27498">
        <v>70.260867195640174</v>
      </c>
      <c r="P27498" t="str">
        <f t="shared" si="429"/>
        <v>College</v>
      </c>
    </row>
    <row r="27499" spans="1:16">
      <c r="A27499">
        <v>2024</v>
      </c>
      <c r="B27499">
        <v>88227</v>
      </c>
      <c r="C27499">
        <v>3</v>
      </c>
      <c r="D27499">
        <v>20231200242000</v>
      </c>
      <c r="E27499">
        <v>1</v>
      </c>
      <c r="F27499">
        <v>456.46</v>
      </c>
      <c r="G27499">
        <v>2</v>
      </c>
      <c r="H27499">
        <v>20231200242002</v>
      </c>
      <c r="I27499">
        <v>202312002420021</v>
      </c>
      <c r="J27499">
        <v>456.46</v>
      </c>
      <c r="K27499">
        <v>58</v>
      </c>
      <c r="L27499">
        <v>1</v>
      </c>
      <c r="M27499">
        <v>39826.249677043044</v>
      </c>
      <c r="N27499">
        <v>11</v>
      </c>
      <c r="O27499">
        <v>70.768466766685506</v>
      </c>
      <c r="P27499" t="str">
        <f t="shared" si="429"/>
        <v>High School</v>
      </c>
    </row>
    <row r="27500" spans="1:16">
      <c r="A27500">
        <v>2024</v>
      </c>
      <c r="B27500">
        <v>88302</v>
      </c>
      <c r="C27500">
        <v>3</v>
      </c>
      <c r="D27500">
        <v>0</v>
      </c>
      <c r="E27500">
        <v>1</v>
      </c>
      <c r="F27500">
        <v>459.85</v>
      </c>
      <c r="G27500">
        <v>1</v>
      </c>
      <c r="H27500">
        <v>0</v>
      </c>
      <c r="I27500">
        <v>0</v>
      </c>
      <c r="J27500">
        <v>459.85</v>
      </c>
      <c r="K27500">
        <v>32</v>
      </c>
      <c r="L27500">
        <v>1</v>
      </c>
      <c r="M27500">
        <v>42955.059777569673</v>
      </c>
      <c r="N27500">
        <v>11</v>
      </c>
      <c r="O27500">
        <v>65.033660963675118</v>
      </c>
      <c r="P27500" t="str">
        <f t="shared" si="429"/>
        <v>High School</v>
      </c>
    </row>
    <row r="27501" spans="1:16">
      <c r="A27501">
        <v>2024</v>
      </c>
      <c r="B27501">
        <v>88331</v>
      </c>
      <c r="C27501">
        <v>3</v>
      </c>
      <c r="D27501">
        <v>0</v>
      </c>
      <c r="E27501">
        <v>1</v>
      </c>
      <c r="F27501">
        <v>356.62</v>
      </c>
      <c r="G27501">
        <v>2</v>
      </c>
      <c r="H27501">
        <v>0</v>
      </c>
      <c r="I27501">
        <v>0</v>
      </c>
      <c r="J27501">
        <v>356.62</v>
      </c>
      <c r="K27501">
        <v>44</v>
      </c>
      <c r="L27501">
        <v>1</v>
      </c>
      <c r="M27501">
        <v>94675.944675498118</v>
      </c>
      <c r="N27501">
        <v>16</v>
      </c>
      <c r="O27501">
        <v>71.681596122886262</v>
      </c>
      <c r="P27501" t="str">
        <f t="shared" si="429"/>
        <v>College</v>
      </c>
    </row>
    <row r="27502" spans="1:16">
      <c r="A27502">
        <v>2024</v>
      </c>
      <c r="B27502">
        <v>88503</v>
      </c>
      <c r="C27502">
        <v>3</v>
      </c>
      <c r="D27502">
        <v>20240200252600</v>
      </c>
      <c r="E27502">
        <v>1</v>
      </c>
      <c r="F27502">
        <v>723.12</v>
      </c>
      <c r="G27502">
        <v>1</v>
      </c>
      <c r="H27502">
        <v>20240200252601</v>
      </c>
      <c r="I27502">
        <v>202402002526011</v>
      </c>
      <c r="J27502">
        <v>723.12</v>
      </c>
      <c r="K27502">
        <v>60</v>
      </c>
      <c r="L27502">
        <v>2</v>
      </c>
      <c r="M27502">
        <v>74557.748278712708</v>
      </c>
      <c r="N27502">
        <v>14</v>
      </c>
      <c r="O27502">
        <v>69.321593504487751</v>
      </c>
      <c r="P27502" t="str">
        <f t="shared" si="429"/>
        <v>College</v>
      </c>
    </row>
    <row r="27503" spans="1:16">
      <c r="A27503">
        <v>2024</v>
      </c>
      <c r="B27503">
        <v>88536</v>
      </c>
      <c r="C27503">
        <v>3</v>
      </c>
      <c r="D27503">
        <v>20230200251800</v>
      </c>
      <c r="E27503">
        <v>1</v>
      </c>
      <c r="F27503">
        <v>436.24</v>
      </c>
      <c r="G27503">
        <v>1</v>
      </c>
      <c r="H27503">
        <v>20230200251801</v>
      </c>
      <c r="I27503">
        <v>202302002518011</v>
      </c>
      <c r="J27503">
        <v>436.24</v>
      </c>
      <c r="K27503">
        <v>56</v>
      </c>
      <c r="L27503">
        <v>2</v>
      </c>
      <c r="M27503">
        <v>68824.656577966205</v>
      </c>
      <c r="N27503">
        <v>14</v>
      </c>
      <c r="O27503">
        <v>66.50007388536315</v>
      </c>
      <c r="P27503" t="str">
        <f t="shared" si="429"/>
        <v>College</v>
      </c>
    </row>
    <row r="27504" spans="1:16">
      <c r="A27504">
        <v>2024</v>
      </c>
      <c r="B27504">
        <v>88614</v>
      </c>
      <c r="C27504">
        <v>3</v>
      </c>
      <c r="D27504">
        <v>20230200252800</v>
      </c>
      <c r="E27504">
        <v>1</v>
      </c>
      <c r="F27504">
        <v>461.88</v>
      </c>
      <c r="G27504">
        <v>3</v>
      </c>
      <c r="H27504">
        <v>20230200252804</v>
      </c>
      <c r="I27504">
        <v>202302002528041</v>
      </c>
      <c r="J27504">
        <v>400.16</v>
      </c>
      <c r="K27504">
        <v>47</v>
      </c>
      <c r="L27504">
        <v>2</v>
      </c>
      <c r="M27504">
        <v>73241.976867851132</v>
      </c>
      <c r="N27504">
        <v>14</v>
      </c>
      <c r="O27504">
        <v>72.833303573576643</v>
      </c>
      <c r="P27504" t="str">
        <f t="shared" si="429"/>
        <v>College</v>
      </c>
    </row>
    <row r="27505" spans="1:16">
      <c r="A27505">
        <v>2024</v>
      </c>
      <c r="B27505">
        <v>89055</v>
      </c>
      <c r="C27505">
        <v>3</v>
      </c>
      <c r="D27505">
        <v>20240100252500</v>
      </c>
      <c r="E27505">
        <v>1</v>
      </c>
      <c r="F27505">
        <v>612.54999999999995</v>
      </c>
      <c r="G27505">
        <v>2</v>
      </c>
      <c r="H27505">
        <v>20240100252502</v>
      </c>
      <c r="I27505">
        <v>202401002525021</v>
      </c>
      <c r="J27505">
        <v>612.54999999999995</v>
      </c>
      <c r="K27505">
        <v>33</v>
      </c>
      <c r="L27505">
        <v>2</v>
      </c>
      <c r="M27505">
        <v>97356.89515272736</v>
      </c>
      <c r="N27505">
        <v>16</v>
      </c>
      <c r="O27505">
        <v>70.274564180807189</v>
      </c>
      <c r="P27505" t="str">
        <f t="shared" si="429"/>
        <v>College</v>
      </c>
    </row>
    <row r="27506" spans="1:16">
      <c r="A27506">
        <v>2024</v>
      </c>
      <c r="B27506">
        <v>89087</v>
      </c>
      <c r="C27506">
        <v>3</v>
      </c>
      <c r="D27506">
        <v>20230200247400</v>
      </c>
      <c r="E27506">
        <v>1</v>
      </c>
      <c r="F27506">
        <v>395.25</v>
      </c>
      <c r="G27506">
        <v>2</v>
      </c>
      <c r="H27506">
        <v>20230200247402</v>
      </c>
      <c r="I27506">
        <v>202302002474021</v>
      </c>
      <c r="J27506">
        <v>395.25</v>
      </c>
      <c r="K27506">
        <v>51</v>
      </c>
      <c r="L27506">
        <v>2</v>
      </c>
      <c r="M27506">
        <v>131577.50081821033</v>
      </c>
      <c r="N27506">
        <v>20</v>
      </c>
      <c r="O27506">
        <v>67.72792788177415</v>
      </c>
      <c r="P27506" t="str">
        <f t="shared" si="429"/>
        <v>Grad School</v>
      </c>
    </row>
    <row r="27507" spans="1:16">
      <c r="A27507">
        <v>2024</v>
      </c>
      <c r="B27507">
        <v>89100</v>
      </c>
      <c r="C27507">
        <v>3</v>
      </c>
      <c r="D27507">
        <v>20240100249500</v>
      </c>
      <c r="E27507">
        <v>1</v>
      </c>
      <c r="F27507">
        <v>443.28</v>
      </c>
      <c r="G27507">
        <v>3</v>
      </c>
      <c r="H27507">
        <v>20240100249503</v>
      </c>
      <c r="I27507">
        <v>202401002495031</v>
      </c>
      <c r="J27507">
        <v>488.68</v>
      </c>
      <c r="K27507">
        <v>33</v>
      </c>
      <c r="L27507">
        <v>2</v>
      </c>
      <c r="M27507">
        <v>51962.856958886827</v>
      </c>
      <c r="N27507">
        <v>12</v>
      </c>
      <c r="O27507">
        <v>67.568834045900161</v>
      </c>
      <c r="P27507" t="str">
        <f t="shared" si="429"/>
        <v>High School</v>
      </c>
    </row>
    <row r="27508" spans="1:16">
      <c r="A27508">
        <v>2024</v>
      </c>
      <c r="B27508">
        <v>89193</v>
      </c>
      <c r="C27508">
        <v>3</v>
      </c>
      <c r="D27508">
        <v>0</v>
      </c>
      <c r="E27508">
        <v>1</v>
      </c>
      <c r="F27508">
        <v>460.29</v>
      </c>
      <c r="G27508">
        <v>2</v>
      </c>
      <c r="H27508">
        <v>0</v>
      </c>
      <c r="I27508">
        <v>0</v>
      </c>
      <c r="J27508">
        <v>460.29</v>
      </c>
      <c r="K27508">
        <v>30</v>
      </c>
      <c r="L27508">
        <v>2</v>
      </c>
      <c r="M27508">
        <v>92536.584064522671</v>
      </c>
      <c r="N27508">
        <v>16</v>
      </c>
      <c r="O27508">
        <v>71.361826187442205</v>
      </c>
      <c r="P27508" t="str">
        <f t="shared" si="429"/>
        <v>College</v>
      </c>
    </row>
    <row r="27509" spans="1:16">
      <c r="A27509">
        <v>2024</v>
      </c>
      <c r="B27509">
        <v>89195</v>
      </c>
      <c r="C27509">
        <v>3</v>
      </c>
      <c r="D27509">
        <v>0</v>
      </c>
      <c r="E27509">
        <v>1</v>
      </c>
      <c r="F27509">
        <v>417.89</v>
      </c>
      <c r="G27509">
        <v>1</v>
      </c>
      <c r="H27509">
        <v>0</v>
      </c>
      <c r="I27509">
        <v>0</v>
      </c>
      <c r="J27509">
        <v>417.89</v>
      </c>
      <c r="K27509">
        <v>61</v>
      </c>
      <c r="L27509">
        <v>2</v>
      </c>
      <c r="M27509">
        <v>75534.930643810745</v>
      </c>
      <c r="N27509">
        <v>14</v>
      </c>
      <c r="O27509">
        <v>68.585229732095456</v>
      </c>
      <c r="P27509" t="str">
        <f t="shared" si="429"/>
        <v>College</v>
      </c>
    </row>
    <row r="27510" spans="1:16">
      <c r="A27510">
        <v>2024</v>
      </c>
      <c r="B27510">
        <v>89232</v>
      </c>
      <c r="C27510">
        <v>3</v>
      </c>
      <c r="D27510">
        <v>0</v>
      </c>
      <c r="E27510">
        <v>1</v>
      </c>
      <c r="F27510">
        <v>392.73</v>
      </c>
      <c r="G27510">
        <v>1</v>
      </c>
      <c r="H27510">
        <v>0</v>
      </c>
      <c r="I27510">
        <v>0</v>
      </c>
      <c r="J27510">
        <v>392.73</v>
      </c>
      <c r="K27510">
        <v>58</v>
      </c>
      <c r="L27510">
        <v>1</v>
      </c>
      <c r="M27510">
        <v>100901.10373554523</v>
      </c>
      <c r="N27510">
        <v>16</v>
      </c>
      <c r="O27510">
        <v>69.98698609388984</v>
      </c>
      <c r="P27510" t="str">
        <f t="shared" si="429"/>
        <v>College</v>
      </c>
    </row>
    <row r="27511" spans="1:16">
      <c r="A27511">
        <v>2024</v>
      </c>
      <c r="B27511">
        <v>89249</v>
      </c>
      <c r="C27511">
        <v>3</v>
      </c>
      <c r="D27511">
        <v>0</v>
      </c>
      <c r="E27511">
        <v>1</v>
      </c>
      <c r="F27511">
        <v>525.97</v>
      </c>
      <c r="G27511">
        <v>1</v>
      </c>
      <c r="H27511">
        <v>0</v>
      </c>
      <c r="I27511">
        <v>0</v>
      </c>
      <c r="J27511">
        <v>525.97</v>
      </c>
      <c r="K27511">
        <v>64</v>
      </c>
      <c r="L27511">
        <v>2</v>
      </c>
      <c r="M27511">
        <v>90604.149531782314</v>
      </c>
      <c r="N27511">
        <v>16</v>
      </c>
      <c r="O27511">
        <v>69.765194874847666</v>
      </c>
      <c r="P27511" t="str">
        <f t="shared" si="429"/>
        <v>College</v>
      </c>
    </row>
    <row r="27512" spans="1:16">
      <c r="A27512">
        <v>2024</v>
      </c>
      <c r="B27512">
        <v>89258</v>
      </c>
      <c r="C27512">
        <v>3</v>
      </c>
      <c r="D27512">
        <v>0</v>
      </c>
      <c r="E27512">
        <v>1</v>
      </c>
      <c r="F27512">
        <v>522.14</v>
      </c>
      <c r="G27512">
        <v>3</v>
      </c>
      <c r="H27512">
        <v>0</v>
      </c>
      <c r="I27512">
        <v>0</v>
      </c>
      <c r="J27512">
        <v>608.14</v>
      </c>
      <c r="K27512">
        <v>33</v>
      </c>
      <c r="L27512">
        <v>2</v>
      </c>
      <c r="M27512">
        <v>50386.38899443033</v>
      </c>
      <c r="N27512">
        <v>12</v>
      </c>
      <c r="O27512">
        <v>71.233143934056613</v>
      </c>
      <c r="P27512" t="str">
        <f t="shared" si="429"/>
        <v>High School</v>
      </c>
    </row>
    <row r="27513" spans="1:16">
      <c r="A27513">
        <v>2024</v>
      </c>
      <c r="B27513">
        <v>89281</v>
      </c>
      <c r="C27513">
        <v>3</v>
      </c>
      <c r="D27513">
        <v>0</v>
      </c>
      <c r="E27513">
        <v>1</v>
      </c>
      <c r="F27513">
        <v>592.12</v>
      </c>
      <c r="G27513">
        <v>1</v>
      </c>
      <c r="H27513">
        <v>0</v>
      </c>
      <c r="I27513">
        <v>0</v>
      </c>
      <c r="J27513">
        <v>592.12</v>
      </c>
      <c r="K27513">
        <v>25</v>
      </c>
      <c r="L27513">
        <v>2</v>
      </c>
      <c r="M27513">
        <v>101284.63775374029</v>
      </c>
      <c r="N27513">
        <v>16</v>
      </c>
      <c r="O27513">
        <v>71.736264352436166</v>
      </c>
      <c r="P27513" t="str">
        <f t="shared" si="429"/>
        <v>College</v>
      </c>
    </row>
    <row r="27514" spans="1:16">
      <c r="A27514">
        <v>2024</v>
      </c>
      <c r="B27514">
        <v>89290</v>
      </c>
      <c r="C27514">
        <v>3</v>
      </c>
      <c r="D27514">
        <v>0</v>
      </c>
      <c r="E27514">
        <v>1</v>
      </c>
      <c r="F27514">
        <v>687.78</v>
      </c>
      <c r="G27514">
        <v>2</v>
      </c>
      <c r="H27514">
        <v>0</v>
      </c>
      <c r="I27514">
        <v>0</v>
      </c>
      <c r="J27514">
        <v>687.78</v>
      </c>
      <c r="K27514">
        <v>46</v>
      </c>
      <c r="L27514">
        <v>2</v>
      </c>
      <c r="M27514">
        <v>134666.34416021447</v>
      </c>
      <c r="N27514">
        <v>20</v>
      </c>
      <c r="O27514">
        <v>71.321146468669681</v>
      </c>
      <c r="P27514" t="str">
        <f t="shared" si="429"/>
        <v>Grad School</v>
      </c>
    </row>
    <row r="27515" spans="1:16">
      <c r="A27515">
        <v>2024</v>
      </c>
      <c r="B27515">
        <v>89450</v>
      </c>
      <c r="C27515">
        <v>3</v>
      </c>
      <c r="D27515">
        <v>0</v>
      </c>
      <c r="E27515">
        <v>1</v>
      </c>
      <c r="F27515">
        <v>378.91</v>
      </c>
      <c r="G27515">
        <v>1</v>
      </c>
      <c r="H27515">
        <v>0</v>
      </c>
      <c r="I27515">
        <v>0</v>
      </c>
      <c r="J27515">
        <v>378.91</v>
      </c>
      <c r="K27515">
        <v>36</v>
      </c>
      <c r="L27515">
        <v>2</v>
      </c>
      <c r="M27515">
        <v>119468.51660490544</v>
      </c>
      <c r="N27515">
        <v>18</v>
      </c>
      <c r="O27515">
        <v>67.900642730126023</v>
      </c>
      <c r="P27515" t="str">
        <f t="shared" si="429"/>
        <v>Grad School</v>
      </c>
    </row>
    <row r="27516" spans="1:16">
      <c r="A27516">
        <v>2024</v>
      </c>
      <c r="B27516">
        <v>57520</v>
      </c>
      <c r="C27516">
        <v>3</v>
      </c>
      <c r="D27516">
        <v>20230200347000</v>
      </c>
      <c r="E27516">
        <v>1</v>
      </c>
      <c r="F27516">
        <v>1253.54</v>
      </c>
      <c r="G27516">
        <v>1</v>
      </c>
      <c r="H27516">
        <v>20230200347001</v>
      </c>
      <c r="I27516">
        <v>202302003470011</v>
      </c>
      <c r="J27516">
        <v>1253.54</v>
      </c>
      <c r="K27516">
        <v>50</v>
      </c>
      <c r="L27516">
        <v>2</v>
      </c>
      <c r="M27516">
        <v>117346.3294053619</v>
      </c>
      <c r="N27516">
        <v>18</v>
      </c>
      <c r="O27516">
        <v>68.467930347397854</v>
      </c>
      <c r="P27516" t="str">
        <f t="shared" si="429"/>
        <v>Grad School</v>
      </c>
    </row>
    <row r="27517" spans="1:16">
      <c r="A27517">
        <v>2024</v>
      </c>
      <c r="B27517">
        <v>30397</v>
      </c>
      <c r="C27517">
        <v>3</v>
      </c>
      <c r="D27517">
        <v>0</v>
      </c>
      <c r="E27517">
        <v>1</v>
      </c>
      <c r="F27517">
        <v>1847.48</v>
      </c>
      <c r="G27517">
        <v>1</v>
      </c>
      <c r="H27517">
        <v>0</v>
      </c>
      <c r="I27517">
        <v>0</v>
      </c>
      <c r="J27517">
        <v>1847.48</v>
      </c>
      <c r="K27517">
        <v>42</v>
      </c>
      <c r="L27517">
        <v>1</v>
      </c>
      <c r="M27517">
        <v>75682.651209434931</v>
      </c>
      <c r="N27517">
        <v>14</v>
      </c>
      <c r="O27517">
        <v>74.64199381688239</v>
      </c>
      <c r="P27517" t="str">
        <f t="shared" si="429"/>
        <v>College</v>
      </c>
    </row>
    <row r="27518" spans="1:16">
      <c r="A27518">
        <v>2024</v>
      </c>
      <c r="B27518">
        <v>18029</v>
      </c>
      <c r="C27518">
        <v>3</v>
      </c>
      <c r="D27518">
        <v>0</v>
      </c>
      <c r="E27518">
        <v>1</v>
      </c>
      <c r="F27518">
        <v>1828.06</v>
      </c>
      <c r="G27518">
        <v>1</v>
      </c>
      <c r="H27518">
        <v>0</v>
      </c>
      <c r="I27518">
        <v>0</v>
      </c>
      <c r="J27518">
        <v>1828.06</v>
      </c>
      <c r="K27518">
        <v>43</v>
      </c>
      <c r="L27518">
        <v>1</v>
      </c>
      <c r="M27518">
        <v>34925.843641493368</v>
      </c>
      <c r="N27518">
        <v>10</v>
      </c>
      <c r="O27518">
        <v>71.056454965744706</v>
      </c>
      <c r="P27518" t="str">
        <f t="shared" si="429"/>
        <v>High School</v>
      </c>
    </row>
    <row r="27519" spans="1:16">
      <c r="A27519">
        <v>2024</v>
      </c>
      <c r="B27519">
        <v>68360</v>
      </c>
      <c r="C27519">
        <v>3</v>
      </c>
      <c r="D27519">
        <v>20230200264500</v>
      </c>
      <c r="E27519">
        <v>1</v>
      </c>
      <c r="F27519">
        <v>1056.9000000000001</v>
      </c>
      <c r="G27519">
        <v>2</v>
      </c>
      <c r="H27519">
        <v>20230200264502</v>
      </c>
      <c r="I27519">
        <v>202302002645021</v>
      </c>
      <c r="J27519">
        <v>1056.9000000000001</v>
      </c>
      <c r="K27519">
        <v>43</v>
      </c>
      <c r="L27519">
        <v>1</v>
      </c>
      <c r="M27519">
        <v>75309.35076957244</v>
      </c>
      <c r="N27519">
        <v>14</v>
      </c>
      <c r="O27519">
        <v>70.719021963771141</v>
      </c>
      <c r="P27519" t="str">
        <f t="shared" si="429"/>
        <v>College</v>
      </c>
    </row>
    <row r="27520" spans="1:16">
      <c r="A27520">
        <v>2024</v>
      </c>
      <c r="B27520">
        <v>17067</v>
      </c>
      <c r="C27520">
        <v>3</v>
      </c>
      <c r="D27520">
        <v>20240100298500</v>
      </c>
      <c r="E27520">
        <v>1</v>
      </c>
      <c r="F27520">
        <v>2401.6799999999998</v>
      </c>
      <c r="G27520">
        <v>1</v>
      </c>
      <c r="H27520">
        <v>20240100298501</v>
      </c>
      <c r="I27520">
        <v>202401002985011</v>
      </c>
      <c r="J27520">
        <v>2401.6799999999998</v>
      </c>
      <c r="K27520">
        <v>32</v>
      </c>
      <c r="L27520">
        <v>2</v>
      </c>
      <c r="M27520">
        <v>71126.033955901585</v>
      </c>
      <c r="N27520">
        <v>14</v>
      </c>
      <c r="O27520">
        <v>72.915428515941429</v>
      </c>
      <c r="P27520" t="str">
        <f t="shared" si="429"/>
        <v>College</v>
      </c>
    </row>
    <row r="27521" spans="1:16">
      <c r="A27521">
        <v>2024</v>
      </c>
      <c r="B27521">
        <v>30982</v>
      </c>
      <c r="C27521">
        <v>3</v>
      </c>
      <c r="D27521">
        <v>20230100150200</v>
      </c>
      <c r="E27521">
        <v>1</v>
      </c>
      <c r="F27521">
        <v>646.76</v>
      </c>
      <c r="G27521">
        <v>2</v>
      </c>
      <c r="H27521">
        <v>20230100150202</v>
      </c>
      <c r="I27521">
        <v>202301001502021</v>
      </c>
      <c r="J27521">
        <v>646.76</v>
      </c>
      <c r="K27521">
        <v>27</v>
      </c>
      <c r="L27521">
        <v>2</v>
      </c>
      <c r="M27521">
        <v>75248.146768554245</v>
      </c>
      <c r="N27521">
        <v>14</v>
      </c>
      <c r="O27521">
        <v>72.395070331684053</v>
      </c>
      <c r="P27521" t="str">
        <f t="shared" si="429"/>
        <v>College</v>
      </c>
    </row>
    <row r="27522" spans="1:16">
      <c r="A27522">
        <v>2024</v>
      </c>
      <c r="B27522">
        <v>48943</v>
      </c>
      <c r="C27522">
        <v>3</v>
      </c>
      <c r="D27522">
        <v>20230100327200</v>
      </c>
      <c r="E27522">
        <v>1</v>
      </c>
      <c r="F27522">
        <v>1850.76</v>
      </c>
      <c r="G27522">
        <v>2</v>
      </c>
      <c r="H27522">
        <v>20230100327202</v>
      </c>
      <c r="I27522">
        <v>202301003272021</v>
      </c>
      <c r="J27522">
        <v>1850.76</v>
      </c>
      <c r="K27522">
        <v>34</v>
      </c>
      <c r="L27522">
        <v>2</v>
      </c>
      <c r="M27522">
        <v>56014.921762845668</v>
      </c>
      <c r="N27522">
        <v>12</v>
      </c>
      <c r="O27522">
        <v>68.76177206051797</v>
      </c>
      <c r="P27522" t="str">
        <f t="shared" si="429"/>
        <v>High School</v>
      </c>
    </row>
    <row r="27523" spans="1:16">
      <c r="A27523">
        <v>2024</v>
      </c>
      <c r="B27523">
        <v>59072</v>
      </c>
      <c r="C27523">
        <v>3</v>
      </c>
      <c r="D27523">
        <v>0</v>
      </c>
      <c r="E27523">
        <v>1</v>
      </c>
      <c r="F27523">
        <v>1384.95</v>
      </c>
      <c r="G27523">
        <v>2</v>
      </c>
      <c r="H27523">
        <v>0</v>
      </c>
      <c r="I27523">
        <v>0</v>
      </c>
      <c r="J27523">
        <v>1384.95</v>
      </c>
      <c r="K27523">
        <v>49</v>
      </c>
      <c r="L27523">
        <v>2</v>
      </c>
      <c r="M27523">
        <v>90970.424339523714</v>
      </c>
      <c r="N27523">
        <v>16</v>
      </c>
      <c r="O27523">
        <v>71.35296116753014</v>
      </c>
      <c r="P27523" t="str">
        <f t="shared" ref="P27523:P27586" si="430">IF(N27523&lt;=12,"High School",IF(N27523&lt;=16,"College","Grad School"))</f>
        <v>College</v>
      </c>
    </row>
    <row r="27524" spans="1:16">
      <c r="A27524">
        <v>2024</v>
      </c>
      <c r="B27524">
        <v>13858</v>
      </c>
      <c r="C27524">
        <v>3</v>
      </c>
      <c r="D27524">
        <v>20240100688700</v>
      </c>
      <c r="E27524">
        <v>1</v>
      </c>
      <c r="F27524">
        <v>2700.33</v>
      </c>
      <c r="G27524">
        <v>2</v>
      </c>
      <c r="H27524">
        <v>20240100688703</v>
      </c>
      <c r="I27524">
        <v>202401006887031</v>
      </c>
      <c r="J27524">
        <v>4656.1400000000003</v>
      </c>
      <c r="K27524">
        <v>31</v>
      </c>
      <c r="L27524">
        <v>1</v>
      </c>
      <c r="M27524">
        <v>54054.458578627076</v>
      </c>
      <c r="N27524">
        <v>12</v>
      </c>
      <c r="O27524">
        <v>67.486465746227466</v>
      </c>
      <c r="P27524" t="str">
        <f t="shared" si="430"/>
        <v>High School</v>
      </c>
    </row>
    <row r="27525" spans="1:16">
      <c r="A27525">
        <v>2024</v>
      </c>
      <c r="B27525">
        <v>14193</v>
      </c>
      <c r="C27525">
        <v>3</v>
      </c>
      <c r="D27525">
        <v>0</v>
      </c>
      <c r="E27525">
        <v>1</v>
      </c>
      <c r="F27525">
        <v>3084.38</v>
      </c>
      <c r="G27525">
        <v>2</v>
      </c>
      <c r="H27525">
        <v>0</v>
      </c>
      <c r="I27525">
        <v>0</v>
      </c>
      <c r="J27525">
        <v>3639.52</v>
      </c>
      <c r="K27525">
        <v>26</v>
      </c>
      <c r="L27525">
        <v>1</v>
      </c>
      <c r="M27525">
        <v>50170.012185306208</v>
      </c>
      <c r="N27525">
        <v>12</v>
      </c>
      <c r="O27525">
        <v>72.549508549379539</v>
      </c>
      <c r="P27525" t="str">
        <f t="shared" si="430"/>
        <v>High School</v>
      </c>
    </row>
    <row r="27526" spans="1:16">
      <c r="A27526">
        <v>2024</v>
      </c>
      <c r="B27526">
        <v>29652</v>
      </c>
      <c r="C27526">
        <v>3</v>
      </c>
      <c r="D27526">
        <v>0</v>
      </c>
      <c r="E27526">
        <v>1</v>
      </c>
      <c r="F27526">
        <v>1306.6300000000001</v>
      </c>
      <c r="G27526">
        <v>1</v>
      </c>
      <c r="H27526">
        <v>0</v>
      </c>
      <c r="I27526">
        <v>0</v>
      </c>
      <c r="J27526">
        <v>1306.6300000000001</v>
      </c>
      <c r="K27526">
        <v>37</v>
      </c>
      <c r="L27526">
        <v>2</v>
      </c>
      <c r="M27526">
        <v>47773.974436175064</v>
      </c>
      <c r="N27526">
        <v>12</v>
      </c>
      <c r="O27526">
        <v>72.761177882022068</v>
      </c>
      <c r="P27526" t="str">
        <f t="shared" si="430"/>
        <v>High School</v>
      </c>
    </row>
    <row r="27527" spans="1:16">
      <c r="A27527">
        <v>2024</v>
      </c>
      <c r="B27527">
        <v>45512</v>
      </c>
      <c r="C27527">
        <v>3</v>
      </c>
      <c r="D27527">
        <v>20240100196400</v>
      </c>
      <c r="E27527">
        <v>1</v>
      </c>
      <c r="F27527">
        <v>2796.07</v>
      </c>
      <c r="G27527">
        <v>1</v>
      </c>
      <c r="H27527">
        <v>20240100196401</v>
      </c>
      <c r="I27527">
        <v>202401001964011</v>
      </c>
      <c r="J27527">
        <v>2796.07</v>
      </c>
      <c r="K27527">
        <v>39</v>
      </c>
      <c r="L27527">
        <v>2</v>
      </c>
      <c r="M27527">
        <v>73610.089668801316</v>
      </c>
      <c r="N27527">
        <v>14</v>
      </c>
      <c r="O27527">
        <v>69.261631754032464</v>
      </c>
      <c r="P27527" t="str">
        <f t="shared" si="430"/>
        <v>College</v>
      </c>
    </row>
    <row r="27528" spans="1:16">
      <c r="A27528">
        <v>2024</v>
      </c>
      <c r="B27528">
        <v>48113</v>
      </c>
      <c r="C27528">
        <v>3</v>
      </c>
      <c r="D27528">
        <v>20240100223500</v>
      </c>
      <c r="E27528">
        <v>1</v>
      </c>
      <c r="F27528">
        <v>3557.11</v>
      </c>
      <c r="G27528">
        <v>3</v>
      </c>
      <c r="H27528">
        <v>20240100223503</v>
      </c>
      <c r="I27528">
        <v>202401002235031</v>
      </c>
      <c r="J27528">
        <v>3625.69</v>
      </c>
      <c r="K27528">
        <v>31</v>
      </c>
      <c r="L27528">
        <v>1</v>
      </c>
      <c r="M27528">
        <v>46210.250080268306</v>
      </c>
      <c r="N27528">
        <v>12</v>
      </c>
      <c r="O27528">
        <v>68.325252424478776</v>
      </c>
      <c r="P27528" t="str">
        <f t="shared" si="430"/>
        <v>High School</v>
      </c>
    </row>
    <row r="27529" spans="1:16">
      <c r="A27529">
        <v>2024</v>
      </c>
      <c r="B27529">
        <v>57330</v>
      </c>
      <c r="C27529">
        <v>3</v>
      </c>
      <c r="D27529">
        <v>0</v>
      </c>
      <c r="E27529">
        <v>1</v>
      </c>
      <c r="F27529">
        <v>1390.72</v>
      </c>
      <c r="G27529">
        <v>1</v>
      </c>
      <c r="H27529">
        <v>0</v>
      </c>
      <c r="I27529">
        <v>0</v>
      </c>
      <c r="J27529">
        <v>1390.72</v>
      </c>
      <c r="K27529">
        <v>62</v>
      </c>
      <c r="L27529">
        <v>2</v>
      </c>
      <c r="M27529">
        <v>137556.90349782383</v>
      </c>
      <c r="N27529">
        <v>20</v>
      </c>
      <c r="O27529">
        <v>72.510240400052709</v>
      </c>
      <c r="P27529" t="str">
        <f t="shared" si="430"/>
        <v>Grad School</v>
      </c>
    </row>
    <row r="27530" spans="1:16">
      <c r="A27530">
        <v>2024</v>
      </c>
      <c r="B27530">
        <v>60103</v>
      </c>
      <c r="C27530">
        <v>3</v>
      </c>
      <c r="D27530">
        <v>20240300760500</v>
      </c>
      <c r="E27530">
        <v>1</v>
      </c>
      <c r="F27530">
        <v>1901.44</v>
      </c>
      <c r="G27530">
        <v>2</v>
      </c>
      <c r="H27530">
        <v>20240300760502</v>
      </c>
      <c r="I27530">
        <v>202403007605021</v>
      </c>
      <c r="J27530">
        <v>1901.44</v>
      </c>
      <c r="K27530">
        <v>52</v>
      </c>
      <c r="L27530">
        <v>1</v>
      </c>
      <c r="M27530">
        <v>48868.646836039225</v>
      </c>
      <c r="N27530">
        <v>12</v>
      </c>
      <c r="O27530">
        <v>68.99375880759105</v>
      </c>
      <c r="P27530" t="str">
        <f t="shared" si="430"/>
        <v>High School</v>
      </c>
    </row>
    <row r="27531" spans="1:16">
      <c r="A27531">
        <v>2024</v>
      </c>
      <c r="B27531">
        <v>87430</v>
      </c>
      <c r="C27531">
        <v>3</v>
      </c>
      <c r="D27531">
        <v>20231200025600</v>
      </c>
      <c r="E27531">
        <v>1</v>
      </c>
      <c r="F27531">
        <v>475.53</v>
      </c>
      <c r="G27531">
        <v>1</v>
      </c>
      <c r="H27531">
        <v>20231200025601</v>
      </c>
      <c r="I27531">
        <v>202312000256011</v>
      </c>
      <c r="J27531">
        <v>475.53</v>
      </c>
      <c r="K27531">
        <v>39</v>
      </c>
      <c r="L27531">
        <v>1</v>
      </c>
      <c r="M27531">
        <v>76843.273704690466</v>
      </c>
      <c r="N27531">
        <v>14</v>
      </c>
      <c r="O27531">
        <v>72.672349338888196</v>
      </c>
      <c r="P27531" t="str">
        <f t="shared" si="430"/>
        <v>College</v>
      </c>
    </row>
    <row r="27532" spans="1:16">
      <c r="A27532">
        <v>2024</v>
      </c>
      <c r="B27532">
        <v>4021</v>
      </c>
      <c r="C27532">
        <v>3</v>
      </c>
      <c r="D27532">
        <v>20240304794000</v>
      </c>
      <c r="E27532">
        <v>1</v>
      </c>
      <c r="F27532">
        <v>3965.39</v>
      </c>
      <c r="G27532">
        <v>1</v>
      </c>
      <c r="H27532">
        <v>20240304794001</v>
      </c>
      <c r="I27532">
        <v>202403047940011</v>
      </c>
      <c r="J27532">
        <v>3965.39</v>
      </c>
      <c r="K27532">
        <v>26</v>
      </c>
      <c r="L27532">
        <v>1</v>
      </c>
      <c r="M27532">
        <v>92398.033579615236</v>
      </c>
      <c r="N27532">
        <v>16</v>
      </c>
      <c r="O27532">
        <v>74.206625004062317</v>
      </c>
      <c r="P27532" t="str">
        <f t="shared" si="430"/>
        <v>College</v>
      </c>
    </row>
    <row r="27533" spans="1:16">
      <c r="A27533">
        <v>2024</v>
      </c>
      <c r="B27533">
        <v>8016</v>
      </c>
      <c r="C27533">
        <v>3</v>
      </c>
      <c r="D27533">
        <v>20240100556900</v>
      </c>
      <c r="E27533">
        <v>1</v>
      </c>
      <c r="F27533">
        <v>5739.25</v>
      </c>
      <c r="G27533">
        <v>1</v>
      </c>
      <c r="H27533">
        <v>20240100556901</v>
      </c>
      <c r="I27533">
        <v>202401005569011</v>
      </c>
      <c r="J27533">
        <v>5739.25</v>
      </c>
      <c r="K27533">
        <v>31</v>
      </c>
      <c r="L27533">
        <v>1</v>
      </c>
      <c r="M27533">
        <v>99909.226479662917</v>
      </c>
      <c r="N27533">
        <v>16</v>
      </c>
      <c r="O27533">
        <v>70.924882132113396</v>
      </c>
      <c r="P27533" t="str">
        <f t="shared" si="430"/>
        <v>College</v>
      </c>
    </row>
    <row r="27534" spans="1:16">
      <c r="A27534">
        <v>2024</v>
      </c>
      <c r="B27534">
        <v>8625</v>
      </c>
      <c r="C27534">
        <v>3</v>
      </c>
      <c r="D27534">
        <v>20230200561200</v>
      </c>
      <c r="E27534">
        <v>1</v>
      </c>
      <c r="F27534">
        <v>6237.18</v>
      </c>
      <c r="G27534">
        <v>1</v>
      </c>
      <c r="H27534">
        <v>20230200561201</v>
      </c>
      <c r="I27534">
        <v>202302005612011</v>
      </c>
      <c r="J27534">
        <v>6237.18</v>
      </c>
      <c r="K27534">
        <v>25</v>
      </c>
      <c r="L27534">
        <v>1</v>
      </c>
      <c r="M27534">
        <v>97116.24190446244</v>
      </c>
      <c r="N27534">
        <v>16</v>
      </c>
      <c r="O27534">
        <v>71.912634746738561</v>
      </c>
      <c r="P27534" t="str">
        <f t="shared" si="430"/>
        <v>College</v>
      </c>
    </row>
    <row r="27535" spans="1:16">
      <c r="A27535">
        <v>2024</v>
      </c>
      <c r="B27535">
        <v>75107</v>
      </c>
      <c r="C27535">
        <v>3</v>
      </c>
      <c r="D27535">
        <v>20240104339000</v>
      </c>
      <c r="E27535">
        <v>1</v>
      </c>
      <c r="F27535">
        <v>1171.72</v>
      </c>
      <c r="G27535">
        <v>1</v>
      </c>
      <c r="H27535">
        <v>20240104339003</v>
      </c>
      <c r="I27535">
        <v>202401043390031</v>
      </c>
      <c r="J27535">
        <v>1171.72</v>
      </c>
      <c r="K27535">
        <v>33</v>
      </c>
      <c r="L27535">
        <v>1</v>
      </c>
      <c r="M27535">
        <v>51222.277187543565</v>
      </c>
      <c r="N27535">
        <v>12</v>
      </c>
      <c r="O27535">
        <v>71.051432222786758</v>
      </c>
      <c r="P27535" t="str">
        <f t="shared" si="430"/>
        <v>High School</v>
      </c>
    </row>
    <row r="27536" spans="1:16">
      <c r="A27536">
        <v>2024</v>
      </c>
      <c r="B27536">
        <v>5082</v>
      </c>
      <c r="C27536">
        <v>3</v>
      </c>
      <c r="D27536">
        <v>20240100699900</v>
      </c>
      <c r="E27536">
        <v>1</v>
      </c>
      <c r="F27536">
        <v>1486.4</v>
      </c>
      <c r="G27536">
        <v>2</v>
      </c>
      <c r="H27536">
        <v>20240100699902</v>
      </c>
      <c r="I27536">
        <v>202401006999021</v>
      </c>
      <c r="J27536">
        <v>1486.4</v>
      </c>
      <c r="K27536">
        <v>32</v>
      </c>
      <c r="L27536">
        <v>2</v>
      </c>
      <c r="M27536">
        <v>96714.750202339666</v>
      </c>
      <c r="N27536">
        <v>16</v>
      </c>
      <c r="O27536">
        <v>73.92578359469951</v>
      </c>
      <c r="P27536" t="str">
        <f t="shared" si="430"/>
        <v>College</v>
      </c>
    </row>
    <row r="27537" spans="1:16">
      <c r="A27537">
        <v>2024</v>
      </c>
      <c r="B27537">
        <v>36116</v>
      </c>
      <c r="C27537">
        <v>3</v>
      </c>
      <c r="D27537">
        <v>0</v>
      </c>
      <c r="E27537">
        <v>1</v>
      </c>
      <c r="F27537">
        <v>2309.63</v>
      </c>
      <c r="G27537">
        <v>1</v>
      </c>
      <c r="H27537">
        <v>0</v>
      </c>
      <c r="I27537">
        <v>0</v>
      </c>
      <c r="J27537">
        <v>2309.63</v>
      </c>
      <c r="K27537">
        <v>29</v>
      </c>
      <c r="L27537">
        <v>2</v>
      </c>
      <c r="M27537">
        <v>92638.426303580403</v>
      </c>
      <c r="N27537">
        <v>16</v>
      </c>
      <c r="O27537">
        <v>70.785977701283997</v>
      </c>
      <c r="P27537" t="str">
        <f t="shared" si="430"/>
        <v>College</v>
      </c>
    </row>
    <row r="27538" spans="1:16">
      <c r="A27538">
        <v>2024</v>
      </c>
      <c r="B27538">
        <v>56703</v>
      </c>
      <c r="C27538">
        <v>3</v>
      </c>
      <c r="D27538">
        <v>0</v>
      </c>
      <c r="E27538">
        <v>1</v>
      </c>
      <c r="F27538">
        <v>1052.78</v>
      </c>
      <c r="G27538">
        <v>1</v>
      </c>
      <c r="H27538">
        <v>0</v>
      </c>
      <c r="I27538">
        <v>0</v>
      </c>
      <c r="J27538">
        <v>1052.78</v>
      </c>
      <c r="K27538">
        <v>26</v>
      </c>
      <c r="L27538">
        <v>2</v>
      </c>
      <c r="M27538">
        <v>94815.175212343049</v>
      </c>
      <c r="N27538">
        <v>16</v>
      </c>
      <c r="O27538">
        <v>68.643277954225468</v>
      </c>
      <c r="P27538" t="str">
        <f t="shared" si="430"/>
        <v>College</v>
      </c>
    </row>
    <row r="27539" spans="1:16">
      <c r="A27539">
        <v>2024</v>
      </c>
      <c r="B27539">
        <v>71048</v>
      </c>
      <c r="C27539">
        <v>3</v>
      </c>
      <c r="D27539">
        <v>0</v>
      </c>
      <c r="E27539">
        <v>1</v>
      </c>
      <c r="F27539">
        <v>3169.45</v>
      </c>
      <c r="G27539">
        <v>1</v>
      </c>
      <c r="H27539">
        <v>0</v>
      </c>
      <c r="I27539">
        <v>0</v>
      </c>
      <c r="J27539">
        <v>3169.45</v>
      </c>
      <c r="K27539">
        <v>30</v>
      </c>
      <c r="L27539">
        <v>2</v>
      </c>
      <c r="M27539">
        <v>98440.501580174168</v>
      </c>
      <c r="N27539">
        <v>16</v>
      </c>
      <c r="O27539">
        <v>71.606602512568628</v>
      </c>
      <c r="P27539" t="str">
        <f t="shared" si="430"/>
        <v>College</v>
      </c>
    </row>
    <row r="27540" spans="1:16">
      <c r="A27540">
        <v>2024</v>
      </c>
      <c r="B27540">
        <v>4832</v>
      </c>
      <c r="C27540">
        <v>3</v>
      </c>
      <c r="D27540">
        <v>20231200394200</v>
      </c>
      <c r="E27540">
        <v>1</v>
      </c>
      <c r="F27540">
        <v>1710.17</v>
      </c>
      <c r="G27540">
        <v>1</v>
      </c>
      <c r="H27540">
        <v>20231200394201</v>
      </c>
      <c r="I27540">
        <v>202312003942011</v>
      </c>
      <c r="J27540">
        <v>1710.17</v>
      </c>
      <c r="K27540">
        <v>32</v>
      </c>
      <c r="L27540">
        <v>1</v>
      </c>
      <c r="M27540">
        <v>52366.990994054395</v>
      </c>
      <c r="N27540">
        <v>12</v>
      </c>
      <c r="O27540">
        <v>68.313609707892383</v>
      </c>
      <c r="P27540" t="str">
        <f t="shared" si="430"/>
        <v>High School</v>
      </c>
    </row>
    <row r="27541" spans="1:16">
      <c r="A27541">
        <v>2024</v>
      </c>
      <c r="B27541">
        <v>84983</v>
      </c>
      <c r="C27541">
        <v>3</v>
      </c>
      <c r="D27541">
        <v>0</v>
      </c>
      <c r="E27541">
        <v>1</v>
      </c>
      <c r="F27541">
        <v>2114.9499999999998</v>
      </c>
      <c r="G27541">
        <v>1</v>
      </c>
      <c r="H27541">
        <v>0</v>
      </c>
      <c r="I27541">
        <v>0</v>
      </c>
      <c r="J27541">
        <v>2114.9499999999998</v>
      </c>
      <c r="K27541">
        <v>28</v>
      </c>
      <c r="L27541">
        <v>1</v>
      </c>
      <c r="M27541">
        <v>49009.597711909599</v>
      </c>
      <c r="N27541">
        <v>12</v>
      </c>
      <c r="O27541">
        <v>66.384233961367428</v>
      </c>
      <c r="P27541" t="str">
        <f t="shared" si="430"/>
        <v>High School</v>
      </c>
    </row>
    <row r="27542" spans="1:16">
      <c r="A27542">
        <v>2024</v>
      </c>
      <c r="B27542">
        <v>23609</v>
      </c>
      <c r="C27542">
        <v>3</v>
      </c>
      <c r="D27542">
        <v>20240100421500</v>
      </c>
      <c r="E27542">
        <v>1</v>
      </c>
      <c r="F27542">
        <v>2235.31</v>
      </c>
      <c r="G27542">
        <v>1</v>
      </c>
      <c r="H27542">
        <v>20240100421501</v>
      </c>
      <c r="I27542">
        <v>202401004215011</v>
      </c>
      <c r="J27542">
        <v>2235.31</v>
      </c>
      <c r="K27542">
        <v>38</v>
      </c>
      <c r="L27542">
        <v>1</v>
      </c>
      <c r="M27542">
        <v>101044.95274291837</v>
      </c>
      <c r="N27542">
        <v>16</v>
      </c>
      <c r="O27542">
        <v>70.27147846849418</v>
      </c>
      <c r="P27542" t="str">
        <f t="shared" si="430"/>
        <v>College</v>
      </c>
    </row>
    <row r="27543" spans="1:16">
      <c r="A27543">
        <v>2024</v>
      </c>
      <c r="B27543">
        <v>70944</v>
      </c>
      <c r="C27543">
        <v>3</v>
      </c>
      <c r="D27543">
        <v>20240300134400</v>
      </c>
      <c r="E27543">
        <v>1</v>
      </c>
      <c r="F27543">
        <v>2741.28</v>
      </c>
      <c r="G27543">
        <v>1</v>
      </c>
      <c r="H27543">
        <v>20240300134401</v>
      </c>
      <c r="I27543">
        <v>202403001344011</v>
      </c>
      <c r="J27543">
        <v>2741.28</v>
      </c>
      <c r="K27543">
        <v>36</v>
      </c>
      <c r="L27543">
        <v>1</v>
      </c>
      <c r="M27543">
        <v>51446.092606549937</v>
      </c>
      <c r="N27543">
        <v>12</v>
      </c>
      <c r="O27543">
        <v>71.384962615692629</v>
      </c>
      <c r="P27543" t="str">
        <f t="shared" si="430"/>
        <v>High School</v>
      </c>
    </row>
    <row r="27544" spans="1:16">
      <c r="A27544">
        <v>2024</v>
      </c>
      <c r="B27544">
        <v>77355</v>
      </c>
      <c r="C27544">
        <v>3</v>
      </c>
      <c r="D27544">
        <v>0</v>
      </c>
      <c r="E27544">
        <v>1</v>
      </c>
      <c r="F27544">
        <v>2650.4</v>
      </c>
      <c r="G27544">
        <v>1</v>
      </c>
      <c r="H27544">
        <v>0</v>
      </c>
      <c r="I27544">
        <v>0</v>
      </c>
      <c r="J27544">
        <v>2650.4</v>
      </c>
      <c r="K27544">
        <v>36</v>
      </c>
      <c r="L27544">
        <v>1</v>
      </c>
      <c r="M27544">
        <v>48920.973103004704</v>
      </c>
      <c r="N27544">
        <v>12</v>
      </c>
      <c r="O27544">
        <v>72.718760204540587</v>
      </c>
      <c r="P27544" t="str">
        <f t="shared" si="430"/>
        <v>High School</v>
      </c>
    </row>
    <row r="27545" spans="1:16">
      <c r="A27545">
        <v>2024</v>
      </c>
      <c r="B27545">
        <v>87796</v>
      </c>
      <c r="C27545">
        <v>3</v>
      </c>
      <c r="D27545">
        <v>0</v>
      </c>
      <c r="E27545">
        <v>1</v>
      </c>
      <c r="F27545">
        <v>296.07</v>
      </c>
      <c r="G27545">
        <v>2</v>
      </c>
      <c r="H27545">
        <v>0</v>
      </c>
      <c r="I27545">
        <v>0</v>
      </c>
      <c r="J27545">
        <v>296.07</v>
      </c>
      <c r="K27545">
        <v>35</v>
      </c>
      <c r="L27545">
        <v>1</v>
      </c>
      <c r="M27545">
        <v>49358.463922136878</v>
      </c>
      <c r="N27545">
        <v>12</v>
      </c>
      <c r="O27545">
        <v>69.76687983034293</v>
      </c>
      <c r="P27545" t="str">
        <f t="shared" si="430"/>
        <v>High School</v>
      </c>
    </row>
    <row r="27546" spans="1:16">
      <c r="A27546">
        <v>2024</v>
      </c>
      <c r="B27546">
        <v>76119</v>
      </c>
      <c r="C27546">
        <v>3</v>
      </c>
      <c r="D27546">
        <v>0</v>
      </c>
      <c r="E27546">
        <v>1</v>
      </c>
      <c r="F27546">
        <v>1739.67</v>
      </c>
      <c r="G27546">
        <v>4</v>
      </c>
      <c r="H27546">
        <v>0</v>
      </c>
      <c r="I27546">
        <v>0</v>
      </c>
      <c r="J27546">
        <v>1577.12</v>
      </c>
      <c r="K27546">
        <v>63</v>
      </c>
      <c r="L27546">
        <v>1</v>
      </c>
      <c r="M27546">
        <v>96580.215391259277</v>
      </c>
      <c r="N27546">
        <v>16</v>
      </c>
      <c r="O27546">
        <v>70.065824640982385</v>
      </c>
      <c r="P27546" t="str">
        <f t="shared" si="430"/>
        <v>College</v>
      </c>
    </row>
    <row r="27547" spans="1:16">
      <c r="A27547">
        <v>2024</v>
      </c>
      <c r="B27547">
        <v>65413</v>
      </c>
      <c r="C27547">
        <v>3</v>
      </c>
      <c r="D27547">
        <v>0</v>
      </c>
      <c r="E27547">
        <v>1</v>
      </c>
      <c r="F27547">
        <v>3141.9</v>
      </c>
      <c r="G27547">
        <v>1</v>
      </c>
      <c r="H27547">
        <v>0</v>
      </c>
      <c r="I27547">
        <v>0</v>
      </c>
      <c r="J27547">
        <v>3141.9</v>
      </c>
      <c r="K27547">
        <v>35</v>
      </c>
      <c r="L27547">
        <v>2</v>
      </c>
      <c r="M27547">
        <v>124165.96272853814</v>
      </c>
      <c r="N27547">
        <v>18</v>
      </c>
      <c r="O27547">
        <v>69.765470838320326</v>
      </c>
      <c r="P27547" t="str">
        <f t="shared" si="430"/>
        <v>Grad School</v>
      </c>
    </row>
    <row r="27548" spans="1:16">
      <c r="A27548">
        <v>2024</v>
      </c>
      <c r="B27548">
        <v>10076</v>
      </c>
      <c r="C27548">
        <v>3</v>
      </c>
      <c r="D27548">
        <v>20230100564600</v>
      </c>
      <c r="E27548">
        <v>1</v>
      </c>
      <c r="F27548">
        <v>3690.55</v>
      </c>
      <c r="G27548">
        <v>1</v>
      </c>
      <c r="H27548">
        <v>20230100564601</v>
      </c>
      <c r="I27548">
        <v>202301005646011</v>
      </c>
      <c r="J27548">
        <v>3690.55</v>
      </c>
      <c r="K27548">
        <v>29</v>
      </c>
      <c r="L27548">
        <v>2</v>
      </c>
      <c r="M27548">
        <v>96626.886326225169</v>
      </c>
      <c r="N27548">
        <v>16</v>
      </c>
      <c r="O27548">
        <v>71.816157055282417</v>
      </c>
      <c r="P27548" t="str">
        <f t="shared" si="430"/>
        <v>College</v>
      </c>
    </row>
    <row r="27549" spans="1:16">
      <c r="A27549">
        <v>2024</v>
      </c>
      <c r="B27549">
        <v>27599</v>
      </c>
      <c r="C27549">
        <v>3</v>
      </c>
      <c r="D27549">
        <v>20221204678600</v>
      </c>
      <c r="E27549">
        <v>1</v>
      </c>
      <c r="F27549">
        <v>261.87</v>
      </c>
      <c r="G27549">
        <v>1</v>
      </c>
      <c r="H27549">
        <v>20221204678601</v>
      </c>
      <c r="I27549">
        <v>202212046786011</v>
      </c>
      <c r="J27549">
        <v>261.87</v>
      </c>
      <c r="K27549">
        <v>28</v>
      </c>
      <c r="L27549">
        <v>2</v>
      </c>
      <c r="M27549">
        <v>96178.125793994899</v>
      </c>
      <c r="N27549">
        <v>16</v>
      </c>
      <c r="O27549">
        <v>74.704372878609931</v>
      </c>
      <c r="P27549" t="str">
        <f t="shared" si="430"/>
        <v>College</v>
      </c>
    </row>
    <row r="27550" spans="1:16">
      <c r="A27550">
        <v>2024</v>
      </c>
      <c r="B27550">
        <v>29390</v>
      </c>
      <c r="C27550">
        <v>3</v>
      </c>
      <c r="D27550">
        <v>20221203638300</v>
      </c>
      <c r="E27550">
        <v>1</v>
      </c>
      <c r="F27550">
        <v>739.75</v>
      </c>
      <c r="G27550">
        <v>2</v>
      </c>
      <c r="H27550">
        <v>20221203638302</v>
      </c>
      <c r="I27550">
        <v>202212036383021</v>
      </c>
      <c r="J27550">
        <v>739.75</v>
      </c>
      <c r="K27550">
        <v>31</v>
      </c>
      <c r="L27550">
        <v>2</v>
      </c>
      <c r="M27550">
        <v>89170.468000127046</v>
      </c>
      <c r="N27550">
        <v>16</v>
      </c>
      <c r="O27550">
        <v>74.856780204724245</v>
      </c>
      <c r="P27550" t="str">
        <f t="shared" si="430"/>
        <v>College</v>
      </c>
    </row>
    <row r="27551" spans="1:16">
      <c r="A27551">
        <v>2024</v>
      </c>
      <c r="B27551">
        <v>71104</v>
      </c>
      <c r="C27551">
        <v>3</v>
      </c>
      <c r="D27551">
        <v>20240200136500</v>
      </c>
      <c r="E27551">
        <v>1</v>
      </c>
      <c r="F27551">
        <v>2138.79</v>
      </c>
      <c r="G27551">
        <v>3</v>
      </c>
      <c r="H27551">
        <v>20240200136504</v>
      </c>
      <c r="I27551">
        <v>202402001365041</v>
      </c>
      <c r="J27551">
        <v>2316.87</v>
      </c>
      <c r="K27551">
        <v>26</v>
      </c>
      <c r="L27551">
        <v>2</v>
      </c>
      <c r="M27551">
        <v>70216.402776161776</v>
      </c>
      <c r="N27551">
        <v>14</v>
      </c>
      <c r="O27551">
        <v>68.679383690371225</v>
      </c>
      <c r="P27551" t="str">
        <f t="shared" si="430"/>
        <v>College</v>
      </c>
    </row>
    <row r="27552" spans="1:16">
      <c r="A27552">
        <v>2024</v>
      </c>
      <c r="B27552">
        <v>4957</v>
      </c>
      <c r="C27552">
        <v>3</v>
      </c>
      <c r="D27552">
        <v>0</v>
      </c>
      <c r="E27552">
        <v>1</v>
      </c>
      <c r="F27552">
        <v>2577.29</v>
      </c>
      <c r="G27552">
        <v>1</v>
      </c>
      <c r="H27552">
        <v>0</v>
      </c>
      <c r="I27552">
        <v>0</v>
      </c>
      <c r="J27552">
        <v>2577.29</v>
      </c>
      <c r="K27552">
        <v>41</v>
      </c>
      <c r="L27552">
        <v>1</v>
      </c>
      <c r="M27552">
        <v>73752.253159922373</v>
      </c>
      <c r="N27552">
        <v>14</v>
      </c>
      <c r="O27552">
        <v>69.354397498902685</v>
      </c>
      <c r="P27552" t="str">
        <f t="shared" si="430"/>
        <v>College</v>
      </c>
    </row>
    <row r="27553" spans="1:16">
      <c r="A27553">
        <v>2024</v>
      </c>
      <c r="B27553">
        <v>22754</v>
      </c>
      <c r="C27553">
        <v>3</v>
      </c>
      <c r="D27553">
        <v>20230300887000</v>
      </c>
      <c r="E27553">
        <v>1</v>
      </c>
      <c r="F27553">
        <v>2245.65</v>
      </c>
      <c r="G27553">
        <v>2</v>
      </c>
      <c r="H27553">
        <v>20230300887002</v>
      </c>
      <c r="I27553">
        <v>202303008870021</v>
      </c>
      <c r="J27553">
        <v>2245.65</v>
      </c>
      <c r="K27553">
        <v>33</v>
      </c>
      <c r="L27553">
        <v>2</v>
      </c>
      <c r="M27553">
        <v>71970.541577334065</v>
      </c>
      <c r="N27553">
        <v>14</v>
      </c>
      <c r="O27553">
        <v>70.386624400135346</v>
      </c>
      <c r="P27553" t="str">
        <f t="shared" si="430"/>
        <v>College</v>
      </c>
    </row>
    <row r="27554" spans="1:16">
      <c r="A27554">
        <v>2024</v>
      </c>
      <c r="B27554">
        <v>26018</v>
      </c>
      <c r="C27554">
        <v>3</v>
      </c>
      <c r="D27554">
        <v>20230302199500</v>
      </c>
      <c r="E27554">
        <v>1</v>
      </c>
      <c r="F27554">
        <v>2710.48</v>
      </c>
      <c r="G27554">
        <v>1</v>
      </c>
      <c r="H27554">
        <v>20230302199501</v>
      </c>
      <c r="I27554">
        <v>202303021995011</v>
      </c>
      <c r="J27554">
        <v>2710.48</v>
      </c>
      <c r="K27554">
        <v>51</v>
      </c>
      <c r="L27554">
        <v>1</v>
      </c>
      <c r="M27554">
        <v>93396.494467025725</v>
      </c>
      <c r="N27554">
        <v>16</v>
      </c>
      <c r="O27554">
        <v>66.696069953549255</v>
      </c>
      <c r="P27554" t="str">
        <f t="shared" si="430"/>
        <v>College</v>
      </c>
    </row>
    <row r="27555" spans="1:16">
      <c r="A27555">
        <v>2024</v>
      </c>
      <c r="B27555">
        <v>45667</v>
      </c>
      <c r="C27555">
        <v>3</v>
      </c>
      <c r="D27555">
        <v>0</v>
      </c>
      <c r="E27555">
        <v>1</v>
      </c>
      <c r="F27555">
        <v>3380.8</v>
      </c>
      <c r="G27555">
        <v>2</v>
      </c>
      <c r="H27555">
        <v>0</v>
      </c>
      <c r="I27555">
        <v>0</v>
      </c>
      <c r="J27555">
        <v>3380.8</v>
      </c>
      <c r="K27555">
        <v>47</v>
      </c>
      <c r="L27555">
        <v>1</v>
      </c>
      <c r="M27555">
        <v>95009.868336511601</v>
      </c>
      <c r="N27555">
        <v>16</v>
      </c>
      <c r="O27555">
        <v>67.789027640707687</v>
      </c>
      <c r="P27555" t="str">
        <f t="shared" si="430"/>
        <v>College</v>
      </c>
    </row>
    <row r="27556" spans="1:16">
      <c r="A27556">
        <v>2024</v>
      </c>
      <c r="B27556">
        <v>68946</v>
      </c>
      <c r="C27556">
        <v>3</v>
      </c>
      <c r="D27556">
        <v>20221206794400</v>
      </c>
      <c r="E27556">
        <v>1</v>
      </c>
      <c r="F27556">
        <v>465.2</v>
      </c>
      <c r="G27556">
        <v>1</v>
      </c>
      <c r="H27556">
        <v>20221206794401</v>
      </c>
      <c r="I27556">
        <v>202212067944011</v>
      </c>
      <c r="J27556">
        <v>465.2</v>
      </c>
      <c r="K27556">
        <v>40</v>
      </c>
      <c r="L27556">
        <v>1</v>
      </c>
      <c r="M27556">
        <v>96912.75878872734</v>
      </c>
      <c r="N27556">
        <v>16</v>
      </c>
      <c r="O27556">
        <v>71.090838523105063</v>
      </c>
      <c r="P27556" t="str">
        <f t="shared" si="430"/>
        <v>College</v>
      </c>
    </row>
    <row r="27557" spans="1:16">
      <c r="A27557">
        <v>2024</v>
      </c>
      <c r="B27557">
        <v>28810</v>
      </c>
      <c r="C27557">
        <v>3</v>
      </c>
      <c r="D27557">
        <v>20230200478700</v>
      </c>
      <c r="E27557">
        <v>1</v>
      </c>
      <c r="F27557">
        <v>1114.8800000000001</v>
      </c>
      <c r="G27557">
        <v>4</v>
      </c>
      <c r="H27557">
        <v>20230200478702</v>
      </c>
      <c r="I27557">
        <v>202302004787021</v>
      </c>
      <c r="J27557">
        <v>1114.8800000000001</v>
      </c>
      <c r="K27557">
        <v>39</v>
      </c>
      <c r="L27557">
        <v>1</v>
      </c>
      <c r="M27557">
        <v>92571.59853115007</v>
      </c>
      <c r="N27557">
        <v>16</v>
      </c>
      <c r="O27557">
        <v>71.627822637215161</v>
      </c>
      <c r="P27557" t="str">
        <f t="shared" si="430"/>
        <v>College</v>
      </c>
    </row>
    <row r="27558" spans="1:16">
      <c r="A27558">
        <v>2024</v>
      </c>
      <c r="B27558">
        <v>34725</v>
      </c>
      <c r="C27558">
        <v>3</v>
      </c>
      <c r="D27558">
        <v>0</v>
      </c>
      <c r="E27558">
        <v>1</v>
      </c>
      <c r="F27558">
        <v>230.43</v>
      </c>
      <c r="G27558">
        <v>1</v>
      </c>
      <c r="H27558">
        <v>0</v>
      </c>
      <c r="I27558">
        <v>0</v>
      </c>
      <c r="J27558">
        <v>230.43</v>
      </c>
      <c r="K27558">
        <v>62</v>
      </c>
      <c r="L27558">
        <v>2</v>
      </c>
      <c r="M27558">
        <v>44835.063765708641</v>
      </c>
      <c r="N27558">
        <v>12</v>
      </c>
      <c r="O27558">
        <v>68.659915490333987</v>
      </c>
      <c r="P27558" t="str">
        <f t="shared" si="430"/>
        <v>High School</v>
      </c>
    </row>
    <row r="27559" spans="1:16">
      <c r="A27559">
        <v>2024</v>
      </c>
      <c r="B27559">
        <v>17280</v>
      </c>
      <c r="C27559">
        <v>3</v>
      </c>
      <c r="D27559">
        <v>0</v>
      </c>
      <c r="E27559">
        <v>1</v>
      </c>
      <c r="F27559">
        <v>2866.02</v>
      </c>
      <c r="G27559">
        <v>4</v>
      </c>
      <c r="H27559">
        <v>0</v>
      </c>
      <c r="I27559">
        <v>0</v>
      </c>
      <c r="J27559">
        <v>2866.02</v>
      </c>
      <c r="K27559">
        <v>42</v>
      </c>
      <c r="L27559">
        <v>1</v>
      </c>
      <c r="M27559">
        <v>47035.440585328841</v>
      </c>
      <c r="N27559">
        <v>12</v>
      </c>
      <c r="O27559">
        <v>71.269392828593141</v>
      </c>
      <c r="P27559" t="str">
        <f t="shared" si="430"/>
        <v>High School</v>
      </c>
    </row>
    <row r="27560" spans="1:16">
      <c r="A27560">
        <v>2024</v>
      </c>
      <c r="B27560">
        <v>534</v>
      </c>
      <c r="C27560">
        <v>3</v>
      </c>
      <c r="D27560">
        <v>20240300373800</v>
      </c>
      <c r="E27560">
        <v>1</v>
      </c>
      <c r="F27560">
        <v>1458.27</v>
      </c>
      <c r="G27560">
        <v>1</v>
      </c>
      <c r="H27560">
        <v>20240300373801</v>
      </c>
      <c r="I27560">
        <v>202403003738011</v>
      </c>
      <c r="J27560">
        <v>1458.27</v>
      </c>
      <c r="K27560">
        <v>50</v>
      </c>
      <c r="L27560">
        <v>1</v>
      </c>
      <c r="M27560">
        <v>97297.319054292529</v>
      </c>
      <c r="N27560">
        <v>16</v>
      </c>
      <c r="O27560">
        <v>70.532543513516913</v>
      </c>
      <c r="P27560" t="str">
        <f t="shared" si="430"/>
        <v>College</v>
      </c>
    </row>
    <row r="27561" spans="1:16">
      <c r="A27561">
        <v>2024</v>
      </c>
      <c r="B27561">
        <v>1081</v>
      </c>
      <c r="C27561">
        <v>3</v>
      </c>
      <c r="D27561">
        <v>20230100508100</v>
      </c>
      <c r="E27561">
        <v>1</v>
      </c>
      <c r="F27561">
        <v>884.03</v>
      </c>
      <c r="G27561">
        <v>1</v>
      </c>
      <c r="H27561">
        <v>20230100508101</v>
      </c>
      <c r="I27561">
        <v>202301005081011</v>
      </c>
      <c r="J27561">
        <v>884.03</v>
      </c>
      <c r="K27561">
        <v>60</v>
      </c>
      <c r="L27561">
        <v>1</v>
      </c>
      <c r="M27561">
        <v>77838.449998715456</v>
      </c>
      <c r="N27561">
        <v>14</v>
      </c>
      <c r="O27561">
        <v>66.850871851465897</v>
      </c>
      <c r="P27561" t="str">
        <f t="shared" si="430"/>
        <v>College</v>
      </c>
    </row>
    <row r="27562" spans="1:16">
      <c r="A27562">
        <v>2024</v>
      </c>
      <c r="B27562">
        <v>1528</v>
      </c>
      <c r="C27562">
        <v>3</v>
      </c>
      <c r="D27562">
        <v>0</v>
      </c>
      <c r="E27562">
        <v>1</v>
      </c>
      <c r="F27562">
        <v>505.37</v>
      </c>
      <c r="G27562">
        <v>1</v>
      </c>
      <c r="H27562">
        <v>0</v>
      </c>
      <c r="I27562">
        <v>0</v>
      </c>
      <c r="J27562">
        <v>505.37</v>
      </c>
      <c r="K27562">
        <v>53</v>
      </c>
      <c r="L27562">
        <v>2</v>
      </c>
      <c r="M27562">
        <v>56989.638772470702</v>
      </c>
      <c r="N27562">
        <v>12</v>
      </c>
      <c r="O27562">
        <v>70.639375517133686</v>
      </c>
      <c r="P27562" t="str">
        <f t="shared" si="430"/>
        <v>High School</v>
      </c>
    </row>
    <row r="27563" spans="1:16">
      <c r="A27563">
        <v>2024</v>
      </c>
      <c r="B27563">
        <v>3025</v>
      </c>
      <c r="C27563">
        <v>3</v>
      </c>
      <c r="D27563">
        <v>20240100832800</v>
      </c>
      <c r="E27563">
        <v>1</v>
      </c>
      <c r="F27563">
        <v>535.80999999999995</v>
      </c>
      <c r="G27563">
        <v>1</v>
      </c>
      <c r="H27563">
        <v>20240100832801</v>
      </c>
      <c r="I27563">
        <v>202401008328011</v>
      </c>
      <c r="J27563">
        <v>535.80999999999995</v>
      </c>
      <c r="K27563">
        <v>30</v>
      </c>
      <c r="L27563">
        <v>1</v>
      </c>
      <c r="M27563">
        <v>119700.52695306667</v>
      </c>
      <c r="N27563">
        <v>18</v>
      </c>
      <c r="O27563">
        <v>69.896968223029972</v>
      </c>
      <c r="P27563" t="str">
        <f t="shared" si="430"/>
        <v>Grad School</v>
      </c>
    </row>
    <row r="27564" spans="1:16">
      <c r="A27564">
        <v>2024</v>
      </c>
      <c r="B27564">
        <v>3161</v>
      </c>
      <c r="C27564">
        <v>3</v>
      </c>
      <c r="D27564">
        <v>0</v>
      </c>
      <c r="E27564">
        <v>1</v>
      </c>
      <c r="F27564">
        <v>379.76</v>
      </c>
      <c r="G27564">
        <v>1</v>
      </c>
      <c r="H27564">
        <v>0</v>
      </c>
      <c r="I27564">
        <v>0</v>
      </c>
      <c r="J27564">
        <v>379.76</v>
      </c>
      <c r="K27564">
        <v>42</v>
      </c>
      <c r="L27564">
        <v>1</v>
      </c>
      <c r="M27564">
        <v>93764.708582533072</v>
      </c>
      <c r="N27564">
        <v>16</v>
      </c>
      <c r="O27564">
        <v>70.833493235168987</v>
      </c>
      <c r="P27564" t="str">
        <f t="shared" si="430"/>
        <v>College</v>
      </c>
    </row>
    <row r="27565" spans="1:16">
      <c r="A27565">
        <v>2024</v>
      </c>
      <c r="B27565">
        <v>4194</v>
      </c>
      <c r="C27565">
        <v>3</v>
      </c>
      <c r="D27565">
        <v>20230300381100</v>
      </c>
      <c r="E27565">
        <v>1</v>
      </c>
      <c r="F27565">
        <v>3406.99</v>
      </c>
      <c r="G27565">
        <v>3</v>
      </c>
      <c r="H27565">
        <v>20230300381103</v>
      </c>
      <c r="I27565">
        <v>202303003811031</v>
      </c>
      <c r="J27565">
        <v>3879.07</v>
      </c>
      <c r="K27565">
        <v>28</v>
      </c>
      <c r="L27565">
        <v>1</v>
      </c>
      <c r="M27565">
        <v>56214.496017682155</v>
      </c>
      <c r="N27565">
        <v>12</v>
      </c>
      <c r="O27565">
        <v>69.473676628954934</v>
      </c>
      <c r="P27565" t="str">
        <f t="shared" si="430"/>
        <v>High School</v>
      </c>
    </row>
    <row r="27566" spans="1:16">
      <c r="A27566">
        <v>2024</v>
      </c>
      <c r="B27566">
        <v>5042</v>
      </c>
      <c r="C27566">
        <v>3</v>
      </c>
      <c r="D27566">
        <v>20221205293400</v>
      </c>
      <c r="E27566">
        <v>1</v>
      </c>
      <c r="F27566">
        <v>1055.82</v>
      </c>
      <c r="G27566">
        <v>2</v>
      </c>
      <c r="H27566">
        <v>20221205293402</v>
      </c>
      <c r="I27566">
        <v>202212052934021</v>
      </c>
      <c r="J27566">
        <v>1055.82</v>
      </c>
      <c r="K27566">
        <v>57</v>
      </c>
      <c r="L27566">
        <v>2</v>
      </c>
      <c r="M27566">
        <v>73357.173066517847</v>
      </c>
      <c r="N27566">
        <v>14</v>
      </c>
      <c r="O27566">
        <v>72.771795787503279</v>
      </c>
      <c r="P27566" t="str">
        <f t="shared" si="430"/>
        <v>College</v>
      </c>
    </row>
    <row r="27567" spans="1:16">
      <c r="A27567">
        <v>2024</v>
      </c>
      <c r="B27567">
        <v>5797</v>
      </c>
      <c r="C27567">
        <v>3</v>
      </c>
      <c r="D27567">
        <v>20231200703600</v>
      </c>
      <c r="E27567">
        <v>1</v>
      </c>
      <c r="F27567">
        <v>958.79</v>
      </c>
      <c r="G27567">
        <v>1</v>
      </c>
      <c r="H27567">
        <v>20231200703601</v>
      </c>
      <c r="I27567">
        <v>202312007036011</v>
      </c>
      <c r="J27567">
        <v>958.79</v>
      </c>
      <c r="K27567">
        <v>54</v>
      </c>
      <c r="L27567">
        <v>2</v>
      </c>
      <c r="M27567">
        <v>93651.235160834083</v>
      </c>
      <c r="N27567">
        <v>16</v>
      </c>
      <c r="O27567">
        <v>65.428743012703606</v>
      </c>
      <c r="P27567" t="str">
        <f t="shared" si="430"/>
        <v>College</v>
      </c>
    </row>
    <row r="27568" spans="1:16">
      <c r="A27568">
        <v>2024</v>
      </c>
      <c r="B27568">
        <v>6618</v>
      </c>
      <c r="C27568">
        <v>3</v>
      </c>
      <c r="D27568">
        <v>0</v>
      </c>
      <c r="E27568">
        <v>1</v>
      </c>
      <c r="F27568">
        <v>2196.77</v>
      </c>
      <c r="G27568">
        <v>2</v>
      </c>
      <c r="H27568">
        <v>0</v>
      </c>
      <c r="I27568">
        <v>0</v>
      </c>
      <c r="J27568">
        <v>2196.77</v>
      </c>
      <c r="K27568">
        <v>29</v>
      </c>
      <c r="L27568">
        <v>2</v>
      </c>
      <c r="M27568">
        <v>98747.68444789316</v>
      </c>
      <c r="N27568">
        <v>16</v>
      </c>
      <c r="O27568">
        <v>69.685227029488033</v>
      </c>
      <c r="P27568" t="str">
        <f t="shared" si="430"/>
        <v>College</v>
      </c>
    </row>
    <row r="27569" spans="1:16">
      <c r="A27569">
        <v>2024</v>
      </c>
      <c r="B27569">
        <v>6697</v>
      </c>
      <c r="C27569">
        <v>3</v>
      </c>
      <c r="D27569">
        <v>20240300145600</v>
      </c>
      <c r="E27569">
        <v>1</v>
      </c>
      <c r="F27569">
        <v>2055.98</v>
      </c>
      <c r="G27569">
        <v>1</v>
      </c>
      <c r="H27569">
        <v>20240300145601</v>
      </c>
      <c r="I27569">
        <v>202403001456011</v>
      </c>
      <c r="J27569">
        <v>2055.98</v>
      </c>
      <c r="K27569">
        <v>43</v>
      </c>
      <c r="L27569">
        <v>1</v>
      </c>
      <c r="M27569">
        <v>121275.84482136843</v>
      </c>
      <c r="N27569">
        <v>18</v>
      </c>
      <c r="O27569">
        <v>68.117946374747689</v>
      </c>
      <c r="P27569" t="str">
        <f t="shared" si="430"/>
        <v>Grad School</v>
      </c>
    </row>
    <row r="27570" spans="1:16">
      <c r="A27570">
        <v>2024</v>
      </c>
      <c r="B27570">
        <v>8163</v>
      </c>
      <c r="C27570">
        <v>3</v>
      </c>
      <c r="D27570">
        <v>0</v>
      </c>
      <c r="E27570">
        <v>1</v>
      </c>
      <c r="F27570">
        <v>3180.78</v>
      </c>
      <c r="G27570">
        <v>2</v>
      </c>
      <c r="H27570">
        <v>0</v>
      </c>
      <c r="I27570">
        <v>0</v>
      </c>
      <c r="J27570">
        <v>4714.92</v>
      </c>
      <c r="K27570">
        <v>44</v>
      </c>
      <c r="L27570">
        <v>1</v>
      </c>
      <c r="M27570">
        <v>42599.572700700315</v>
      </c>
      <c r="N27570">
        <v>11</v>
      </c>
      <c r="O27570">
        <v>70.397339698668958</v>
      </c>
      <c r="P27570" t="str">
        <f t="shared" si="430"/>
        <v>High School</v>
      </c>
    </row>
    <row r="27571" spans="1:16">
      <c r="A27571">
        <v>2024</v>
      </c>
      <c r="B27571">
        <v>8202</v>
      </c>
      <c r="C27571">
        <v>3</v>
      </c>
      <c r="D27571">
        <v>0</v>
      </c>
      <c r="E27571">
        <v>1</v>
      </c>
      <c r="F27571">
        <v>4252.26</v>
      </c>
      <c r="G27571">
        <v>1</v>
      </c>
      <c r="H27571">
        <v>0</v>
      </c>
      <c r="I27571">
        <v>0</v>
      </c>
      <c r="J27571">
        <v>4252.26</v>
      </c>
      <c r="K27571">
        <v>55</v>
      </c>
      <c r="L27571">
        <v>1</v>
      </c>
      <c r="M27571">
        <v>51891.397254233991</v>
      </c>
      <c r="N27571">
        <v>12</v>
      </c>
      <c r="O27571">
        <v>68.999250489613814</v>
      </c>
      <c r="P27571" t="str">
        <f t="shared" si="430"/>
        <v>High School</v>
      </c>
    </row>
    <row r="27572" spans="1:16">
      <c r="A27572">
        <v>2024</v>
      </c>
      <c r="B27572">
        <v>8366</v>
      </c>
      <c r="C27572">
        <v>3</v>
      </c>
      <c r="D27572">
        <v>20240100557400</v>
      </c>
      <c r="E27572">
        <v>1</v>
      </c>
      <c r="F27572">
        <v>2610.12</v>
      </c>
      <c r="G27572">
        <v>5</v>
      </c>
      <c r="H27572">
        <v>20240100557405</v>
      </c>
      <c r="I27572">
        <v>202401005574051</v>
      </c>
      <c r="J27572">
        <v>2119.6</v>
      </c>
      <c r="K27572">
        <v>28</v>
      </c>
      <c r="L27572">
        <v>1</v>
      </c>
      <c r="M27572">
        <v>41434.818344231324</v>
      </c>
      <c r="N27572">
        <v>11</v>
      </c>
      <c r="O27572">
        <v>68.64009754475282</v>
      </c>
      <c r="P27572" t="str">
        <f t="shared" si="430"/>
        <v>High School</v>
      </c>
    </row>
    <row r="27573" spans="1:16">
      <c r="A27573">
        <v>2024</v>
      </c>
      <c r="B27573">
        <v>8918</v>
      </c>
      <c r="C27573">
        <v>3</v>
      </c>
      <c r="D27573">
        <v>0</v>
      </c>
      <c r="E27573">
        <v>1</v>
      </c>
      <c r="F27573">
        <v>2150.1999999999998</v>
      </c>
      <c r="G27573">
        <v>2</v>
      </c>
      <c r="H27573">
        <v>0</v>
      </c>
      <c r="I27573">
        <v>0</v>
      </c>
      <c r="J27573">
        <v>2150.1999999999998</v>
      </c>
      <c r="K27573">
        <v>53</v>
      </c>
      <c r="L27573">
        <v>2</v>
      </c>
      <c r="M27573">
        <v>76799.106173276552</v>
      </c>
      <c r="N27573">
        <v>14</v>
      </c>
      <c r="O27573">
        <v>70.391900198602983</v>
      </c>
      <c r="P27573" t="str">
        <f t="shared" si="430"/>
        <v>College</v>
      </c>
    </row>
    <row r="27574" spans="1:16">
      <c r="A27574">
        <v>2024</v>
      </c>
      <c r="B27574">
        <v>9319</v>
      </c>
      <c r="C27574">
        <v>3</v>
      </c>
      <c r="D27574">
        <v>20230100572700</v>
      </c>
      <c r="E27574">
        <v>1</v>
      </c>
      <c r="F27574">
        <v>5798.59</v>
      </c>
      <c r="G27574">
        <v>1</v>
      </c>
      <c r="H27574">
        <v>20230100572701</v>
      </c>
      <c r="I27574">
        <v>202301005727011</v>
      </c>
      <c r="J27574">
        <v>5798.59</v>
      </c>
      <c r="K27574">
        <v>59</v>
      </c>
      <c r="L27574">
        <v>1</v>
      </c>
      <c r="M27574">
        <v>91938.080277614281</v>
      </c>
      <c r="N27574">
        <v>16</v>
      </c>
      <c r="O27574">
        <v>74.017883849598704</v>
      </c>
      <c r="P27574" t="str">
        <f t="shared" si="430"/>
        <v>College</v>
      </c>
    </row>
    <row r="27575" spans="1:16">
      <c r="A27575">
        <v>2024</v>
      </c>
      <c r="B27575">
        <v>9574</v>
      </c>
      <c r="C27575">
        <v>3</v>
      </c>
      <c r="D27575">
        <v>20240300573100</v>
      </c>
      <c r="E27575">
        <v>1</v>
      </c>
      <c r="F27575">
        <v>4503.24</v>
      </c>
      <c r="G27575">
        <v>1</v>
      </c>
      <c r="H27575">
        <v>20240300573101</v>
      </c>
      <c r="I27575">
        <v>202403005731011</v>
      </c>
      <c r="J27575">
        <v>4503.24</v>
      </c>
      <c r="K27575">
        <v>58</v>
      </c>
      <c r="L27575">
        <v>2</v>
      </c>
      <c r="M27575">
        <v>82608.945375524752</v>
      </c>
      <c r="N27575">
        <v>14</v>
      </c>
      <c r="O27575">
        <v>72.069521775443633</v>
      </c>
      <c r="P27575" t="str">
        <f t="shared" si="430"/>
        <v>College</v>
      </c>
    </row>
    <row r="27576" spans="1:16">
      <c r="A27576">
        <v>2024</v>
      </c>
      <c r="B27576">
        <v>10114</v>
      </c>
      <c r="C27576">
        <v>3</v>
      </c>
      <c r="D27576">
        <v>20230300578600</v>
      </c>
      <c r="E27576">
        <v>1</v>
      </c>
      <c r="F27576">
        <v>5572.6</v>
      </c>
      <c r="G27576">
        <v>2</v>
      </c>
      <c r="H27576">
        <v>20230300578602</v>
      </c>
      <c r="I27576">
        <v>202303005786021</v>
      </c>
      <c r="J27576">
        <v>5572.6</v>
      </c>
      <c r="K27576">
        <v>40</v>
      </c>
      <c r="L27576">
        <v>2</v>
      </c>
      <c r="M27576">
        <v>49945.779044879564</v>
      </c>
      <c r="N27576">
        <v>12</v>
      </c>
      <c r="O27576">
        <v>73.066644827120498</v>
      </c>
      <c r="P27576" t="str">
        <f t="shared" si="430"/>
        <v>High School</v>
      </c>
    </row>
    <row r="27577" spans="1:16">
      <c r="A27577">
        <v>2024</v>
      </c>
      <c r="B27577">
        <v>10706</v>
      </c>
      <c r="C27577">
        <v>3</v>
      </c>
      <c r="D27577">
        <v>0</v>
      </c>
      <c r="E27577">
        <v>1</v>
      </c>
      <c r="F27577">
        <v>3580.08</v>
      </c>
      <c r="G27577">
        <v>1</v>
      </c>
      <c r="H27577">
        <v>0</v>
      </c>
      <c r="I27577">
        <v>0</v>
      </c>
      <c r="J27577">
        <v>3580.08</v>
      </c>
      <c r="K27577">
        <v>37</v>
      </c>
      <c r="L27577">
        <v>2</v>
      </c>
      <c r="M27577">
        <v>100174.76941549295</v>
      </c>
      <c r="N27577">
        <v>16</v>
      </c>
      <c r="O27577">
        <v>70.643134218331468</v>
      </c>
      <c r="P27577" t="str">
        <f t="shared" si="430"/>
        <v>College</v>
      </c>
    </row>
    <row r="27578" spans="1:16">
      <c r="A27578">
        <v>2024</v>
      </c>
      <c r="B27578">
        <v>11235</v>
      </c>
      <c r="C27578">
        <v>3</v>
      </c>
      <c r="D27578">
        <v>0</v>
      </c>
      <c r="E27578">
        <v>1</v>
      </c>
      <c r="F27578">
        <v>2533.87</v>
      </c>
      <c r="G27578">
        <v>1</v>
      </c>
      <c r="H27578">
        <v>0</v>
      </c>
      <c r="I27578">
        <v>0</v>
      </c>
      <c r="J27578">
        <v>2533.87</v>
      </c>
      <c r="K27578">
        <v>41</v>
      </c>
      <c r="L27578">
        <v>2</v>
      </c>
      <c r="M27578">
        <v>76066.456374711721</v>
      </c>
      <c r="N27578">
        <v>14</v>
      </c>
      <c r="O27578">
        <v>70.304102164508365</v>
      </c>
      <c r="P27578" t="str">
        <f t="shared" si="430"/>
        <v>College</v>
      </c>
    </row>
    <row r="27579" spans="1:16">
      <c r="A27579">
        <v>2024</v>
      </c>
      <c r="B27579">
        <v>11748</v>
      </c>
      <c r="C27579">
        <v>3</v>
      </c>
      <c r="D27579">
        <v>20240300527000</v>
      </c>
      <c r="E27579">
        <v>1</v>
      </c>
      <c r="F27579">
        <v>2601</v>
      </c>
      <c r="G27579">
        <v>1</v>
      </c>
      <c r="H27579">
        <v>20240300527001</v>
      </c>
      <c r="I27579">
        <v>202403005270011</v>
      </c>
      <c r="J27579">
        <v>2601</v>
      </c>
      <c r="K27579">
        <v>56</v>
      </c>
      <c r="L27579">
        <v>1</v>
      </c>
      <c r="M27579">
        <v>52620.226380162159</v>
      </c>
      <c r="N27579">
        <v>12</v>
      </c>
      <c r="O27579">
        <v>68.617152981043816</v>
      </c>
      <c r="P27579" t="str">
        <f t="shared" si="430"/>
        <v>High School</v>
      </c>
    </row>
    <row r="27580" spans="1:16">
      <c r="A27580">
        <v>2024</v>
      </c>
      <c r="B27580">
        <v>11823</v>
      </c>
      <c r="C27580">
        <v>3</v>
      </c>
      <c r="D27580">
        <v>0</v>
      </c>
      <c r="E27580">
        <v>1</v>
      </c>
      <c r="F27580">
        <v>3450.59</v>
      </c>
      <c r="G27580">
        <v>1</v>
      </c>
      <c r="H27580">
        <v>0</v>
      </c>
      <c r="I27580">
        <v>0</v>
      </c>
      <c r="J27580">
        <v>3450.59</v>
      </c>
      <c r="K27580">
        <v>37</v>
      </c>
      <c r="L27580">
        <v>2</v>
      </c>
      <c r="M27580">
        <v>49195.736017977251</v>
      </c>
      <c r="N27580">
        <v>12</v>
      </c>
      <c r="O27580">
        <v>71.733327210584747</v>
      </c>
      <c r="P27580" t="str">
        <f t="shared" si="430"/>
        <v>High School</v>
      </c>
    </row>
    <row r="27581" spans="1:16">
      <c r="A27581">
        <v>2024</v>
      </c>
      <c r="B27581">
        <v>12847</v>
      </c>
      <c r="C27581">
        <v>3</v>
      </c>
      <c r="D27581">
        <v>0</v>
      </c>
      <c r="E27581">
        <v>1</v>
      </c>
      <c r="F27581">
        <v>2907.13</v>
      </c>
      <c r="G27581">
        <v>2</v>
      </c>
      <c r="H27581">
        <v>0</v>
      </c>
      <c r="I27581">
        <v>0</v>
      </c>
      <c r="J27581">
        <v>2907.13</v>
      </c>
      <c r="K27581">
        <v>42</v>
      </c>
      <c r="L27581">
        <v>1</v>
      </c>
      <c r="M27581">
        <v>117863.35872318488</v>
      </c>
      <c r="N27581">
        <v>18</v>
      </c>
      <c r="O27581">
        <v>68.615676722312045</v>
      </c>
      <c r="P27581" t="str">
        <f t="shared" si="430"/>
        <v>Grad School</v>
      </c>
    </row>
    <row r="27582" spans="1:16">
      <c r="A27582">
        <v>2024</v>
      </c>
      <c r="B27582">
        <v>12880</v>
      </c>
      <c r="C27582">
        <v>3</v>
      </c>
      <c r="D27582">
        <v>20231200684700</v>
      </c>
      <c r="E27582">
        <v>1</v>
      </c>
      <c r="F27582">
        <v>2151.5300000000002</v>
      </c>
      <c r="G27582">
        <v>2</v>
      </c>
      <c r="H27582">
        <v>20231200684702</v>
      </c>
      <c r="I27582">
        <v>202312006847021</v>
      </c>
      <c r="J27582">
        <v>2151.5300000000002</v>
      </c>
      <c r="K27582">
        <v>57</v>
      </c>
      <c r="L27582">
        <v>2</v>
      </c>
      <c r="M27582">
        <v>73415.282469932557</v>
      </c>
      <c r="N27582">
        <v>14</v>
      </c>
      <c r="O27582">
        <v>73.521332126585847</v>
      </c>
      <c r="P27582" t="str">
        <f t="shared" si="430"/>
        <v>College</v>
      </c>
    </row>
    <row r="27583" spans="1:16">
      <c r="A27583">
        <v>2024</v>
      </c>
      <c r="B27583">
        <v>12925</v>
      </c>
      <c r="C27583">
        <v>3</v>
      </c>
      <c r="D27583">
        <v>0</v>
      </c>
      <c r="E27583">
        <v>1</v>
      </c>
      <c r="F27583">
        <v>2791.43</v>
      </c>
      <c r="G27583">
        <v>1</v>
      </c>
      <c r="H27583">
        <v>0</v>
      </c>
      <c r="I27583">
        <v>0</v>
      </c>
      <c r="J27583">
        <v>2791.43</v>
      </c>
      <c r="K27583">
        <v>33</v>
      </c>
      <c r="L27583">
        <v>1</v>
      </c>
      <c r="M27583">
        <v>57375.30111657385</v>
      </c>
      <c r="N27583">
        <v>12</v>
      </c>
      <c r="O27583">
        <v>68.853886472540509</v>
      </c>
      <c r="P27583" t="str">
        <f t="shared" si="430"/>
        <v>High School</v>
      </c>
    </row>
    <row r="27584" spans="1:16">
      <c r="A27584">
        <v>2024</v>
      </c>
      <c r="B27584">
        <v>13073</v>
      </c>
      <c r="C27584">
        <v>3</v>
      </c>
      <c r="D27584">
        <v>20221205129400</v>
      </c>
      <c r="E27584">
        <v>1</v>
      </c>
      <c r="F27584">
        <v>4247.92</v>
      </c>
      <c r="G27584">
        <v>1</v>
      </c>
      <c r="H27584">
        <v>20221205129401</v>
      </c>
      <c r="I27584">
        <v>202212051294011</v>
      </c>
      <c r="J27584">
        <v>4247.92</v>
      </c>
      <c r="K27584">
        <v>54</v>
      </c>
      <c r="L27584">
        <v>1</v>
      </c>
      <c r="M27584">
        <v>118125.16515682434</v>
      </c>
      <c r="N27584">
        <v>18</v>
      </c>
      <c r="O27584">
        <v>68.390052330791178</v>
      </c>
      <c r="P27584" t="str">
        <f t="shared" si="430"/>
        <v>Grad School</v>
      </c>
    </row>
    <row r="27585" spans="1:16">
      <c r="A27585">
        <v>2024</v>
      </c>
      <c r="B27585">
        <v>13739</v>
      </c>
      <c r="C27585">
        <v>3</v>
      </c>
      <c r="D27585">
        <v>20230100691600</v>
      </c>
      <c r="E27585">
        <v>1</v>
      </c>
      <c r="F27585">
        <v>3774.85</v>
      </c>
      <c r="G27585">
        <v>2</v>
      </c>
      <c r="H27585">
        <v>20230100691602</v>
      </c>
      <c r="I27585">
        <v>202301006916021</v>
      </c>
      <c r="J27585">
        <v>3774.85</v>
      </c>
      <c r="K27585">
        <v>36</v>
      </c>
      <c r="L27585">
        <v>2</v>
      </c>
      <c r="M27585">
        <v>118356.73819642264</v>
      </c>
      <c r="N27585">
        <v>18</v>
      </c>
      <c r="O27585">
        <v>70.298846473495146</v>
      </c>
      <c r="P27585" t="str">
        <f t="shared" si="430"/>
        <v>Grad School</v>
      </c>
    </row>
    <row r="27586" spans="1:16">
      <c r="A27586">
        <v>2024</v>
      </c>
      <c r="B27586">
        <v>13756</v>
      </c>
      <c r="C27586">
        <v>3</v>
      </c>
      <c r="D27586">
        <v>20240200690100</v>
      </c>
      <c r="E27586">
        <v>1</v>
      </c>
      <c r="F27586">
        <v>3334.32</v>
      </c>
      <c r="G27586">
        <v>1</v>
      </c>
      <c r="H27586">
        <v>20240200690101</v>
      </c>
      <c r="I27586">
        <v>202402006901011</v>
      </c>
      <c r="J27586">
        <v>3334.32</v>
      </c>
      <c r="K27586">
        <v>34</v>
      </c>
      <c r="L27586">
        <v>1</v>
      </c>
      <c r="M27586">
        <v>71225.42266609041</v>
      </c>
      <c r="N27586">
        <v>14</v>
      </c>
      <c r="O27586">
        <v>68.813514845818659</v>
      </c>
      <c r="P27586" t="str">
        <f t="shared" si="430"/>
        <v>College</v>
      </c>
    </row>
    <row r="27587" spans="1:16">
      <c r="A27587">
        <v>2024</v>
      </c>
      <c r="B27587">
        <v>14098</v>
      </c>
      <c r="C27587">
        <v>3</v>
      </c>
      <c r="D27587">
        <v>20221205100900</v>
      </c>
      <c r="E27587">
        <v>1</v>
      </c>
      <c r="F27587">
        <v>5062.3999999999996</v>
      </c>
      <c r="G27587">
        <v>1</v>
      </c>
      <c r="H27587">
        <v>20221205100901</v>
      </c>
      <c r="I27587">
        <v>202212051009011</v>
      </c>
      <c r="J27587">
        <v>5062.3999999999996</v>
      </c>
      <c r="K27587">
        <v>33</v>
      </c>
      <c r="L27587">
        <v>2</v>
      </c>
      <c r="M27587">
        <v>99240.931585121958</v>
      </c>
      <c r="N27587">
        <v>16</v>
      </c>
      <c r="O27587">
        <v>65.019780454182126</v>
      </c>
      <c r="P27587" t="str">
        <f t="shared" ref="P27587:P27650" si="431">IF(N27587&lt;=12,"High School",IF(N27587&lt;=16,"College","Grad School"))</f>
        <v>College</v>
      </c>
    </row>
    <row r="27588" spans="1:16">
      <c r="A27588">
        <v>2024</v>
      </c>
      <c r="B27588">
        <v>15304</v>
      </c>
      <c r="C27588">
        <v>3</v>
      </c>
      <c r="D27588">
        <v>20240200633500</v>
      </c>
      <c r="E27588">
        <v>1</v>
      </c>
      <c r="F27588">
        <v>4854.87</v>
      </c>
      <c r="G27588">
        <v>1</v>
      </c>
      <c r="H27588">
        <v>20240200633501</v>
      </c>
      <c r="I27588">
        <v>202402006335011</v>
      </c>
      <c r="J27588">
        <v>4854.87</v>
      </c>
      <c r="K27588">
        <v>57</v>
      </c>
      <c r="L27588">
        <v>2</v>
      </c>
      <c r="M27588">
        <v>115103.71862684145</v>
      </c>
      <c r="N27588">
        <v>18</v>
      </c>
      <c r="O27588">
        <v>73.977533113587342</v>
      </c>
      <c r="P27588" t="str">
        <f t="shared" si="431"/>
        <v>Grad School</v>
      </c>
    </row>
    <row r="27589" spans="1:16">
      <c r="A27589">
        <v>2024</v>
      </c>
      <c r="B27589">
        <v>16192</v>
      </c>
      <c r="C27589">
        <v>3</v>
      </c>
      <c r="D27589">
        <v>0</v>
      </c>
      <c r="E27589">
        <v>1</v>
      </c>
      <c r="F27589">
        <v>3114.13</v>
      </c>
      <c r="G27589">
        <v>2</v>
      </c>
      <c r="H27589">
        <v>0</v>
      </c>
      <c r="I27589">
        <v>0</v>
      </c>
      <c r="J27589">
        <v>3114.13</v>
      </c>
      <c r="K27589">
        <v>30</v>
      </c>
      <c r="L27589">
        <v>1</v>
      </c>
      <c r="M27589">
        <v>76785.271070246512</v>
      </c>
      <c r="N27589">
        <v>14</v>
      </c>
      <c r="O27589">
        <v>71.755000836680708</v>
      </c>
      <c r="P27589" t="str">
        <f t="shared" si="431"/>
        <v>College</v>
      </c>
    </row>
    <row r="27590" spans="1:16">
      <c r="A27590">
        <v>2024</v>
      </c>
      <c r="B27590">
        <v>16383</v>
      </c>
      <c r="C27590">
        <v>3</v>
      </c>
      <c r="D27590">
        <v>0</v>
      </c>
      <c r="E27590">
        <v>1</v>
      </c>
      <c r="F27590">
        <v>3302.4</v>
      </c>
      <c r="G27590">
        <v>2</v>
      </c>
      <c r="H27590">
        <v>0</v>
      </c>
      <c r="I27590">
        <v>0</v>
      </c>
      <c r="J27590">
        <v>3302.4</v>
      </c>
      <c r="K27590">
        <v>58</v>
      </c>
      <c r="L27590">
        <v>2</v>
      </c>
      <c r="M27590">
        <v>98610.740932454733</v>
      </c>
      <c r="N27590">
        <v>16</v>
      </c>
      <c r="O27590">
        <v>69.369435781893429</v>
      </c>
      <c r="P27590" t="str">
        <f t="shared" si="431"/>
        <v>College</v>
      </c>
    </row>
    <row r="27591" spans="1:16">
      <c r="A27591">
        <v>2024</v>
      </c>
      <c r="B27591">
        <v>16767</v>
      </c>
      <c r="C27591">
        <v>3</v>
      </c>
      <c r="D27591">
        <v>20230100295600</v>
      </c>
      <c r="E27591">
        <v>1</v>
      </c>
      <c r="F27591">
        <v>2268.7399999999998</v>
      </c>
      <c r="G27591">
        <v>1</v>
      </c>
      <c r="H27591">
        <v>20230100295601</v>
      </c>
      <c r="I27591">
        <v>202301002956011</v>
      </c>
      <c r="J27591">
        <v>2268.7399999999998</v>
      </c>
      <c r="K27591">
        <v>25</v>
      </c>
      <c r="L27591">
        <v>1</v>
      </c>
      <c r="M27591">
        <v>98943.808002299935</v>
      </c>
      <c r="N27591">
        <v>16</v>
      </c>
      <c r="O27591">
        <v>69.535637251967302</v>
      </c>
      <c r="P27591" t="str">
        <f t="shared" si="431"/>
        <v>College</v>
      </c>
    </row>
    <row r="27592" spans="1:16">
      <c r="A27592">
        <v>2024</v>
      </c>
      <c r="B27592">
        <v>16923</v>
      </c>
      <c r="C27592">
        <v>3</v>
      </c>
      <c r="D27592">
        <v>0</v>
      </c>
      <c r="E27592">
        <v>1</v>
      </c>
      <c r="F27592">
        <v>3084.41</v>
      </c>
      <c r="G27592">
        <v>1</v>
      </c>
      <c r="H27592">
        <v>0</v>
      </c>
      <c r="I27592">
        <v>0</v>
      </c>
      <c r="J27592">
        <v>3084.41</v>
      </c>
      <c r="K27592">
        <v>30</v>
      </c>
      <c r="L27592">
        <v>1</v>
      </c>
      <c r="M27592">
        <v>70944.950292671463</v>
      </c>
      <c r="N27592">
        <v>14</v>
      </c>
      <c r="O27592">
        <v>72.371611869044727</v>
      </c>
      <c r="P27592" t="str">
        <f t="shared" si="431"/>
        <v>College</v>
      </c>
    </row>
    <row r="27593" spans="1:16">
      <c r="A27593">
        <v>2024</v>
      </c>
      <c r="B27593">
        <v>19068</v>
      </c>
      <c r="C27593">
        <v>3</v>
      </c>
      <c r="D27593">
        <v>0</v>
      </c>
      <c r="E27593">
        <v>1</v>
      </c>
      <c r="F27593">
        <v>2918.78</v>
      </c>
      <c r="G27593">
        <v>2</v>
      </c>
      <c r="H27593">
        <v>0</v>
      </c>
      <c r="I27593">
        <v>0</v>
      </c>
      <c r="J27593">
        <v>3019.57</v>
      </c>
      <c r="K27593">
        <v>31</v>
      </c>
      <c r="L27593">
        <v>1</v>
      </c>
      <c r="M27593">
        <v>44265.969303389022</v>
      </c>
      <c r="N27593">
        <v>12</v>
      </c>
      <c r="O27593">
        <v>69.470109914388061</v>
      </c>
      <c r="P27593" t="str">
        <f t="shared" si="431"/>
        <v>High School</v>
      </c>
    </row>
    <row r="27594" spans="1:16">
      <c r="A27594">
        <v>2024</v>
      </c>
      <c r="B27594">
        <v>19204</v>
      </c>
      <c r="C27594">
        <v>3</v>
      </c>
      <c r="D27594">
        <v>0</v>
      </c>
      <c r="E27594">
        <v>1</v>
      </c>
      <c r="F27594">
        <v>3572.43</v>
      </c>
      <c r="G27594">
        <v>1</v>
      </c>
      <c r="H27594">
        <v>0</v>
      </c>
      <c r="I27594">
        <v>0</v>
      </c>
      <c r="J27594">
        <v>3572.43</v>
      </c>
      <c r="K27594">
        <v>43</v>
      </c>
      <c r="L27594">
        <v>2</v>
      </c>
      <c r="M27594">
        <v>74079.187554555887</v>
      </c>
      <c r="N27594">
        <v>14</v>
      </c>
      <c r="O27594">
        <v>69.610309288766672</v>
      </c>
      <c r="P27594" t="str">
        <f t="shared" si="431"/>
        <v>College</v>
      </c>
    </row>
    <row r="27595" spans="1:16">
      <c r="A27595">
        <v>2024</v>
      </c>
      <c r="B27595">
        <v>19252</v>
      </c>
      <c r="C27595">
        <v>3</v>
      </c>
      <c r="D27595">
        <v>0</v>
      </c>
      <c r="E27595">
        <v>1</v>
      </c>
      <c r="F27595">
        <v>8149.91</v>
      </c>
      <c r="G27595">
        <v>2</v>
      </c>
      <c r="H27595">
        <v>0</v>
      </c>
      <c r="I27595">
        <v>0</v>
      </c>
      <c r="J27595">
        <v>8149.91</v>
      </c>
      <c r="K27595">
        <v>31</v>
      </c>
      <c r="L27595">
        <v>2</v>
      </c>
      <c r="M27595">
        <v>93565.79968330171</v>
      </c>
      <c r="N27595">
        <v>16</v>
      </c>
      <c r="O27595">
        <v>71.189658159673144</v>
      </c>
      <c r="P27595" t="str">
        <f t="shared" si="431"/>
        <v>College</v>
      </c>
    </row>
    <row r="27596" spans="1:16">
      <c r="A27596">
        <v>2024</v>
      </c>
      <c r="B27596">
        <v>21578</v>
      </c>
      <c r="C27596">
        <v>3</v>
      </c>
      <c r="D27596">
        <v>0</v>
      </c>
      <c r="E27596">
        <v>1</v>
      </c>
      <c r="F27596">
        <v>2742.45</v>
      </c>
      <c r="G27596">
        <v>2</v>
      </c>
      <c r="H27596">
        <v>0</v>
      </c>
      <c r="I27596">
        <v>0</v>
      </c>
      <c r="J27596">
        <v>2742.45</v>
      </c>
      <c r="K27596">
        <v>48</v>
      </c>
      <c r="L27596">
        <v>2</v>
      </c>
      <c r="M27596">
        <v>76523.533691582445</v>
      </c>
      <c r="N27596">
        <v>14</v>
      </c>
      <c r="O27596">
        <v>71.791487123857323</v>
      </c>
      <c r="P27596" t="str">
        <f t="shared" si="431"/>
        <v>College</v>
      </c>
    </row>
    <row r="27597" spans="1:16">
      <c r="A27597">
        <v>2024</v>
      </c>
      <c r="B27597">
        <v>23012</v>
      </c>
      <c r="C27597">
        <v>3</v>
      </c>
      <c r="D27597">
        <v>20230100892500</v>
      </c>
      <c r="E27597">
        <v>1</v>
      </c>
      <c r="F27597">
        <v>2610.9299999999998</v>
      </c>
      <c r="G27597">
        <v>2</v>
      </c>
      <c r="H27597">
        <v>20230100892502</v>
      </c>
      <c r="I27597">
        <v>202301008925021</v>
      </c>
      <c r="J27597">
        <v>2610.9299999999998</v>
      </c>
      <c r="K27597">
        <v>36</v>
      </c>
      <c r="L27597">
        <v>2</v>
      </c>
      <c r="M27597">
        <v>54369.779099265354</v>
      </c>
      <c r="N27597">
        <v>12</v>
      </c>
      <c r="O27597">
        <v>71.611371092961733</v>
      </c>
      <c r="P27597" t="str">
        <f t="shared" si="431"/>
        <v>High School</v>
      </c>
    </row>
    <row r="27598" spans="1:16">
      <c r="A27598">
        <v>2024</v>
      </c>
      <c r="B27598">
        <v>23150</v>
      </c>
      <c r="C27598">
        <v>3</v>
      </c>
      <c r="D27598">
        <v>0</v>
      </c>
      <c r="E27598">
        <v>1</v>
      </c>
      <c r="F27598">
        <v>2254.69</v>
      </c>
      <c r="G27598">
        <v>1</v>
      </c>
      <c r="H27598">
        <v>0</v>
      </c>
      <c r="I27598">
        <v>0</v>
      </c>
      <c r="J27598">
        <v>2254.69</v>
      </c>
      <c r="K27598">
        <v>36</v>
      </c>
      <c r="L27598">
        <v>1</v>
      </c>
      <c r="M27598">
        <v>74790.759003938801</v>
      </c>
      <c r="N27598">
        <v>14</v>
      </c>
      <c r="O27598">
        <v>70.888318040482389</v>
      </c>
      <c r="P27598" t="str">
        <f t="shared" si="431"/>
        <v>College</v>
      </c>
    </row>
    <row r="27599" spans="1:16">
      <c r="A27599">
        <v>2024</v>
      </c>
      <c r="B27599">
        <v>24175</v>
      </c>
      <c r="C27599">
        <v>3</v>
      </c>
      <c r="D27599">
        <v>20240200428900</v>
      </c>
      <c r="E27599">
        <v>1</v>
      </c>
      <c r="F27599">
        <v>1685.2</v>
      </c>
      <c r="G27599">
        <v>1</v>
      </c>
      <c r="H27599">
        <v>20240200428901</v>
      </c>
      <c r="I27599">
        <v>202402004289011</v>
      </c>
      <c r="J27599">
        <v>1685.2</v>
      </c>
      <c r="K27599">
        <v>39</v>
      </c>
      <c r="L27599">
        <v>2</v>
      </c>
      <c r="M27599">
        <v>74276.910063467323</v>
      </c>
      <c r="N27599">
        <v>14</v>
      </c>
      <c r="O27599">
        <v>70.648023793264471</v>
      </c>
      <c r="P27599" t="str">
        <f t="shared" si="431"/>
        <v>College</v>
      </c>
    </row>
    <row r="27600" spans="1:16">
      <c r="A27600">
        <v>2024</v>
      </c>
      <c r="B27600">
        <v>24208</v>
      </c>
      <c r="C27600">
        <v>3</v>
      </c>
      <c r="D27600">
        <v>0</v>
      </c>
      <c r="E27600">
        <v>1</v>
      </c>
      <c r="F27600">
        <v>2106.85</v>
      </c>
      <c r="G27600">
        <v>1</v>
      </c>
      <c r="H27600">
        <v>0</v>
      </c>
      <c r="I27600">
        <v>0</v>
      </c>
      <c r="J27600">
        <v>2106.85</v>
      </c>
      <c r="K27600">
        <v>36</v>
      </c>
      <c r="L27600">
        <v>2</v>
      </c>
      <c r="M27600">
        <v>74068.45237864049</v>
      </c>
      <c r="N27600">
        <v>14</v>
      </c>
      <c r="O27600">
        <v>70.324532385198253</v>
      </c>
      <c r="P27600" t="str">
        <f t="shared" si="431"/>
        <v>College</v>
      </c>
    </row>
    <row r="27601" spans="1:16">
      <c r="A27601">
        <v>2024</v>
      </c>
      <c r="B27601">
        <v>24464</v>
      </c>
      <c r="C27601">
        <v>3</v>
      </c>
      <c r="D27601">
        <v>20230100308100</v>
      </c>
      <c r="E27601">
        <v>1</v>
      </c>
      <c r="F27601">
        <v>1750.94</v>
      </c>
      <c r="G27601">
        <v>2</v>
      </c>
      <c r="H27601">
        <v>20230100308102</v>
      </c>
      <c r="I27601">
        <v>202301003081021</v>
      </c>
      <c r="J27601">
        <v>1750.94</v>
      </c>
      <c r="K27601">
        <v>28</v>
      </c>
      <c r="L27601">
        <v>2</v>
      </c>
      <c r="M27601">
        <v>73451.031591993727</v>
      </c>
      <c r="N27601">
        <v>14</v>
      </c>
      <c r="O27601">
        <v>69.924288265275067</v>
      </c>
      <c r="P27601" t="str">
        <f t="shared" si="431"/>
        <v>College</v>
      </c>
    </row>
    <row r="27602" spans="1:16">
      <c r="A27602">
        <v>2024</v>
      </c>
      <c r="B27602">
        <v>24614</v>
      </c>
      <c r="C27602">
        <v>3</v>
      </c>
      <c r="D27602">
        <v>0</v>
      </c>
      <c r="E27602">
        <v>1</v>
      </c>
      <c r="F27602">
        <v>1156.92</v>
      </c>
      <c r="G27602">
        <v>1</v>
      </c>
      <c r="H27602">
        <v>0</v>
      </c>
      <c r="I27602">
        <v>0</v>
      </c>
      <c r="J27602">
        <v>1156.92</v>
      </c>
      <c r="K27602">
        <v>47</v>
      </c>
      <c r="L27602">
        <v>1</v>
      </c>
      <c r="M27602">
        <v>71780.617969030864</v>
      </c>
      <c r="N27602">
        <v>14</v>
      </c>
      <c r="O27602">
        <v>70.314041391776428</v>
      </c>
      <c r="P27602" t="str">
        <f t="shared" si="431"/>
        <v>College</v>
      </c>
    </row>
    <row r="27603" spans="1:16">
      <c r="A27603">
        <v>2024</v>
      </c>
      <c r="B27603">
        <v>24653</v>
      </c>
      <c r="C27603">
        <v>3</v>
      </c>
      <c r="D27603">
        <v>20230300308000</v>
      </c>
      <c r="E27603">
        <v>1</v>
      </c>
      <c r="F27603">
        <v>2407.73</v>
      </c>
      <c r="G27603">
        <v>1</v>
      </c>
      <c r="H27603">
        <v>20230300308001</v>
      </c>
      <c r="I27603">
        <v>202303003080011</v>
      </c>
      <c r="J27603">
        <v>2407.73</v>
      </c>
      <c r="K27603">
        <v>45</v>
      </c>
      <c r="L27603">
        <v>1</v>
      </c>
      <c r="M27603">
        <v>70279.887940000321</v>
      </c>
      <c r="N27603">
        <v>14</v>
      </c>
      <c r="O27603">
        <v>68.582267938016855</v>
      </c>
      <c r="P27603" t="str">
        <f t="shared" si="431"/>
        <v>College</v>
      </c>
    </row>
    <row r="27604" spans="1:16">
      <c r="A27604">
        <v>2024</v>
      </c>
      <c r="B27604">
        <v>24865</v>
      </c>
      <c r="C27604">
        <v>3</v>
      </c>
      <c r="D27604">
        <v>20231200311400</v>
      </c>
      <c r="E27604">
        <v>1</v>
      </c>
      <c r="F27604">
        <v>2937.62</v>
      </c>
      <c r="G27604">
        <v>1</v>
      </c>
      <c r="H27604">
        <v>20231200311401</v>
      </c>
      <c r="I27604">
        <v>202312003114011</v>
      </c>
      <c r="J27604">
        <v>2937.62</v>
      </c>
      <c r="K27604">
        <v>43</v>
      </c>
      <c r="L27604">
        <v>2</v>
      </c>
      <c r="M27604">
        <v>48301.548068911899</v>
      </c>
      <c r="N27604">
        <v>12</v>
      </c>
      <c r="O27604">
        <v>70.464287102309214</v>
      </c>
      <c r="P27604" t="str">
        <f t="shared" si="431"/>
        <v>High School</v>
      </c>
    </row>
    <row r="27605" spans="1:16">
      <c r="A27605">
        <v>2024</v>
      </c>
      <c r="B27605">
        <v>25959</v>
      </c>
      <c r="C27605">
        <v>3</v>
      </c>
      <c r="D27605">
        <v>20230300454500</v>
      </c>
      <c r="E27605">
        <v>1</v>
      </c>
      <c r="F27605">
        <v>2714.16</v>
      </c>
      <c r="G27605">
        <v>1</v>
      </c>
      <c r="H27605">
        <v>20230300454501</v>
      </c>
      <c r="I27605">
        <v>202303004545011</v>
      </c>
      <c r="J27605">
        <v>2714.16</v>
      </c>
      <c r="K27605">
        <v>37</v>
      </c>
      <c r="L27605">
        <v>2</v>
      </c>
      <c r="M27605">
        <v>123939.53009293393</v>
      </c>
      <c r="N27605">
        <v>18</v>
      </c>
      <c r="O27605">
        <v>70.758161237403499</v>
      </c>
      <c r="P27605" t="str">
        <f t="shared" si="431"/>
        <v>Grad School</v>
      </c>
    </row>
    <row r="27606" spans="1:16">
      <c r="A27606">
        <v>2024</v>
      </c>
      <c r="B27606">
        <v>27718</v>
      </c>
      <c r="C27606">
        <v>3</v>
      </c>
      <c r="D27606">
        <v>20240100618300</v>
      </c>
      <c r="E27606">
        <v>1</v>
      </c>
      <c r="F27606">
        <v>500.17</v>
      </c>
      <c r="G27606">
        <v>1</v>
      </c>
      <c r="H27606">
        <v>20240100618301</v>
      </c>
      <c r="I27606">
        <v>202401006183011</v>
      </c>
      <c r="J27606">
        <v>500.17</v>
      </c>
      <c r="K27606">
        <v>57</v>
      </c>
      <c r="L27606">
        <v>1</v>
      </c>
      <c r="M27606">
        <v>72516.239979217396</v>
      </c>
      <c r="N27606">
        <v>14</v>
      </c>
      <c r="O27606">
        <v>70.997503679420461</v>
      </c>
      <c r="P27606" t="str">
        <f t="shared" si="431"/>
        <v>College</v>
      </c>
    </row>
    <row r="27607" spans="1:16">
      <c r="A27607">
        <v>2024</v>
      </c>
      <c r="B27607">
        <v>28133</v>
      </c>
      <c r="C27607">
        <v>3</v>
      </c>
      <c r="D27607">
        <v>20240300732600</v>
      </c>
      <c r="E27607">
        <v>1</v>
      </c>
      <c r="F27607">
        <v>841.63</v>
      </c>
      <c r="G27607">
        <v>2</v>
      </c>
      <c r="H27607">
        <v>20240300732602</v>
      </c>
      <c r="I27607">
        <v>202403007326021</v>
      </c>
      <c r="J27607">
        <v>841.63</v>
      </c>
      <c r="K27607">
        <v>32</v>
      </c>
      <c r="L27607">
        <v>2</v>
      </c>
      <c r="M27607">
        <v>72780.317602781957</v>
      </c>
      <c r="N27607">
        <v>14</v>
      </c>
      <c r="O27607">
        <v>68.080559713079367</v>
      </c>
      <c r="P27607" t="str">
        <f t="shared" si="431"/>
        <v>College</v>
      </c>
    </row>
    <row r="27608" spans="1:16">
      <c r="A27608">
        <v>2024</v>
      </c>
      <c r="B27608">
        <v>29731</v>
      </c>
      <c r="C27608">
        <v>3</v>
      </c>
      <c r="D27608">
        <v>0</v>
      </c>
      <c r="E27608">
        <v>1</v>
      </c>
      <c r="F27608">
        <v>625.67999999999995</v>
      </c>
      <c r="G27608">
        <v>1</v>
      </c>
      <c r="H27608">
        <v>0</v>
      </c>
      <c r="I27608">
        <v>0</v>
      </c>
      <c r="J27608">
        <v>625.67999999999995</v>
      </c>
      <c r="K27608">
        <v>37</v>
      </c>
      <c r="L27608">
        <v>2</v>
      </c>
      <c r="M27608">
        <v>74977.751294898684</v>
      </c>
      <c r="N27608">
        <v>14</v>
      </c>
      <c r="O27608">
        <v>71.093130061432603</v>
      </c>
      <c r="P27608" t="str">
        <f t="shared" si="431"/>
        <v>College</v>
      </c>
    </row>
    <row r="27609" spans="1:16">
      <c r="A27609">
        <v>2024</v>
      </c>
      <c r="B27609">
        <v>31895</v>
      </c>
      <c r="C27609">
        <v>3</v>
      </c>
      <c r="D27609">
        <v>20221201178600</v>
      </c>
      <c r="E27609">
        <v>1</v>
      </c>
      <c r="F27609">
        <v>478.22</v>
      </c>
      <c r="G27609">
        <v>1</v>
      </c>
      <c r="H27609">
        <v>20221201178601</v>
      </c>
      <c r="I27609">
        <v>202212011786011</v>
      </c>
      <c r="J27609">
        <v>478.22</v>
      </c>
      <c r="K27609">
        <v>48</v>
      </c>
      <c r="L27609">
        <v>1</v>
      </c>
      <c r="M27609">
        <v>48784.327715125983</v>
      </c>
      <c r="N27609">
        <v>12</v>
      </c>
      <c r="O27609">
        <v>73.421216045647526</v>
      </c>
      <c r="P27609" t="str">
        <f t="shared" si="431"/>
        <v>High School</v>
      </c>
    </row>
    <row r="27610" spans="1:16">
      <c r="A27610">
        <v>2024</v>
      </c>
      <c r="B27610">
        <v>31959</v>
      </c>
      <c r="C27610">
        <v>3</v>
      </c>
      <c r="D27610">
        <v>0</v>
      </c>
      <c r="E27610">
        <v>1</v>
      </c>
      <c r="F27610">
        <v>4071.2</v>
      </c>
      <c r="G27610">
        <v>1</v>
      </c>
      <c r="H27610">
        <v>0</v>
      </c>
      <c r="I27610">
        <v>0</v>
      </c>
      <c r="J27610">
        <v>4071.2</v>
      </c>
      <c r="K27610">
        <v>47</v>
      </c>
      <c r="L27610">
        <v>1</v>
      </c>
      <c r="M27610">
        <v>88431.141268031672</v>
      </c>
      <c r="N27610">
        <v>16</v>
      </c>
      <c r="O27610">
        <v>71.022211575226805</v>
      </c>
      <c r="P27610" t="str">
        <f t="shared" si="431"/>
        <v>College</v>
      </c>
    </row>
    <row r="27611" spans="1:16">
      <c r="A27611">
        <v>2024</v>
      </c>
      <c r="B27611">
        <v>32701</v>
      </c>
      <c r="C27611">
        <v>3</v>
      </c>
      <c r="D27611">
        <v>0</v>
      </c>
      <c r="E27611">
        <v>1</v>
      </c>
      <c r="F27611">
        <v>4771.84</v>
      </c>
      <c r="G27611">
        <v>2</v>
      </c>
      <c r="H27611">
        <v>0</v>
      </c>
      <c r="I27611">
        <v>0</v>
      </c>
      <c r="J27611">
        <v>4771.84</v>
      </c>
      <c r="K27611">
        <v>38</v>
      </c>
      <c r="L27611">
        <v>2</v>
      </c>
      <c r="M27611">
        <v>140084.45006235529</v>
      </c>
      <c r="N27611">
        <v>20</v>
      </c>
      <c r="O27611">
        <v>68.811364601798715</v>
      </c>
      <c r="P27611" t="str">
        <f t="shared" si="431"/>
        <v>Grad School</v>
      </c>
    </row>
    <row r="27612" spans="1:16">
      <c r="A27612">
        <v>2024</v>
      </c>
      <c r="B27612">
        <v>33689</v>
      </c>
      <c r="C27612">
        <v>3</v>
      </c>
      <c r="D27612">
        <v>20240100171300</v>
      </c>
      <c r="E27612">
        <v>1</v>
      </c>
      <c r="F27612">
        <v>496.54</v>
      </c>
      <c r="G27612">
        <v>1</v>
      </c>
      <c r="H27612">
        <v>20240100171301</v>
      </c>
      <c r="I27612">
        <v>202401001713011</v>
      </c>
      <c r="J27612">
        <v>496.54</v>
      </c>
      <c r="K27612">
        <v>39</v>
      </c>
      <c r="L27612">
        <v>1</v>
      </c>
      <c r="M27612">
        <v>122518.92392408403</v>
      </c>
      <c r="N27612">
        <v>18</v>
      </c>
      <c r="O27612">
        <v>72.881225268888642</v>
      </c>
      <c r="P27612" t="str">
        <f t="shared" si="431"/>
        <v>Grad School</v>
      </c>
    </row>
    <row r="27613" spans="1:16">
      <c r="A27613">
        <v>2024</v>
      </c>
      <c r="B27613">
        <v>38224</v>
      </c>
      <c r="C27613">
        <v>3</v>
      </c>
      <c r="D27613">
        <v>0</v>
      </c>
      <c r="E27613">
        <v>1</v>
      </c>
      <c r="F27613">
        <v>638.01</v>
      </c>
      <c r="G27613">
        <v>2</v>
      </c>
      <c r="H27613">
        <v>0</v>
      </c>
      <c r="I27613">
        <v>0</v>
      </c>
      <c r="J27613">
        <v>638.01</v>
      </c>
      <c r="K27613">
        <v>35</v>
      </c>
      <c r="L27613">
        <v>2</v>
      </c>
      <c r="M27613">
        <v>120248.5787424705</v>
      </c>
      <c r="N27613">
        <v>18</v>
      </c>
      <c r="O27613">
        <v>70.311808851988317</v>
      </c>
      <c r="P27613" t="str">
        <f t="shared" si="431"/>
        <v>Grad School</v>
      </c>
    </row>
    <row r="27614" spans="1:16">
      <c r="A27614">
        <v>2024</v>
      </c>
      <c r="B27614">
        <v>38267</v>
      </c>
      <c r="C27614">
        <v>3</v>
      </c>
      <c r="D27614">
        <v>0</v>
      </c>
      <c r="E27614">
        <v>1</v>
      </c>
      <c r="F27614">
        <v>584.23</v>
      </c>
      <c r="G27614">
        <v>1</v>
      </c>
      <c r="H27614">
        <v>0</v>
      </c>
      <c r="I27614">
        <v>0</v>
      </c>
      <c r="J27614">
        <v>584.23</v>
      </c>
      <c r="K27614">
        <v>35</v>
      </c>
      <c r="L27614">
        <v>1</v>
      </c>
      <c r="M27614">
        <v>71468.612687635672</v>
      </c>
      <c r="N27614">
        <v>14</v>
      </c>
      <c r="O27614">
        <v>71.39808528877019</v>
      </c>
      <c r="P27614" t="str">
        <f t="shared" si="431"/>
        <v>College</v>
      </c>
    </row>
    <row r="27615" spans="1:16">
      <c r="A27615">
        <v>2024</v>
      </c>
      <c r="B27615">
        <v>39051</v>
      </c>
      <c r="C27615">
        <v>3</v>
      </c>
      <c r="D27615">
        <v>20221204559400</v>
      </c>
      <c r="E27615">
        <v>1</v>
      </c>
      <c r="F27615">
        <v>2299.83</v>
      </c>
      <c r="G27615">
        <v>2</v>
      </c>
      <c r="H27615">
        <v>20221204559402</v>
      </c>
      <c r="I27615">
        <v>202212045594021</v>
      </c>
      <c r="J27615">
        <v>2299.83</v>
      </c>
      <c r="K27615">
        <v>29</v>
      </c>
      <c r="L27615">
        <v>2</v>
      </c>
      <c r="M27615">
        <v>116003.83034179654</v>
      </c>
      <c r="N27615">
        <v>18</v>
      </c>
      <c r="O27615">
        <v>69.252323362340277</v>
      </c>
      <c r="P27615" t="str">
        <f t="shared" si="431"/>
        <v>Grad School</v>
      </c>
    </row>
    <row r="27616" spans="1:16">
      <c r="A27616">
        <v>2024</v>
      </c>
      <c r="B27616">
        <v>39517</v>
      </c>
      <c r="C27616">
        <v>3</v>
      </c>
      <c r="D27616">
        <v>20240200596300</v>
      </c>
      <c r="E27616">
        <v>1</v>
      </c>
      <c r="F27616">
        <v>4294.0200000000004</v>
      </c>
      <c r="G27616">
        <v>2</v>
      </c>
      <c r="H27616">
        <v>20240200596302</v>
      </c>
      <c r="I27616">
        <v>202402005963021</v>
      </c>
      <c r="J27616">
        <v>4294.0200000000004</v>
      </c>
      <c r="K27616">
        <v>60</v>
      </c>
      <c r="L27616">
        <v>2</v>
      </c>
      <c r="M27616">
        <v>70785.994085954837</v>
      </c>
      <c r="N27616">
        <v>14</v>
      </c>
      <c r="O27616">
        <v>69.033267470206724</v>
      </c>
      <c r="P27616" t="str">
        <f t="shared" si="431"/>
        <v>College</v>
      </c>
    </row>
    <row r="27617" spans="1:16">
      <c r="A27617">
        <v>2024</v>
      </c>
      <c r="B27617">
        <v>39603</v>
      </c>
      <c r="C27617">
        <v>3</v>
      </c>
      <c r="D27617">
        <v>20240300603600</v>
      </c>
      <c r="E27617">
        <v>1</v>
      </c>
      <c r="F27617">
        <v>4091.05</v>
      </c>
      <c r="G27617">
        <v>1</v>
      </c>
      <c r="H27617">
        <v>20240300603601</v>
      </c>
      <c r="I27617">
        <v>202403006036011</v>
      </c>
      <c r="J27617">
        <v>4091.05</v>
      </c>
      <c r="K27617">
        <v>46</v>
      </c>
      <c r="L27617">
        <v>2</v>
      </c>
      <c r="M27617">
        <v>93063.195864380061</v>
      </c>
      <c r="N27617">
        <v>16</v>
      </c>
      <c r="O27617">
        <v>66.110494709626792</v>
      </c>
      <c r="P27617" t="str">
        <f t="shared" si="431"/>
        <v>College</v>
      </c>
    </row>
    <row r="27618" spans="1:16">
      <c r="A27618">
        <v>2024</v>
      </c>
      <c r="B27618">
        <v>39622</v>
      </c>
      <c r="C27618">
        <v>3</v>
      </c>
      <c r="D27618">
        <v>0</v>
      </c>
      <c r="E27618">
        <v>1</v>
      </c>
      <c r="F27618">
        <v>2429.1799999999998</v>
      </c>
      <c r="G27618">
        <v>2</v>
      </c>
      <c r="H27618">
        <v>0</v>
      </c>
      <c r="I27618">
        <v>0</v>
      </c>
      <c r="J27618">
        <v>3142.88</v>
      </c>
      <c r="K27618">
        <v>48</v>
      </c>
      <c r="L27618">
        <v>1</v>
      </c>
      <c r="M27618">
        <v>99532.072075836404</v>
      </c>
      <c r="N27618">
        <v>16</v>
      </c>
      <c r="O27618">
        <v>68.655375919738518</v>
      </c>
      <c r="P27618" t="str">
        <f t="shared" si="431"/>
        <v>College</v>
      </c>
    </row>
    <row r="27619" spans="1:16">
      <c r="A27619">
        <v>2024</v>
      </c>
      <c r="B27619">
        <v>40868</v>
      </c>
      <c r="C27619">
        <v>3</v>
      </c>
      <c r="D27619">
        <v>20230300703200</v>
      </c>
      <c r="E27619">
        <v>1</v>
      </c>
      <c r="F27619">
        <v>2907.45</v>
      </c>
      <c r="G27619">
        <v>2</v>
      </c>
      <c r="H27619">
        <v>20230300703202</v>
      </c>
      <c r="I27619">
        <v>202303007032021</v>
      </c>
      <c r="J27619">
        <v>2907.45</v>
      </c>
      <c r="K27619">
        <v>62</v>
      </c>
      <c r="L27619">
        <v>1</v>
      </c>
      <c r="M27619">
        <v>55839.87226101182</v>
      </c>
      <c r="N27619">
        <v>12</v>
      </c>
      <c r="O27619">
        <v>68.720986484831286</v>
      </c>
      <c r="P27619" t="str">
        <f t="shared" si="431"/>
        <v>High School</v>
      </c>
    </row>
    <row r="27620" spans="1:16">
      <c r="A27620">
        <v>2024</v>
      </c>
      <c r="B27620">
        <v>41235</v>
      </c>
      <c r="C27620">
        <v>3</v>
      </c>
      <c r="D27620">
        <v>20230300706100</v>
      </c>
      <c r="E27620">
        <v>1</v>
      </c>
      <c r="F27620">
        <v>1499.58</v>
      </c>
      <c r="G27620">
        <v>2</v>
      </c>
      <c r="H27620">
        <v>20230300706102</v>
      </c>
      <c r="I27620">
        <v>202303007061021</v>
      </c>
      <c r="J27620">
        <v>1499.58</v>
      </c>
      <c r="K27620">
        <v>41</v>
      </c>
      <c r="L27620">
        <v>1</v>
      </c>
      <c r="M27620">
        <v>70714.353643127411</v>
      </c>
      <c r="N27620">
        <v>14</v>
      </c>
      <c r="O27620">
        <v>71.472092333773816</v>
      </c>
      <c r="P27620" t="str">
        <f t="shared" si="431"/>
        <v>College</v>
      </c>
    </row>
    <row r="27621" spans="1:16">
      <c r="A27621">
        <v>2024</v>
      </c>
      <c r="B27621">
        <v>42587</v>
      </c>
      <c r="C27621">
        <v>3</v>
      </c>
      <c r="D27621">
        <v>20240200229400</v>
      </c>
      <c r="E27621">
        <v>1</v>
      </c>
      <c r="F27621">
        <v>2983.65</v>
      </c>
      <c r="G27621">
        <v>1</v>
      </c>
      <c r="H27621">
        <v>20240200229401</v>
      </c>
      <c r="I27621">
        <v>202402002294011</v>
      </c>
      <c r="J27621">
        <v>2983.65</v>
      </c>
      <c r="K27621">
        <v>33</v>
      </c>
      <c r="L27621">
        <v>1</v>
      </c>
      <c r="M27621">
        <v>45381.942808381762</v>
      </c>
      <c r="N27621">
        <v>12</v>
      </c>
      <c r="O27621">
        <v>70.820264731310942</v>
      </c>
      <c r="P27621" t="str">
        <f t="shared" si="431"/>
        <v>High School</v>
      </c>
    </row>
    <row r="27622" spans="1:16">
      <c r="A27622">
        <v>2024</v>
      </c>
      <c r="B27622">
        <v>42798</v>
      </c>
      <c r="C27622">
        <v>3</v>
      </c>
      <c r="D27622">
        <v>20230300233300</v>
      </c>
      <c r="E27622">
        <v>1</v>
      </c>
      <c r="F27622">
        <v>3388.4</v>
      </c>
      <c r="G27622">
        <v>1</v>
      </c>
      <c r="H27622">
        <v>20230300233301</v>
      </c>
      <c r="I27622">
        <v>202303002333011</v>
      </c>
      <c r="J27622">
        <v>3388.4</v>
      </c>
      <c r="K27622">
        <v>36</v>
      </c>
      <c r="L27622">
        <v>2</v>
      </c>
      <c r="M27622">
        <v>95152.729816561055</v>
      </c>
      <c r="N27622">
        <v>16</v>
      </c>
      <c r="O27622">
        <v>70.53628366886349</v>
      </c>
      <c r="P27622" t="str">
        <f t="shared" si="431"/>
        <v>College</v>
      </c>
    </row>
    <row r="27623" spans="1:16">
      <c r="A27623">
        <v>2024</v>
      </c>
      <c r="B27623">
        <v>43749</v>
      </c>
      <c r="C27623">
        <v>3</v>
      </c>
      <c r="D27623">
        <v>20240300235800</v>
      </c>
      <c r="E27623">
        <v>1</v>
      </c>
      <c r="F27623">
        <v>3603.17</v>
      </c>
      <c r="G27623">
        <v>2</v>
      </c>
      <c r="H27623">
        <v>20240300235802</v>
      </c>
      <c r="I27623">
        <v>202403002358021</v>
      </c>
      <c r="J27623">
        <v>3603.17</v>
      </c>
      <c r="K27623">
        <v>35</v>
      </c>
      <c r="L27623">
        <v>2</v>
      </c>
      <c r="M27623">
        <v>120855.2326698768</v>
      </c>
      <c r="N27623">
        <v>18</v>
      </c>
      <c r="O27623">
        <v>68.987418925980862</v>
      </c>
      <c r="P27623" t="str">
        <f t="shared" si="431"/>
        <v>Grad School</v>
      </c>
    </row>
    <row r="27624" spans="1:16">
      <c r="A27624">
        <v>2024</v>
      </c>
      <c r="B27624">
        <v>44852</v>
      </c>
      <c r="C27624">
        <v>3</v>
      </c>
      <c r="D27624">
        <v>0</v>
      </c>
      <c r="E27624">
        <v>1</v>
      </c>
      <c r="F27624">
        <v>2960.98</v>
      </c>
      <c r="G27624">
        <v>2</v>
      </c>
      <c r="H27624">
        <v>0</v>
      </c>
      <c r="I27624">
        <v>0</v>
      </c>
      <c r="J27624">
        <v>2960.98</v>
      </c>
      <c r="K27624">
        <v>44</v>
      </c>
      <c r="L27624">
        <v>1</v>
      </c>
      <c r="M27624">
        <v>71707.205853206659</v>
      </c>
      <c r="N27624">
        <v>14</v>
      </c>
      <c r="O27624">
        <v>70.994279664936741</v>
      </c>
      <c r="P27624" t="str">
        <f t="shared" si="431"/>
        <v>College</v>
      </c>
    </row>
    <row r="27625" spans="1:16">
      <c r="A27625">
        <v>2024</v>
      </c>
      <c r="B27625">
        <v>44950</v>
      </c>
      <c r="C27625">
        <v>3</v>
      </c>
      <c r="D27625">
        <v>20230300187100</v>
      </c>
      <c r="E27625">
        <v>1</v>
      </c>
      <c r="F27625">
        <v>3395.19</v>
      </c>
      <c r="G27625">
        <v>1</v>
      </c>
      <c r="H27625">
        <v>20230300187101</v>
      </c>
      <c r="I27625">
        <v>202303001871011</v>
      </c>
      <c r="J27625">
        <v>3395.19</v>
      </c>
      <c r="K27625">
        <v>36</v>
      </c>
      <c r="L27625">
        <v>2</v>
      </c>
      <c r="M27625">
        <v>89898.282992766777</v>
      </c>
      <c r="N27625">
        <v>16</v>
      </c>
      <c r="O27625">
        <v>71.15739994414605</v>
      </c>
      <c r="P27625" t="str">
        <f t="shared" si="431"/>
        <v>College</v>
      </c>
    </row>
    <row r="27626" spans="1:16">
      <c r="A27626">
        <v>2024</v>
      </c>
      <c r="B27626">
        <v>45892</v>
      </c>
      <c r="C27626">
        <v>3</v>
      </c>
      <c r="D27626">
        <v>20221201510500</v>
      </c>
      <c r="E27626">
        <v>1</v>
      </c>
      <c r="F27626">
        <v>2448.73</v>
      </c>
      <c r="G27626">
        <v>1</v>
      </c>
      <c r="H27626">
        <v>20221201510501</v>
      </c>
      <c r="I27626">
        <v>202212015105012</v>
      </c>
      <c r="J27626">
        <v>2448.73</v>
      </c>
      <c r="K27626">
        <v>52</v>
      </c>
      <c r="L27626">
        <v>2</v>
      </c>
      <c r="M27626">
        <v>124283.81403575877</v>
      </c>
      <c r="N27626">
        <v>18</v>
      </c>
      <c r="O27626">
        <v>69.486050120990697</v>
      </c>
      <c r="P27626" t="str">
        <f t="shared" si="431"/>
        <v>Grad School</v>
      </c>
    </row>
    <row r="27627" spans="1:16">
      <c r="A27627">
        <v>2024</v>
      </c>
      <c r="B27627">
        <v>46822</v>
      </c>
      <c r="C27627">
        <v>3</v>
      </c>
      <c r="D27627">
        <v>20230300204100</v>
      </c>
      <c r="E27627">
        <v>1</v>
      </c>
      <c r="F27627">
        <v>2276.7399999999998</v>
      </c>
      <c r="G27627">
        <v>1</v>
      </c>
      <c r="H27627">
        <v>20230300204101</v>
      </c>
      <c r="I27627">
        <v>202303002041011</v>
      </c>
      <c r="J27627">
        <v>2276.7399999999998</v>
      </c>
      <c r="K27627">
        <v>42</v>
      </c>
      <c r="L27627">
        <v>2</v>
      </c>
      <c r="M27627">
        <v>79129.879762121316</v>
      </c>
      <c r="N27627">
        <v>14</v>
      </c>
      <c r="O27627">
        <v>69.334127375640335</v>
      </c>
      <c r="P27627" t="str">
        <f t="shared" si="431"/>
        <v>College</v>
      </c>
    </row>
    <row r="27628" spans="1:16">
      <c r="A27628">
        <v>2024</v>
      </c>
      <c r="B27628">
        <v>47206</v>
      </c>
      <c r="C27628">
        <v>3</v>
      </c>
      <c r="D27628">
        <v>0</v>
      </c>
      <c r="E27628">
        <v>1</v>
      </c>
      <c r="F27628">
        <v>2882.59</v>
      </c>
      <c r="G27628">
        <v>1</v>
      </c>
      <c r="H27628">
        <v>0</v>
      </c>
      <c r="I27628">
        <v>0</v>
      </c>
      <c r="J27628">
        <v>2882.59</v>
      </c>
      <c r="K27628">
        <v>27</v>
      </c>
      <c r="L27628">
        <v>1</v>
      </c>
      <c r="M27628">
        <v>77927.715626844321</v>
      </c>
      <c r="N27628">
        <v>14</v>
      </c>
      <c r="O27628">
        <v>69.507232060439165</v>
      </c>
      <c r="P27628" t="str">
        <f t="shared" si="431"/>
        <v>College</v>
      </c>
    </row>
    <row r="27629" spans="1:16">
      <c r="A27629">
        <v>2024</v>
      </c>
      <c r="B27629">
        <v>47247</v>
      </c>
      <c r="C27629">
        <v>3</v>
      </c>
      <c r="D27629">
        <v>0</v>
      </c>
      <c r="E27629">
        <v>1</v>
      </c>
      <c r="F27629">
        <v>3619.78</v>
      </c>
      <c r="G27629">
        <v>2</v>
      </c>
      <c r="H27629">
        <v>0</v>
      </c>
      <c r="I27629">
        <v>0</v>
      </c>
      <c r="J27629">
        <v>3619.78</v>
      </c>
      <c r="K27629">
        <v>48</v>
      </c>
      <c r="L27629">
        <v>2</v>
      </c>
      <c r="M27629">
        <v>70973.02840157754</v>
      </c>
      <c r="N27629">
        <v>14</v>
      </c>
      <c r="O27629">
        <v>70.67050746072033</v>
      </c>
      <c r="P27629" t="str">
        <f t="shared" si="431"/>
        <v>College</v>
      </c>
    </row>
    <row r="27630" spans="1:16">
      <c r="A27630">
        <v>2024</v>
      </c>
      <c r="B27630">
        <v>48073</v>
      </c>
      <c r="C27630">
        <v>3</v>
      </c>
      <c r="D27630">
        <v>20240200224500</v>
      </c>
      <c r="E27630">
        <v>1</v>
      </c>
      <c r="F27630">
        <v>2158.31</v>
      </c>
      <c r="G27630">
        <v>1</v>
      </c>
      <c r="H27630">
        <v>20240200224501</v>
      </c>
      <c r="I27630">
        <v>202402002245011</v>
      </c>
      <c r="J27630">
        <v>2158.31</v>
      </c>
      <c r="K27630">
        <v>57</v>
      </c>
      <c r="L27630">
        <v>1</v>
      </c>
      <c r="M27630">
        <v>70775.660214035859</v>
      </c>
      <c r="N27630">
        <v>14</v>
      </c>
      <c r="O27630">
        <v>71.235366634840929</v>
      </c>
      <c r="P27630" t="str">
        <f t="shared" si="431"/>
        <v>College</v>
      </c>
    </row>
    <row r="27631" spans="1:16">
      <c r="A27631">
        <v>2024</v>
      </c>
      <c r="B27631">
        <v>48315</v>
      </c>
      <c r="C27631">
        <v>3</v>
      </c>
      <c r="D27631">
        <v>0</v>
      </c>
      <c r="E27631">
        <v>1</v>
      </c>
      <c r="F27631">
        <v>2313.16</v>
      </c>
      <c r="G27631">
        <v>1</v>
      </c>
      <c r="H27631">
        <v>0</v>
      </c>
      <c r="I27631">
        <v>0</v>
      </c>
      <c r="J27631">
        <v>2313.16</v>
      </c>
      <c r="K27631">
        <v>31</v>
      </c>
      <c r="L27631">
        <v>2</v>
      </c>
      <c r="M27631">
        <v>48072.54542752204</v>
      </c>
      <c r="N27631">
        <v>12</v>
      </c>
      <c r="O27631">
        <v>70.752268190733957</v>
      </c>
      <c r="P27631" t="str">
        <f t="shared" si="431"/>
        <v>High School</v>
      </c>
    </row>
    <row r="27632" spans="1:16">
      <c r="A27632">
        <v>2024</v>
      </c>
      <c r="B27632">
        <v>49198</v>
      </c>
      <c r="C27632">
        <v>3</v>
      </c>
      <c r="D27632">
        <v>20240303884600</v>
      </c>
      <c r="E27632">
        <v>1</v>
      </c>
      <c r="F27632">
        <v>1595.75</v>
      </c>
      <c r="G27632">
        <v>1</v>
      </c>
      <c r="H27632">
        <v>20240303884601</v>
      </c>
      <c r="I27632">
        <v>202403038846011</v>
      </c>
      <c r="J27632">
        <v>1595.75</v>
      </c>
      <c r="K27632">
        <v>45</v>
      </c>
      <c r="L27632">
        <v>2</v>
      </c>
      <c r="M27632">
        <v>91448.057866844843</v>
      </c>
      <c r="N27632">
        <v>16</v>
      </c>
      <c r="O27632">
        <v>71.27718927951328</v>
      </c>
      <c r="P27632" t="str">
        <f t="shared" si="431"/>
        <v>College</v>
      </c>
    </row>
    <row r="27633" spans="1:16">
      <c r="A27633">
        <v>2024</v>
      </c>
      <c r="B27633">
        <v>50009</v>
      </c>
      <c r="C27633">
        <v>3</v>
      </c>
      <c r="D27633">
        <v>20230100744500</v>
      </c>
      <c r="E27633">
        <v>1</v>
      </c>
      <c r="F27633">
        <v>2125.16</v>
      </c>
      <c r="G27633">
        <v>1</v>
      </c>
      <c r="H27633">
        <v>20230100744501</v>
      </c>
      <c r="I27633">
        <v>202301007445011</v>
      </c>
      <c r="J27633">
        <v>2125.16</v>
      </c>
      <c r="K27633">
        <v>27</v>
      </c>
      <c r="L27633">
        <v>1</v>
      </c>
      <c r="M27633">
        <v>77088.817839501469</v>
      </c>
      <c r="N27633">
        <v>14</v>
      </c>
      <c r="O27633">
        <v>69.952734877725177</v>
      </c>
      <c r="P27633" t="str">
        <f t="shared" si="431"/>
        <v>College</v>
      </c>
    </row>
    <row r="27634" spans="1:16">
      <c r="A27634">
        <v>2024</v>
      </c>
      <c r="B27634">
        <v>50125</v>
      </c>
      <c r="C27634">
        <v>3</v>
      </c>
      <c r="D27634">
        <v>0</v>
      </c>
      <c r="E27634">
        <v>1</v>
      </c>
      <c r="F27634">
        <v>1379.91</v>
      </c>
      <c r="G27634">
        <v>1</v>
      </c>
      <c r="H27634">
        <v>0</v>
      </c>
      <c r="I27634">
        <v>0</v>
      </c>
      <c r="J27634">
        <v>1379.91</v>
      </c>
      <c r="K27634">
        <v>53</v>
      </c>
      <c r="L27634">
        <v>1</v>
      </c>
      <c r="M27634">
        <v>100461.95110778506</v>
      </c>
      <c r="N27634">
        <v>16</v>
      </c>
      <c r="O27634">
        <v>71.493453563225884</v>
      </c>
      <c r="P27634" t="str">
        <f t="shared" si="431"/>
        <v>College</v>
      </c>
    </row>
    <row r="27635" spans="1:16">
      <c r="A27635">
        <v>2024</v>
      </c>
      <c r="B27635">
        <v>51037</v>
      </c>
      <c r="C27635">
        <v>3</v>
      </c>
      <c r="D27635">
        <v>20231200750600</v>
      </c>
      <c r="E27635">
        <v>1</v>
      </c>
      <c r="F27635">
        <v>3712.54</v>
      </c>
      <c r="G27635">
        <v>1</v>
      </c>
      <c r="H27635">
        <v>20231200750601</v>
      </c>
      <c r="I27635">
        <v>202312007506011</v>
      </c>
      <c r="J27635">
        <v>3712.54</v>
      </c>
      <c r="K27635">
        <v>36</v>
      </c>
      <c r="L27635">
        <v>1</v>
      </c>
      <c r="M27635">
        <v>52444.394192396438</v>
      </c>
      <c r="N27635">
        <v>12</v>
      </c>
      <c r="O27635">
        <v>71.106553649667788</v>
      </c>
      <c r="P27635" t="str">
        <f t="shared" si="431"/>
        <v>High School</v>
      </c>
    </row>
    <row r="27636" spans="1:16">
      <c r="A27636">
        <v>2024</v>
      </c>
      <c r="B27636">
        <v>52187</v>
      </c>
      <c r="C27636">
        <v>3</v>
      </c>
      <c r="D27636">
        <v>0</v>
      </c>
      <c r="E27636">
        <v>1</v>
      </c>
      <c r="F27636">
        <v>1237.0899999999999</v>
      </c>
      <c r="G27636">
        <v>1</v>
      </c>
      <c r="H27636">
        <v>0</v>
      </c>
      <c r="I27636">
        <v>0</v>
      </c>
      <c r="J27636">
        <v>1237.0899999999999</v>
      </c>
      <c r="K27636">
        <v>46</v>
      </c>
      <c r="L27636">
        <v>1</v>
      </c>
      <c r="M27636">
        <v>57338.326650542622</v>
      </c>
      <c r="N27636">
        <v>12</v>
      </c>
      <c r="O27636">
        <v>65.3464577025305</v>
      </c>
      <c r="P27636" t="str">
        <f t="shared" si="431"/>
        <v>High School</v>
      </c>
    </row>
    <row r="27637" spans="1:16">
      <c r="A27637">
        <v>2024</v>
      </c>
      <c r="B27637">
        <v>52433</v>
      </c>
      <c r="C27637">
        <v>3</v>
      </c>
      <c r="D27637">
        <v>0</v>
      </c>
      <c r="E27637">
        <v>1</v>
      </c>
      <c r="F27637">
        <v>1893.6</v>
      </c>
      <c r="G27637">
        <v>1</v>
      </c>
      <c r="H27637">
        <v>0</v>
      </c>
      <c r="I27637">
        <v>0</v>
      </c>
      <c r="J27637">
        <v>1893.6</v>
      </c>
      <c r="K27637">
        <v>35</v>
      </c>
      <c r="L27637">
        <v>2</v>
      </c>
      <c r="M27637">
        <v>89860.990598028351</v>
      </c>
      <c r="N27637">
        <v>16</v>
      </c>
      <c r="O27637">
        <v>71.182076483645531</v>
      </c>
      <c r="P27637" t="str">
        <f t="shared" si="431"/>
        <v>College</v>
      </c>
    </row>
    <row r="27638" spans="1:16">
      <c r="A27638">
        <v>2024</v>
      </c>
      <c r="B27638">
        <v>52806</v>
      </c>
      <c r="C27638">
        <v>3</v>
      </c>
      <c r="D27638">
        <v>0</v>
      </c>
      <c r="E27638">
        <v>1</v>
      </c>
      <c r="F27638">
        <v>1531.96</v>
      </c>
      <c r="G27638">
        <v>1</v>
      </c>
      <c r="H27638">
        <v>0</v>
      </c>
      <c r="I27638">
        <v>0</v>
      </c>
      <c r="J27638">
        <v>1531.96</v>
      </c>
      <c r="K27638">
        <v>45</v>
      </c>
      <c r="L27638">
        <v>1</v>
      </c>
      <c r="M27638">
        <v>71281.76320682306</v>
      </c>
      <c r="N27638">
        <v>14</v>
      </c>
      <c r="O27638">
        <v>69.870994582857506</v>
      </c>
      <c r="P27638" t="str">
        <f t="shared" si="431"/>
        <v>College</v>
      </c>
    </row>
    <row r="27639" spans="1:16">
      <c r="A27639">
        <v>2024</v>
      </c>
      <c r="B27639">
        <v>53225</v>
      </c>
      <c r="C27639">
        <v>3</v>
      </c>
      <c r="D27639">
        <v>0</v>
      </c>
      <c r="E27639">
        <v>1</v>
      </c>
      <c r="F27639">
        <v>2205.13</v>
      </c>
      <c r="G27639">
        <v>1</v>
      </c>
      <c r="H27639">
        <v>0</v>
      </c>
      <c r="I27639">
        <v>0</v>
      </c>
      <c r="J27639">
        <v>2205.13</v>
      </c>
      <c r="K27639">
        <v>25</v>
      </c>
      <c r="L27639">
        <v>1</v>
      </c>
      <c r="M27639">
        <v>48107.547450082653</v>
      </c>
      <c r="N27639">
        <v>12</v>
      </c>
      <c r="O27639">
        <v>70.353580215906959</v>
      </c>
      <c r="P27639" t="str">
        <f t="shared" si="431"/>
        <v>High School</v>
      </c>
    </row>
    <row r="27640" spans="1:16">
      <c r="A27640">
        <v>2024</v>
      </c>
      <c r="B27640">
        <v>53504</v>
      </c>
      <c r="C27640">
        <v>3</v>
      </c>
      <c r="D27640">
        <v>20230403051200</v>
      </c>
      <c r="E27640">
        <v>1</v>
      </c>
      <c r="F27640">
        <v>812.67</v>
      </c>
      <c r="G27640">
        <v>1</v>
      </c>
      <c r="H27640">
        <v>20230403051201</v>
      </c>
      <c r="I27640">
        <v>202304030512011</v>
      </c>
      <c r="J27640">
        <v>812.67</v>
      </c>
      <c r="K27640">
        <v>39</v>
      </c>
      <c r="L27640">
        <v>2</v>
      </c>
      <c r="M27640">
        <v>31374.186570337486</v>
      </c>
      <c r="N27640">
        <v>10</v>
      </c>
      <c r="O27640">
        <v>72.956701761626533</v>
      </c>
      <c r="P27640" t="str">
        <f t="shared" si="431"/>
        <v>High School</v>
      </c>
    </row>
    <row r="27641" spans="1:16">
      <c r="A27641">
        <v>2024</v>
      </c>
      <c r="B27641">
        <v>55550</v>
      </c>
      <c r="C27641">
        <v>3</v>
      </c>
      <c r="D27641">
        <v>20231200050100</v>
      </c>
      <c r="E27641">
        <v>1</v>
      </c>
      <c r="F27641">
        <v>904.17</v>
      </c>
      <c r="G27641">
        <v>2</v>
      </c>
      <c r="H27641">
        <v>20231200050102</v>
      </c>
      <c r="I27641">
        <v>202312000501021</v>
      </c>
      <c r="J27641">
        <v>904.17</v>
      </c>
      <c r="K27641">
        <v>32</v>
      </c>
      <c r="L27641">
        <v>1</v>
      </c>
      <c r="M27641">
        <v>78318.279997871534</v>
      </c>
      <c r="N27641">
        <v>14</v>
      </c>
      <c r="O27641">
        <v>69.272738659536458</v>
      </c>
      <c r="P27641" t="str">
        <f t="shared" si="431"/>
        <v>College</v>
      </c>
    </row>
    <row r="27642" spans="1:16">
      <c r="A27642">
        <v>2024</v>
      </c>
      <c r="B27642">
        <v>55998</v>
      </c>
      <c r="C27642">
        <v>3</v>
      </c>
      <c r="D27642">
        <v>0</v>
      </c>
      <c r="E27642">
        <v>1</v>
      </c>
      <c r="F27642">
        <v>1395.18</v>
      </c>
      <c r="G27642">
        <v>1</v>
      </c>
      <c r="H27642">
        <v>0</v>
      </c>
      <c r="I27642">
        <v>0</v>
      </c>
      <c r="J27642">
        <v>1395.18</v>
      </c>
      <c r="K27642">
        <v>37</v>
      </c>
      <c r="L27642">
        <v>1</v>
      </c>
      <c r="M27642">
        <v>99131.865947079015</v>
      </c>
      <c r="N27642">
        <v>16</v>
      </c>
      <c r="O27642">
        <v>67.690648840770081</v>
      </c>
      <c r="P27642" t="str">
        <f t="shared" si="431"/>
        <v>College</v>
      </c>
    </row>
    <row r="27643" spans="1:16">
      <c r="A27643">
        <v>2024</v>
      </c>
      <c r="B27643">
        <v>57272</v>
      </c>
      <c r="C27643">
        <v>3</v>
      </c>
      <c r="D27643">
        <v>20221202598800</v>
      </c>
      <c r="E27643">
        <v>1</v>
      </c>
      <c r="F27643">
        <v>874.82</v>
      </c>
      <c r="G27643">
        <v>1</v>
      </c>
      <c r="H27643">
        <v>20221202598801</v>
      </c>
      <c r="I27643">
        <v>202212025988012</v>
      </c>
      <c r="J27643">
        <v>874.82</v>
      </c>
      <c r="K27643">
        <v>40</v>
      </c>
      <c r="L27643">
        <v>1</v>
      </c>
      <c r="M27643">
        <v>75537.051106220213</v>
      </c>
      <c r="N27643">
        <v>14</v>
      </c>
      <c r="O27643">
        <v>69.450435692107988</v>
      </c>
      <c r="P27643" t="str">
        <f t="shared" si="431"/>
        <v>College</v>
      </c>
    </row>
    <row r="27644" spans="1:16">
      <c r="A27644">
        <v>2024</v>
      </c>
      <c r="B27644">
        <v>58443</v>
      </c>
      <c r="C27644">
        <v>3</v>
      </c>
      <c r="D27644">
        <v>20221202599200</v>
      </c>
      <c r="E27644">
        <v>1</v>
      </c>
      <c r="F27644">
        <v>2055.3200000000002</v>
      </c>
      <c r="G27644">
        <v>1</v>
      </c>
      <c r="H27644">
        <v>20221202599201</v>
      </c>
      <c r="I27644">
        <v>202212025992011</v>
      </c>
      <c r="J27644">
        <v>2055.3200000000002</v>
      </c>
      <c r="K27644">
        <v>61</v>
      </c>
      <c r="L27644">
        <v>2</v>
      </c>
      <c r="M27644">
        <v>73858.895039306008</v>
      </c>
      <c r="N27644">
        <v>14</v>
      </c>
      <c r="O27644">
        <v>64.960264842938315</v>
      </c>
      <c r="P27644" t="str">
        <f t="shared" si="431"/>
        <v>College</v>
      </c>
    </row>
    <row r="27645" spans="1:16">
      <c r="A27645">
        <v>2024</v>
      </c>
      <c r="B27645">
        <v>59507</v>
      </c>
      <c r="C27645">
        <v>3</v>
      </c>
      <c r="D27645">
        <v>20240100651000</v>
      </c>
      <c r="E27645">
        <v>1</v>
      </c>
      <c r="F27645">
        <v>2355.19</v>
      </c>
      <c r="G27645">
        <v>1</v>
      </c>
      <c r="H27645">
        <v>20240100651001</v>
      </c>
      <c r="I27645">
        <v>202401006510011</v>
      </c>
      <c r="J27645">
        <v>2355.19</v>
      </c>
      <c r="K27645">
        <v>56</v>
      </c>
      <c r="L27645">
        <v>1</v>
      </c>
      <c r="M27645">
        <v>75916.233387132495</v>
      </c>
      <c r="N27645">
        <v>14</v>
      </c>
      <c r="O27645">
        <v>68.280670606979157</v>
      </c>
      <c r="P27645" t="str">
        <f t="shared" si="431"/>
        <v>College</v>
      </c>
    </row>
    <row r="27646" spans="1:16">
      <c r="A27646">
        <v>2024</v>
      </c>
      <c r="B27646">
        <v>59824</v>
      </c>
      <c r="C27646">
        <v>3</v>
      </c>
      <c r="D27646">
        <v>20230300651800</v>
      </c>
      <c r="E27646">
        <v>1</v>
      </c>
      <c r="F27646">
        <v>2629.29</v>
      </c>
      <c r="G27646">
        <v>1</v>
      </c>
      <c r="H27646">
        <v>20230300651801</v>
      </c>
      <c r="I27646">
        <v>202303006518011</v>
      </c>
      <c r="J27646">
        <v>2629.29</v>
      </c>
      <c r="K27646">
        <v>58</v>
      </c>
      <c r="L27646">
        <v>2</v>
      </c>
      <c r="M27646">
        <v>79846.551859197425</v>
      </c>
      <c r="N27646">
        <v>14</v>
      </c>
      <c r="O27646">
        <v>69.598179164493416</v>
      </c>
      <c r="P27646" t="str">
        <f t="shared" si="431"/>
        <v>College</v>
      </c>
    </row>
    <row r="27647" spans="1:16">
      <c r="A27647">
        <v>2024</v>
      </c>
      <c r="B27647">
        <v>62250</v>
      </c>
      <c r="C27647">
        <v>3</v>
      </c>
      <c r="D27647">
        <v>0</v>
      </c>
      <c r="E27647">
        <v>1</v>
      </c>
      <c r="F27647">
        <v>3844.4</v>
      </c>
      <c r="G27647">
        <v>2</v>
      </c>
      <c r="H27647">
        <v>0</v>
      </c>
      <c r="I27647">
        <v>0</v>
      </c>
      <c r="J27647">
        <v>3844.4</v>
      </c>
      <c r="K27647">
        <v>42</v>
      </c>
      <c r="L27647">
        <v>2</v>
      </c>
      <c r="M27647">
        <v>74351.089540702145</v>
      </c>
      <c r="N27647">
        <v>14</v>
      </c>
      <c r="O27647">
        <v>70.343500185154795</v>
      </c>
      <c r="P27647" t="str">
        <f t="shared" si="431"/>
        <v>College</v>
      </c>
    </row>
    <row r="27648" spans="1:16">
      <c r="A27648">
        <v>2024</v>
      </c>
      <c r="B27648">
        <v>62735</v>
      </c>
      <c r="C27648">
        <v>3</v>
      </c>
      <c r="D27648">
        <v>20230300770800</v>
      </c>
      <c r="E27648">
        <v>1</v>
      </c>
      <c r="F27648">
        <v>4593.3</v>
      </c>
      <c r="G27648">
        <v>1</v>
      </c>
      <c r="H27648">
        <v>20230300770801</v>
      </c>
      <c r="I27648">
        <v>202303007708011</v>
      </c>
      <c r="J27648">
        <v>4593.3</v>
      </c>
      <c r="K27648">
        <v>41</v>
      </c>
      <c r="L27648">
        <v>2</v>
      </c>
      <c r="M27648">
        <v>98382.28588379093</v>
      </c>
      <c r="N27648">
        <v>16</v>
      </c>
      <c r="O27648">
        <v>70.752881106453742</v>
      </c>
      <c r="P27648" t="str">
        <f t="shared" si="431"/>
        <v>College</v>
      </c>
    </row>
    <row r="27649" spans="1:16">
      <c r="A27649">
        <v>2024</v>
      </c>
      <c r="B27649">
        <v>62759</v>
      </c>
      <c r="C27649">
        <v>3</v>
      </c>
      <c r="D27649">
        <v>20230300775500</v>
      </c>
      <c r="E27649">
        <v>1</v>
      </c>
      <c r="F27649">
        <v>4678.74</v>
      </c>
      <c r="G27649">
        <v>1</v>
      </c>
      <c r="H27649">
        <v>20230300775501</v>
      </c>
      <c r="I27649">
        <v>202303007755011</v>
      </c>
      <c r="J27649">
        <v>4678.74</v>
      </c>
      <c r="K27649">
        <v>39</v>
      </c>
      <c r="L27649">
        <v>2</v>
      </c>
      <c r="M27649">
        <v>75879.117399626964</v>
      </c>
      <c r="N27649">
        <v>14</v>
      </c>
      <c r="O27649">
        <v>69.964456587823207</v>
      </c>
      <c r="P27649" t="str">
        <f t="shared" si="431"/>
        <v>College</v>
      </c>
    </row>
    <row r="27650" spans="1:16">
      <c r="A27650">
        <v>2024</v>
      </c>
      <c r="B27650">
        <v>63024</v>
      </c>
      <c r="C27650">
        <v>3</v>
      </c>
      <c r="D27650">
        <v>20231200781000</v>
      </c>
      <c r="E27650">
        <v>1</v>
      </c>
      <c r="F27650">
        <v>2940.06</v>
      </c>
      <c r="G27650">
        <v>1</v>
      </c>
      <c r="H27650">
        <v>20231200781001</v>
      </c>
      <c r="I27650">
        <v>202312007810011</v>
      </c>
      <c r="J27650">
        <v>2940.06</v>
      </c>
      <c r="K27650">
        <v>32</v>
      </c>
      <c r="L27650">
        <v>2</v>
      </c>
      <c r="M27650">
        <v>75400.094591822213</v>
      </c>
      <c r="N27650">
        <v>14</v>
      </c>
      <c r="O27650">
        <v>68.953148682213225</v>
      </c>
      <c r="P27650" t="str">
        <f t="shared" si="431"/>
        <v>College</v>
      </c>
    </row>
    <row r="27651" spans="1:16">
      <c r="A27651">
        <v>2024</v>
      </c>
      <c r="B27651">
        <v>63268</v>
      </c>
      <c r="C27651">
        <v>3</v>
      </c>
      <c r="D27651">
        <v>20240100788100</v>
      </c>
      <c r="E27651">
        <v>1</v>
      </c>
      <c r="F27651">
        <v>2403.84</v>
      </c>
      <c r="G27651">
        <v>2</v>
      </c>
      <c r="H27651">
        <v>20240100788102</v>
      </c>
      <c r="I27651">
        <v>202401007881021</v>
      </c>
      <c r="J27651">
        <v>2403.84</v>
      </c>
      <c r="K27651">
        <v>44</v>
      </c>
      <c r="L27651">
        <v>2</v>
      </c>
      <c r="M27651">
        <v>57003.06461538266</v>
      </c>
      <c r="N27651">
        <v>12</v>
      </c>
      <c r="O27651">
        <v>67.46130980065719</v>
      </c>
      <c r="P27651" t="str">
        <f t="shared" ref="P27651:P27714" si="432">IF(N27651&lt;=12,"High School",IF(N27651&lt;=16,"College","Grad School"))</f>
        <v>High School</v>
      </c>
    </row>
    <row r="27652" spans="1:16">
      <c r="A27652">
        <v>2024</v>
      </c>
      <c r="B27652">
        <v>63512</v>
      </c>
      <c r="C27652">
        <v>3</v>
      </c>
      <c r="D27652">
        <v>20231200787500</v>
      </c>
      <c r="E27652">
        <v>1</v>
      </c>
      <c r="F27652">
        <v>2816.44</v>
      </c>
      <c r="G27652">
        <v>2</v>
      </c>
      <c r="H27652">
        <v>20231200787502</v>
      </c>
      <c r="I27652">
        <v>202312007875021</v>
      </c>
      <c r="J27652">
        <v>2816.44</v>
      </c>
      <c r="K27652">
        <v>47</v>
      </c>
      <c r="L27652">
        <v>1</v>
      </c>
      <c r="M27652">
        <v>115386.27545808867</v>
      </c>
      <c r="N27652">
        <v>18</v>
      </c>
      <c r="O27652">
        <v>70.833704979346294</v>
      </c>
      <c r="P27652" t="str">
        <f t="shared" si="432"/>
        <v>Grad School</v>
      </c>
    </row>
    <row r="27653" spans="1:16">
      <c r="A27653">
        <v>2024</v>
      </c>
      <c r="B27653">
        <v>63544</v>
      </c>
      <c r="C27653">
        <v>3</v>
      </c>
      <c r="D27653">
        <v>20230100791100</v>
      </c>
      <c r="E27653">
        <v>1</v>
      </c>
      <c r="F27653">
        <v>1798.73</v>
      </c>
      <c r="G27653">
        <v>1</v>
      </c>
      <c r="H27653">
        <v>20230100791101</v>
      </c>
      <c r="I27653">
        <v>202301007911011</v>
      </c>
      <c r="J27653">
        <v>1798.73</v>
      </c>
      <c r="K27653">
        <v>46</v>
      </c>
      <c r="L27653">
        <v>1</v>
      </c>
      <c r="M27653">
        <v>89784.421308936086</v>
      </c>
      <c r="N27653">
        <v>16</v>
      </c>
      <c r="O27653">
        <v>70.932346572815661</v>
      </c>
      <c r="P27653" t="str">
        <f t="shared" si="432"/>
        <v>College</v>
      </c>
    </row>
    <row r="27654" spans="1:16">
      <c r="A27654">
        <v>2024</v>
      </c>
      <c r="B27654">
        <v>65631</v>
      </c>
      <c r="C27654">
        <v>3</v>
      </c>
      <c r="D27654">
        <v>0</v>
      </c>
      <c r="E27654">
        <v>1</v>
      </c>
      <c r="F27654">
        <v>2262.44</v>
      </c>
      <c r="G27654">
        <v>2</v>
      </c>
      <c r="H27654">
        <v>0</v>
      </c>
      <c r="I27654">
        <v>0</v>
      </c>
      <c r="J27654">
        <v>2262.44</v>
      </c>
      <c r="K27654">
        <v>50</v>
      </c>
      <c r="L27654">
        <v>2</v>
      </c>
      <c r="M27654">
        <v>51966.505228706454</v>
      </c>
      <c r="N27654">
        <v>12</v>
      </c>
      <c r="O27654">
        <v>69.818236812576828</v>
      </c>
      <c r="P27654" t="str">
        <f t="shared" si="432"/>
        <v>High School</v>
      </c>
    </row>
    <row r="27655" spans="1:16">
      <c r="A27655">
        <v>2024</v>
      </c>
      <c r="B27655">
        <v>67543</v>
      </c>
      <c r="C27655">
        <v>3</v>
      </c>
      <c r="D27655">
        <v>0</v>
      </c>
      <c r="E27655">
        <v>1</v>
      </c>
      <c r="F27655">
        <v>652.1</v>
      </c>
      <c r="G27655">
        <v>1</v>
      </c>
      <c r="H27655">
        <v>0</v>
      </c>
      <c r="I27655">
        <v>0</v>
      </c>
      <c r="J27655">
        <v>652.1</v>
      </c>
      <c r="K27655">
        <v>29</v>
      </c>
      <c r="L27655">
        <v>2</v>
      </c>
      <c r="M27655">
        <v>51566.592604681573</v>
      </c>
      <c r="N27655">
        <v>12</v>
      </c>
      <c r="O27655">
        <v>69.283842967875714</v>
      </c>
      <c r="P27655" t="str">
        <f t="shared" si="432"/>
        <v>High School</v>
      </c>
    </row>
    <row r="27656" spans="1:16">
      <c r="A27656">
        <v>2024</v>
      </c>
      <c r="B27656">
        <v>67543</v>
      </c>
      <c r="C27656">
        <v>3</v>
      </c>
      <c r="D27656">
        <v>0</v>
      </c>
      <c r="E27656">
        <v>1</v>
      </c>
      <c r="F27656">
        <v>652.1</v>
      </c>
      <c r="G27656">
        <v>2</v>
      </c>
      <c r="H27656">
        <v>0</v>
      </c>
      <c r="I27656">
        <v>0</v>
      </c>
      <c r="J27656">
        <v>652.1</v>
      </c>
      <c r="K27656">
        <v>41</v>
      </c>
      <c r="L27656">
        <v>1</v>
      </c>
      <c r="M27656">
        <v>71914.115276622935</v>
      </c>
      <c r="N27656">
        <v>14</v>
      </c>
      <c r="O27656">
        <v>72.159833034032943</v>
      </c>
      <c r="P27656" t="str">
        <f t="shared" si="432"/>
        <v>College</v>
      </c>
    </row>
    <row r="27657" spans="1:16">
      <c r="A27657">
        <v>2024</v>
      </c>
      <c r="B27657">
        <v>69371</v>
      </c>
      <c r="C27657">
        <v>3</v>
      </c>
      <c r="D27657">
        <v>20240200907700</v>
      </c>
      <c r="E27657">
        <v>1</v>
      </c>
      <c r="F27657">
        <v>487.99</v>
      </c>
      <c r="G27657">
        <v>2</v>
      </c>
      <c r="H27657">
        <v>20240200907702</v>
      </c>
      <c r="I27657">
        <v>202402009077021</v>
      </c>
      <c r="J27657">
        <v>487.99</v>
      </c>
      <c r="K27657">
        <v>38</v>
      </c>
      <c r="L27657">
        <v>2</v>
      </c>
      <c r="M27657">
        <v>119260.11706044637</v>
      </c>
      <c r="N27657">
        <v>18</v>
      </c>
      <c r="O27657">
        <v>69.860583767676914</v>
      </c>
      <c r="P27657" t="str">
        <f t="shared" si="432"/>
        <v>Grad School</v>
      </c>
    </row>
    <row r="27658" spans="1:16">
      <c r="A27658">
        <v>2024</v>
      </c>
      <c r="B27658">
        <v>70280</v>
      </c>
      <c r="C27658">
        <v>3</v>
      </c>
      <c r="D27658">
        <v>20230100129300</v>
      </c>
      <c r="E27658">
        <v>1</v>
      </c>
      <c r="F27658">
        <v>5034.16</v>
      </c>
      <c r="G27658">
        <v>1</v>
      </c>
      <c r="H27658">
        <v>20230100129301</v>
      </c>
      <c r="I27658">
        <v>202301001293011</v>
      </c>
      <c r="J27658">
        <v>5034.16</v>
      </c>
      <c r="K27658">
        <v>37</v>
      </c>
      <c r="L27658">
        <v>1</v>
      </c>
      <c r="M27658">
        <v>52722.524274827949</v>
      </c>
      <c r="N27658">
        <v>12</v>
      </c>
      <c r="O27658">
        <v>67.759244375392512</v>
      </c>
      <c r="P27658" t="str">
        <f t="shared" si="432"/>
        <v>High School</v>
      </c>
    </row>
    <row r="27659" spans="1:16">
      <c r="A27659">
        <v>2024</v>
      </c>
      <c r="B27659">
        <v>73415</v>
      </c>
      <c r="C27659">
        <v>3</v>
      </c>
      <c r="D27659">
        <v>20230100039100</v>
      </c>
      <c r="E27659">
        <v>1</v>
      </c>
      <c r="F27659">
        <v>5286.04</v>
      </c>
      <c r="G27659">
        <v>2</v>
      </c>
      <c r="H27659">
        <v>20230100039102</v>
      </c>
      <c r="I27659">
        <v>202301000391021</v>
      </c>
      <c r="J27659">
        <v>5286.04</v>
      </c>
      <c r="K27659">
        <v>29</v>
      </c>
      <c r="L27659">
        <v>2</v>
      </c>
      <c r="M27659">
        <v>68680.126682042319</v>
      </c>
      <c r="N27659">
        <v>14</v>
      </c>
      <c r="O27659">
        <v>70.191609114568038</v>
      </c>
      <c r="P27659" t="str">
        <f t="shared" si="432"/>
        <v>College</v>
      </c>
    </row>
    <row r="27660" spans="1:16">
      <c r="A27660">
        <v>2024</v>
      </c>
      <c r="B27660">
        <v>73514</v>
      </c>
      <c r="C27660">
        <v>3</v>
      </c>
      <c r="D27660">
        <v>20240100033500</v>
      </c>
      <c r="E27660">
        <v>1</v>
      </c>
      <c r="F27660">
        <v>2501.75</v>
      </c>
      <c r="G27660">
        <v>1</v>
      </c>
      <c r="H27660">
        <v>20240100033501</v>
      </c>
      <c r="I27660">
        <v>202401000335011</v>
      </c>
      <c r="J27660">
        <v>2501.75</v>
      </c>
      <c r="K27660">
        <v>48</v>
      </c>
      <c r="L27660">
        <v>2</v>
      </c>
      <c r="M27660">
        <v>93325.489098239297</v>
      </c>
      <c r="N27660">
        <v>16</v>
      </c>
      <c r="O27660">
        <v>72.033357790674259</v>
      </c>
      <c r="P27660" t="str">
        <f t="shared" si="432"/>
        <v>College</v>
      </c>
    </row>
    <row r="27661" spans="1:16">
      <c r="A27661">
        <v>2024</v>
      </c>
      <c r="B27661">
        <v>73915</v>
      </c>
      <c r="C27661">
        <v>3</v>
      </c>
      <c r="D27661">
        <v>0</v>
      </c>
      <c r="E27661">
        <v>1</v>
      </c>
      <c r="F27661">
        <v>3008.38</v>
      </c>
      <c r="G27661">
        <v>1</v>
      </c>
      <c r="H27661">
        <v>0</v>
      </c>
      <c r="I27661">
        <v>0</v>
      </c>
      <c r="J27661">
        <v>3008.38</v>
      </c>
      <c r="K27661">
        <v>42</v>
      </c>
      <c r="L27661">
        <v>2</v>
      </c>
      <c r="M27661">
        <v>76231.448511497278</v>
      </c>
      <c r="N27661">
        <v>14</v>
      </c>
      <c r="O27661">
        <v>68.128350136163391</v>
      </c>
      <c r="P27661" t="str">
        <f t="shared" si="432"/>
        <v>College</v>
      </c>
    </row>
    <row r="27662" spans="1:16">
      <c r="A27662">
        <v>2024</v>
      </c>
      <c r="B27662">
        <v>74392</v>
      </c>
      <c r="C27662">
        <v>3</v>
      </c>
      <c r="D27662">
        <v>0</v>
      </c>
      <c r="E27662">
        <v>1</v>
      </c>
      <c r="F27662">
        <v>3282.16</v>
      </c>
      <c r="G27662">
        <v>3</v>
      </c>
      <c r="H27662">
        <v>0</v>
      </c>
      <c r="I27662">
        <v>0</v>
      </c>
      <c r="J27662">
        <v>3393.57</v>
      </c>
      <c r="K27662">
        <v>55</v>
      </c>
      <c r="L27662">
        <v>2</v>
      </c>
      <c r="M27662">
        <v>74832.819389345081</v>
      </c>
      <c r="N27662">
        <v>14</v>
      </c>
      <c r="O27662">
        <v>67.015896410389317</v>
      </c>
      <c r="P27662" t="str">
        <f t="shared" si="432"/>
        <v>College</v>
      </c>
    </row>
    <row r="27663" spans="1:16">
      <c r="A27663">
        <v>2024</v>
      </c>
      <c r="B27663">
        <v>74842</v>
      </c>
      <c r="C27663">
        <v>3</v>
      </c>
      <c r="D27663">
        <v>0</v>
      </c>
      <c r="E27663">
        <v>1</v>
      </c>
      <c r="F27663">
        <v>1045.99</v>
      </c>
      <c r="G27663">
        <v>1</v>
      </c>
      <c r="H27663">
        <v>0</v>
      </c>
      <c r="I27663">
        <v>0</v>
      </c>
      <c r="J27663">
        <v>1045.99</v>
      </c>
      <c r="K27663">
        <v>43</v>
      </c>
      <c r="L27663">
        <v>2</v>
      </c>
      <c r="M27663">
        <v>116209.99436021234</v>
      </c>
      <c r="N27663">
        <v>18</v>
      </c>
      <c r="O27663">
        <v>69.808127063992416</v>
      </c>
      <c r="P27663" t="str">
        <f t="shared" si="432"/>
        <v>Grad School</v>
      </c>
    </row>
    <row r="27664" spans="1:16">
      <c r="A27664">
        <v>2024</v>
      </c>
      <c r="B27664">
        <v>74867</v>
      </c>
      <c r="C27664">
        <v>3</v>
      </c>
      <c r="D27664">
        <v>0</v>
      </c>
      <c r="E27664">
        <v>1</v>
      </c>
      <c r="F27664">
        <v>1113.07</v>
      </c>
      <c r="G27664">
        <v>2</v>
      </c>
      <c r="H27664">
        <v>0</v>
      </c>
      <c r="I27664">
        <v>0</v>
      </c>
      <c r="J27664">
        <v>1113.07</v>
      </c>
      <c r="K27664">
        <v>54</v>
      </c>
      <c r="L27664">
        <v>1</v>
      </c>
      <c r="M27664">
        <v>136662.74162419431</v>
      </c>
      <c r="N27664">
        <v>20</v>
      </c>
      <c r="O27664">
        <v>67.461837999596113</v>
      </c>
      <c r="P27664" t="str">
        <f t="shared" si="432"/>
        <v>Grad School</v>
      </c>
    </row>
    <row r="27665" spans="1:16">
      <c r="A27665">
        <v>2024</v>
      </c>
      <c r="B27665">
        <v>75306</v>
      </c>
      <c r="C27665">
        <v>3</v>
      </c>
      <c r="D27665">
        <v>0</v>
      </c>
      <c r="E27665">
        <v>1</v>
      </c>
      <c r="F27665">
        <v>1302.8900000000001</v>
      </c>
      <c r="G27665">
        <v>2</v>
      </c>
      <c r="H27665">
        <v>0</v>
      </c>
      <c r="I27665">
        <v>0</v>
      </c>
      <c r="J27665">
        <v>1302.8900000000001</v>
      </c>
      <c r="K27665">
        <v>46</v>
      </c>
      <c r="L27665">
        <v>1</v>
      </c>
      <c r="M27665">
        <v>73350.218642500287</v>
      </c>
      <c r="N27665">
        <v>14</v>
      </c>
      <c r="O27665">
        <v>69.486732556929809</v>
      </c>
      <c r="P27665" t="str">
        <f t="shared" si="432"/>
        <v>College</v>
      </c>
    </row>
    <row r="27666" spans="1:16">
      <c r="A27666">
        <v>2024</v>
      </c>
      <c r="B27666">
        <v>75384</v>
      </c>
      <c r="C27666">
        <v>3</v>
      </c>
      <c r="D27666">
        <v>20230300809000</v>
      </c>
      <c r="E27666">
        <v>1</v>
      </c>
      <c r="F27666">
        <v>2250.52</v>
      </c>
      <c r="G27666">
        <v>1</v>
      </c>
      <c r="H27666">
        <v>20230300809001</v>
      </c>
      <c r="I27666">
        <v>202303008090011</v>
      </c>
      <c r="J27666">
        <v>2250.52</v>
      </c>
      <c r="K27666">
        <v>31</v>
      </c>
      <c r="L27666">
        <v>1</v>
      </c>
      <c r="M27666">
        <v>74094.366578820991</v>
      </c>
      <c r="N27666">
        <v>14</v>
      </c>
      <c r="O27666">
        <v>68.77440268548564</v>
      </c>
      <c r="P27666" t="str">
        <f t="shared" si="432"/>
        <v>College</v>
      </c>
    </row>
    <row r="27667" spans="1:16">
      <c r="A27667">
        <v>2024</v>
      </c>
      <c r="B27667">
        <v>75727</v>
      </c>
      <c r="C27667">
        <v>3</v>
      </c>
      <c r="D27667">
        <v>0</v>
      </c>
      <c r="E27667">
        <v>1</v>
      </c>
      <c r="F27667">
        <v>858.71</v>
      </c>
      <c r="G27667">
        <v>1</v>
      </c>
      <c r="H27667">
        <v>0</v>
      </c>
      <c r="I27667">
        <v>0</v>
      </c>
      <c r="J27667">
        <v>858.71</v>
      </c>
      <c r="K27667">
        <v>51</v>
      </c>
      <c r="L27667">
        <v>2</v>
      </c>
      <c r="M27667">
        <v>91766.546561196403</v>
      </c>
      <c r="N27667">
        <v>16</v>
      </c>
      <c r="O27667">
        <v>71.048437353015288</v>
      </c>
      <c r="P27667" t="str">
        <f t="shared" si="432"/>
        <v>College</v>
      </c>
    </row>
    <row r="27668" spans="1:16">
      <c r="A27668">
        <v>2024</v>
      </c>
      <c r="B27668">
        <v>76146</v>
      </c>
      <c r="C27668">
        <v>3</v>
      </c>
      <c r="D27668">
        <v>0</v>
      </c>
      <c r="E27668">
        <v>1</v>
      </c>
      <c r="F27668">
        <v>1279.4000000000001</v>
      </c>
      <c r="G27668">
        <v>1</v>
      </c>
      <c r="H27668">
        <v>0</v>
      </c>
      <c r="I27668">
        <v>0</v>
      </c>
      <c r="J27668">
        <v>1279.4000000000001</v>
      </c>
      <c r="K27668">
        <v>37</v>
      </c>
      <c r="L27668">
        <v>2</v>
      </c>
      <c r="M27668">
        <v>49937.728153452386</v>
      </c>
      <c r="N27668">
        <v>12</v>
      </c>
      <c r="O27668">
        <v>71.951919651272107</v>
      </c>
      <c r="P27668" t="str">
        <f t="shared" si="432"/>
        <v>High School</v>
      </c>
    </row>
    <row r="27669" spans="1:16">
      <c r="A27669">
        <v>2024</v>
      </c>
      <c r="B27669">
        <v>76390</v>
      </c>
      <c r="C27669">
        <v>3</v>
      </c>
      <c r="D27669">
        <v>20230200495500</v>
      </c>
      <c r="E27669">
        <v>1</v>
      </c>
      <c r="F27669">
        <v>978.01</v>
      </c>
      <c r="G27669">
        <v>4</v>
      </c>
      <c r="H27669">
        <v>20230200495503</v>
      </c>
      <c r="I27669">
        <v>202302004955031</v>
      </c>
      <c r="J27669">
        <v>1465.47</v>
      </c>
      <c r="K27669">
        <v>43</v>
      </c>
      <c r="L27669">
        <v>1</v>
      </c>
      <c r="M27669">
        <v>69148.244173053798</v>
      </c>
      <c r="N27669">
        <v>14</v>
      </c>
      <c r="O27669">
        <v>69.90874819508555</v>
      </c>
      <c r="P27669" t="str">
        <f t="shared" si="432"/>
        <v>College</v>
      </c>
    </row>
    <row r="27670" spans="1:16">
      <c r="A27670">
        <v>2024</v>
      </c>
      <c r="B27670">
        <v>76976</v>
      </c>
      <c r="C27670">
        <v>3</v>
      </c>
      <c r="D27670">
        <v>0</v>
      </c>
      <c r="E27670">
        <v>1</v>
      </c>
      <c r="F27670">
        <v>884.83</v>
      </c>
      <c r="G27670">
        <v>2</v>
      </c>
      <c r="H27670">
        <v>0</v>
      </c>
      <c r="I27670">
        <v>0</v>
      </c>
      <c r="J27670">
        <v>958.84</v>
      </c>
      <c r="K27670">
        <v>33</v>
      </c>
      <c r="L27670">
        <v>1</v>
      </c>
      <c r="M27670">
        <v>56654.868389916788</v>
      </c>
      <c r="N27670">
        <v>12</v>
      </c>
      <c r="O27670">
        <v>69.926429331251583</v>
      </c>
      <c r="P27670" t="str">
        <f t="shared" si="432"/>
        <v>High School</v>
      </c>
    </row>
    <row r="27671" spans="1:16">
      <c r="A27671">
        <v>2024</v>
      </c>
      <c r="B27671">
        <v>77460</v>
      </c>
      <c r="C27671">
        <v>3</v>
      </c>
      <c r="D27671">
        <v>20231200856800</v>
      </c>
      <c r="E27671">
        <v>1</v>
      </c>
      <c r="F27671">
        <v>1807.21</v>
      </c>
      <c r="G27671">
        <v>1</v>
      </c>
      <c r="H27671">
        <v>20231200856801</v>
      </c>
      <c r="I27671">
        <v>202312008568011</v>
      </c>
      <c r="J27671">
        <v>1807.21</v>
      </c>
      <c r="K27671">
        <v>38</v>
      </c>
      <c r="L27671">
        <v>2</v>
      </c>
      <c r="M27671">
        <v>52717.324768601022</v>
      </c>
      <c r="N27671">
        <v>12</v>
      </c>
      <c r="O27671">
        <v>73.423172970176608</v>
      </c>
      <c r="P27671" t="str">
        <f t="shared" si="432"/>
        <v>High School</v>
      </c>
    </row>
    <row r="27672" spans="1:16">
      <c r="A27672">
        <v>2024</v>
      </c>
      <c r="B27672">
        <v>77523</v>
      </c>
      <c r="C27672">
        <v>3</v>
      </c>
      <c r="D27672">
        <v>0</v>
      </c>
      <c r="E27672">
        <v>1</v>
      </c>
      <c r="F27672">
        <v>2613.04</v>
      </c>
      <c r="G27672">
        <v>1</v>
      </c>
      <c r="H27672">
        <v>0</v>
      </c>
      <c r="I27672">
        <v>0</v>
      </c>
      <c r="J27672">
        <v>2613.04</v>
      </c>
      <c r="K27672">
        <v>27</v>
      </c>
      <c r="L27672">
        <v>2</v>
      </c>
      <c r="M27672">
        <v>101355.20703806289</v>
      </c>
      <c r="N27672">
        <v>16</v>
      </c>
      <c r="O27672">
        <v>69.282623041532332</v>
      </c>
      <c r="P27672" t="str">
        <f t="shared" si="432"/>
        <v>College</v>
      </c>
    </row>
    <row r="27673" spans="1:16">
      <c r="A27673">
        <v>2024</v>
      </c>
      <c r="B27673">
        <v>78412</v>
      </c>
      <c r="C27673">
        <v>3</v>
      </c>
      <c r="D27673">
        <v>0</v>
      </c>
      <c r="E27673">
        <v>1</v>
      </c>
      <c r="F27673">
        <v>3234.37</v>
      </c>
      <c r="G27673">
        <v>2</v>
      </c>
      <c r="H27673">
        <v>0</v>
      </c>
      <c r="I27673">
        <v>0</v>
      </c>
      <c r="J27673">
        <v>2689.12</v>
      </c>
      <c r="K27673">
        <v>27</v>
      </c>
      <c r="L27673">
        <v>1</v>
      </c>
      <c r="M27673">
        <v>56127.711754257267</v>
      </c>
      <c r="N27673">
        <v>12</v>
      </c>
      <c r="O27673">
        <v>70.593419642724498</v>
      </c>
      <c r="P27673" t="str">
        <f t="shared" si="432"/>
        <v>High School</v>
      </c>
    </row>
    <row r="27674" spans="1:16">
      <c r="A27674">
        <v>2024</v>
      </c>
      <c r="B27674">
        <v>78824</v>
      </c>
      <c r="C27674">
        <v>3</v>
      </c>
      <c r="D27674">
        <v>20230100663100</v>
      </c>
      <c r="E27674">
        <v>1</v>
      </c>
      <c r="F27674">
        <v>1040.6500000000001</v>
      </c>
      <c r="G27674">
        <v>1</v>
      </c>
      <c r="H27674">
        <v>20230100663101</v>
      </c>
      <c r="I27674">
        <v>202301006631011</v>
      </c>
      <c r="J27674">
        <v>1040.6500000000001</v>
      </c>
      <c r="K27674">
        <v>46</v>
      </c>
      <c r="L27674">
        <v>2</v>
      </c>
      <c r="M27674">
        <v>90714.800837012022</v>
      </c>
      <c r="N27674">
        <v>16</v>
      </c>
      <c r="O27674">
        <v>70.571330491513493</v>
      </c>
      <c r="P27674" t="str">
        <f t="shared" si="432"/>
        <v>College</v>
      </c>
    </row>
    <row r="27675" spans="1:16">
      <c r="A27675">
        <v>2024</v>
      </c>
      <c r="B27675">
        <v>79275</v>
      </c>
      <c r="C27675">
        <v>3</v>
      </c>
      <c r="D27675">
        <v>20240300669100</v>
      </c>
      <c r="E27675">
        <v>1</v>
      </c>
      <c r="F27675">
        <v>1618.52</v>
      </c>
      <c r="G27675">
        <v>1</v>
      </c>
      <c r="H27675">
        <v>20240300669101</v>
      </c>
      <c r="I27675">
        <v>202403006691011</v>
      </c>
      <c r="J27675">
        <v>1618.52</v>
      </c>
      <c r="K27675">
        <v>47</v>
      </c>
      <c r="L27675">
        <v>1</v>
      </c>
      <c r="M27675">
        <v>53371.036501735158</v>
      </c>
      <c r="N27675">
        <v>12</v>
      </c>
      <c r="O27675">
        <v>66.211674719475496</v>
      </c>
      <c r="P27675" t="str">
        <f t="shared" si="432"/>
        <v>High School</v>
      </c>
    </row>
    <row r="27676" spans="1:16">
      <c r="A27676">
        <v>2024</v>
      </c>
      <c r="B27676">
        <v>79900</v>
      </c>
      <c r="C27676">
        <v>3</v>
      </c>
      <c r="D27676">
        <v>0</v>
      </c>
      <c r="E27676">
        <v>1</v>
      </c>
      <c r="F27676">
        <v>2136.38</v>
      </c>
      <c r="G27676">
        <v>1</v>
      </c>
      <c r="H27676">
        <v>0</v>
      </c>
      <c r="I27676">
        <v>0</v>
      </c>
      <c r="J27676">
        <v>2136.38</v>
      </c>
      <c r="K27676">
        <v>33</v>
      </c>
      <c r="L27676">
        <v>1</v>
      </c>
      <c r="M27676">
        <v>53166.239955473822</v>
      </c>
      <c r="N27676">
        <v>12</v>
      </c>
      <c r="O27676">
        <v>70.765198439331186</v>
      </c>
      <c r="P27676" t="str">
        <f t="shared" si="432"/>
        <v>High School</v>
      </c>
    </row>
    <row r="27677" spans="1:16">
      <c r="A27677">
        <v>2024</v>
      </c>
      <c r="B27677">
        <v>80525</v>
      </c>
      <c r="C27677">
        <v>3</v>
      </c>
      <c r="D27677">
        <v>20221200896900</v>
      </c>
      <c r="E27677">
        <v>1</v>
      </c>
      <c r="F27677">
        <v>2168.69</v>
      </c>
      <c r="G27677">
        <v>2</v>
      </c>
      <c r="H27677">
        <v>20221200896902</v>
      </c>
      <c r="I27677">
        <v>202212008969021</v>
      </c>
      <c r="J27677">
        <v>2168.69</v>
      </c>
      <c r="K27677">
        <v>43</v>
      </c>
      <c r="L27677">
        <v>2</v>
      </c>
      <c r="M27677">
        <v>114965.70382671845</v>
      </c>
      <c r="N27677">
        <v>18</v>
      </c>
      <c r="O27677">
        <v>65.299812100297842</v>
      </c>
      <c r="P27677" t="str">
        <f t="shared" si="432"/>
        <v>Grad School</v>
      </c>
    </row>
    <row r="27678" spans="1:16">
      <c r="A27678">
        <v>2024</v>
      </c>
      <c r="B27678">
        <v>82756</v>
      </c>
      <c r="C27678">
        <v>3</v>
      </c>
      <c r="D27678">
        <v>0</v>
      </c>
      <c r="E27678">
        <v>1</v>
      </c>
      <c r="F27678">
        <v>2088.79</v>
      </c>
      <c r="G27678">
        <v>2</v>
      </c>
      <c r="H27678">
        <v>0</v>
      </c>
      <c r="I27678">
        <v>0</v>
      </c>
      <c r="J27678">
        <v>2088.79</v>
      </c>
      <c r="K27678">
        <v>50</v>
      </c>
      <c r="L27678">
        <v>1</v>
      </c>
      <c r="M27678">
        <v>114345.81833094548</v>
      </c>
      <c r="N27678">
        <v>18</v>
      </c>
      <c r="O27678">
        <v>70.890664314823383</v>
      </c>
      <c r="P27678" t="str">
        <f t="shared" si="432"/>
        <v>Grad School</v>
      </c>
    </row>
    <row r="27679" spans="1:16">
      <c r="A27679">
        <v>2024</v>
      </c>
      <c r="B27679">
        <v>83058</v>
      </c>
      <c r="C27679">
        <v>3</v>
      </c>
      <c r="D27679">
        <v>0</v>
      </c>
      <c r="E27679">
        <v>1</v>
      </c>
      <c r="F27679">
        <v>2833</v>
      </c>
      <c r="G27679">
        <v>1</v>
      </c>
      <c r="H27679">
        <v>0</v>
      </c>
      <c r="I27679">
        <v>0</v>
      </c>
      <c r="J27679">
        <v>2833</v>
      </c>
      <c r="K27679">
        <v>46</v>
      </c>
      <c r="L27679">
        <v>1</v>
      </c>
      <c r="M27679">
        <v>61387.376722519526</v>
      </c>
      <c r="N27679">
        <v>12</v>
      </c>
      <c r="O27679">
        <v>69.063736820528135</v>
      </c>
      <c r="P27679" t="str">
        <f t="shared" si="432"/>
        <v>High School</v>
      </c>
    </row>
    <row r="27680" spans="1:16">
      <c r="A27680">
        <v>2024</v>
      </c>
      <c r="B27680">
        <v>83088</v>
      </c>
      <c r="C27680">
        <v>3</v>
      </c>
      <c r="D27680">
        <v>0</v>
      </c>
      <c r="E27680">
        <v>1</v>
      </c>
      <c r="F27680">
        <v>3037.63</v>
      </c>
      <c r="G27680">
        <v>1</v>
      </c>
      <c r="H27680">
        <v>0</v>
      </c>
      <c r="I27680">
        <v>0</v>
      </c>
      <c r="J27680">
        <v>3037.63</v>
      </c>
      <c r="K27680">
        <v>40</v>
      </c>
      <c r="L27680">
        <v>2</v>
      </c>
      <c r="M27680">
        <v>116373.9149201098</v>
      </c>
      <c r="N27680">
        <v>18</v>
      </c>
      <c r="O27680">
        <v>68.710827196144351</v>
      </c>
      <c r="P27680" t="str">
        <f t="shared" si="432"/>
        <v>Grad School</v>
      </c>
    </row>
    <row r="27681" spans="1:16">
      <c r="A27681">
        <v>2024</v>
      </c>
      <c r="B27681">
        <v>83186</v>
      </c>
      <c r="C27681">
        <v>3</v>
      </c>
      <c r="D27681">
        <v>20240200097600</v>
      </c>
      <c r="E27681">
        <v>1</v>
      </c>
      <c r="F27681">
        <v>5074.87</v>
      </c>
      <c r="G27681">
        <v>1</v>
      </c>
      <c r="H27681">
        <v>20240200097601</v>
      </c>
      <c r="I27681">
        <v>202402000976011</v>
      </c>
      <c r="J27681">
        <v>5074.87</v>
      </c>
      <c r="K27681">
        <v>29</v>
      </c>
      <c r="L27681">
        <v>1</v>
      </c>
      <c r="M27681">
        <v>51493.083809239055</v>
      </c>
      <c r="N27681">
        <v>12</v>
      </c>
      <c r="O27681">
        <v>72.402867633520344</v>
      </c>
      <c r="P27681" t="str">
        <f t="shared" si="432"/>
        <v>High School</v>
      </c>
    </row>
    <row r="27682" spans="1:16">
      <c r="A27682">
        <v>2024</v>
      </c>
      <c r="B27682">
        <v>83318</v>
      </c>
      <c r="C27682">
        <v>3</v>
      </c>
      <c r="D27682">
        <v>20230100076400</v>
      </c>
      <c r="E27682">
        <v>1</v>
      </c>
      <c r="F27682">
        <v>4287.55</v>
      </c>
      <c r="G27682">
        <v>3</v>
      </c>
      <c r="H27682">
        <v>20230100076403</v>
      </c>
      <c r="I27682">
        <v>202301000764031</v>
      </c>
      <c r="J27682">
        <v>4055.86</v>
      </c>
      <c r="K27682">
        <v>50</v>
      </c>
      <c r="L27682">
        <v>1</v>
      </c>
      <c r="M27682">
        <v>51711.911898917468</v>
      </c>
      <c r="N27682">
        <v>12</v>
      </c>
      <c r="O27682">
        <v>67.613339721562582</v>
      </c>
      <c r="P27682" t="str">
        <f t="shared" si="432"/>
        <v>High School</v>
      </c>
    </row>
    <row r="27683" spans="1:16">
      <c r="A27683">
        <v>2024</v>
      </c>
      <c r="B27683">
        <v>83510</v>
      </c>
      <c r="C27683">
        <v>3</v>
      </c>
      <c r="D27683">
        <v>0</v>
      </c>
      <c r="E27683">
        <v>1</v>
      </c>
      <c r="F27683">
        <v>2172.15</v>
      </c>
      <c r="G27683">
        <v>1</v>
      </c>
      <c r="H27683">
        <v>0</v>
      </c>
      <c r="I27683">
        <v>0</v>
      </c>
      <c r="J27683">
        <v>2172.15</v>
      </c>
      <c r="K27683">
        <v>39</v>
      </c>
      <c r="L27683">
        <v>1</v>
      </c>
      <c r="M27683">
        <v>53899.829261482228</v>
      </c>
      <c r="N27683">
        <v>12</v>
      </c>
      <c r="O27683">
        <v>66.314201826974312</v>
      </c>
      <c r="P27683" t="str">
        <f t="shared" si="432"/>
        <v>High School</v>
      </c>
    </row>
    <row r="27684" spans="1:16">
      <c r="A27684">
        <v>2024</v>
      </c>
      <c r="B27684">
        <v>85041</v>
      </c>
      <c r="C27684">
        <v>3</v>
      </c>
      <c r="D27684">
        <v>0</v>
      </c>
      <c r="E27684">
        <v>1</v>
      </c>
      <c r="F27684">
        <v>3112.85</v>
      </c>
      <c r="G27684">
        <v>2</v>
      </c>
      <c r="H27684">
        <v>0</v>
      </c>
      <c r="I27684">
        <v>0</v>
      </c>
      <c r="J27684">
        <v>3112.85</v>
      </c>
      <c r="K27684">
        <v>32</v>
      </c>
      <c r="L27684">
        <v>1</v>
      </c>
      <c r="M27684">
        <v>93631.998180289665</v>
      </c>
      <c r="N27684">
        <v>16</v>
      </c>
      <c r="O27684">
        <v>70.945802219239113</v>
      </c>
      <c r="P27684" t="str">
        <f t="shared" si="432"/>
        <v>College</v>
      </c>
    </row>
    <row r="27685" spans="1:16">
      <c r="A27685">
        <v>2024</v>
      </c>
      <c r="B27685">
        <v>85444</v>
      </c>
      <c r="C27685">
        <v>3</v>
      </c>
      <c r="D27685">
        <v>0</v>
      </c>
      <c r="E27685">
        <v>1</v>
      </c>
      <c r="F27685">
        <v>2794.76</v>
      </c>
      <c r="G27685">
        <v>3</v>
      </c>
      <c r="H27685">
        <v>0</v>
      </c>
      <c r="I27685">
        <v>0</v>
      </c>
      <c r="J27685">
        <v>2825.38</v>
      </c>
      <c r="K27685">
        <v>29</v>
      </c>
      <c r="L27685">
        <v>2</v>
      </c>
      <c r="M27685">
        <v>54959.264450628129</v>
      </c>
      <c r="N27685">
        <v>12</v>
      </c>
      <c r="O27685">
        <v>69.591574582874856</v>
      </c>
      <c r="P27685" t="str">
        <f t="shared" si="432"/>
        <v>High School</v>
      </c>
    </row>
    <row r="27686" spans="1:16">
      <c r="A27686">
        <v>2024</v>
      </c>
      <c r="B27686">
        <v>86781</v>
      </c>
      <c r="C27686">
        <v>3</v>
      </c>
      <c r="D27686">
        <v>0</v>
      </c>
      <c r="E27686">
        <v>1</v>
      </c>
      <c r="F27686">
        <v>4751.18</v>
      </c>
      <c r="G27686">
        <v>1</v>
      </c>
      <c r="H27686">
        <v>0</v>
      </c>
      <c r="I27686">
        <v>0</v>
      </c>
      <c r="J27686">
        <v>4751.18</v>
      </c>
      <c r="K27686">
        <v>43</v>
      </c>
      <c r="L27686">
        <v>1</v>
      </c>
      <c r="M27686">
        <v>70828.378517568926</v>
      </c>
      <c r="N27686">
        <v>14</v>
      </c>
      <c r="O27686">
        <v>65.387691368201388</v>
      </c>
      <c r="P27686" t="str">
        <f t="shared" si="432"/>
        <v>College</v>
      </c>
    </row>
    <row r="27687" spans="1:16">
      <c r="A27687">
        <v>2024</v>
      </c>
      <c r="B27687">
        <v>86786</v>
      </c>
      <c r="C27687">
        <v>3</v>
      </c>
      <c r="D27687">
        <v>0</v>
      </c>
      <c r="E27687">
        <v>1</v>
      </c>
      <c r="F27687">
        <v>4634.55</v>
      </c>
      <c r="G27687">
        <v>1</v>
      </c>
      <c r="H27687">
        <v>0</v>
      </c>
      <c r="I27687">
        <v>0</v>
      </c>
      <c r="J27687">
        <v>4634.55</v>
      </c>
      <c r="K27687">
        <v>37</v>
      </c>
      <c r="L27687">
        <v>2</v>
      </c>
      <c r="M27687">
        <v>116795.78356672295</v>
      </c>
      <c r="N27687">
        <v>18</v>
      </c>
      <c r="O27687">
        <v>71.40445011027029</v>
      </c>
      <c r="P27687" t="str">
        <f t="shared" si="432"/>
        <v>Grad School</v>
      </c>
    </row>
    <row r="27688" spans="1:16">
      <c r="A27688">
        <v>2024</v>
      </c>
      <c r="B27688">
        <v>87375</v>
      </c>
      <c r="C27688">
        <v>3</v>
      </c>
      <c r="D27688">
        <v>20230200029800</v>
      </c>
      <c r="E27688">
        <v>1</v>
      </c>
      <c r="F27688">
        <v>527.30999999999995</v>
      </c>
      <c r="G27688">
        <v>1</v>
      </c>
      <c r="H27688">
        <v>20230200029801</v>
      </c>
      <c r="I27688">
        <v>202302000298011</v>
      </c>
      <c r="J27688">
        <v>527.30999999999995</v>
      </c>
      <c r="K27688">
        <v>47</v>
      </c>
      <c r="L27688">
        <v>2</v>
      </c>
      <c r="M27688">
        <v>73930.784003054068</v>
      </c>
      <c r="N27688">
        <v>14</v>
      </c>
      <c r="O27688">
        <v>72.089304158748448</v>
      </c>
      <c r="P27688" t="str">
        <f t="shared" si="432"/>
        <v>College</v>
      </c>
    </row>
    <row r="27689" spans="1:16">
      <c r="A27689">
        <v>2024</v>
      </c>
      <c r="B27689">
        <v>88924</v>
      </c>
      <c r="C27689">
        <v>3</v>
      </c>
      <c r="D27689">
        <v>20230300249700</v>
      </c>
      <c r="E27689">
        <v>1</v>
      </c>
      <c r="F27689">
        <v>518.83000000000004</v>
      </c>
      <c r="G27689">
        <v>1</v>
      </c>
      <c r="H27689">
        <v>20230300249702</v>
      </c>
      <c r="I27689">
        <v>202303002497021</v>
      </c>
      <c r="J27689">
        <v>518.83000000000004</v>
      </c>
      <c r="K27689">
        <v>37</v>
      </c>
      <c r="L27689">
        <v>2</v>
      </c>
      <c r="M27689">
        <v>95965.682048830175</v>
      </c>
      <c r="N27689">
        <v>16</v>
      </c>
      <c r="O27689">
        <v>67.564651924093582</v>
      </c>
      <c r="P27689" t="str">
        <f t="shared" si="432"/>
        <v>College</v>
      </c>
    </row>
    <row r="27690" spans="1:16">
      <c r="A27690">
        <v>2024</v>
      </c>
      <c r="B27690">
        <v>8258</v>
      </c>
      <c r="C27690">
        <v>3</v>
      </c>
      <c r="D27690">
        <v>0</v>
      </c>
      <c r="E27690">
        <v>1</v>
      </c>
      <c r="F27690">
        <v>2910.96</v>
      </c>
      <c r="G27690">
        <v>1</v>
      </c>
      <c r="H27690">
        <v>0</v>
      </c>
      <c r="I27690">
        <v>0</v>
      </c>
      <c r="J27690">
        <v>2910.96</v>
      </c>
      <c r="K27690">
        <v>39</v>
      </c>
      <c r="L27690">
        <v>2</v>
      </c>
      <c r="M27690">
        <v>126703.12507375565</v>
      </c>
      <c r="N27690">
        <v>18</v>
      </c>
      <c r="O27690">
        <v>70.358745341339585</v>
      </c>
      <c r="P27690" t="str">
        <f t="shared" si="432"/>
        <v>Grad School</v>
      </c>
    </row>
    <row r="27691" spans="1:16">
      <c r="A27691">
        <v>2024</v>
      </c>
      <c r="B27691">
        <v>17568</v>
      </c>
      <c r="C27691">
        <v>3</v>
      </c>
      <c r="D27691">
        <v>20240200305700</v>
      </c>
      <c r="E27691">
        <v>1</v>
      </c>
      <c r="F27691">
        <v>2884.29</v>
      </c>
      <c r="G27691">
        <v>1</v>
      </c>
      <c r="H27691">
        <v>20240200305701</v>
      </c>
      <c r="I27691">
        <v>202402003057011</v>
      </c>
      <c r="J27691">
        <v>2884.29</v>
      </c>
      <c r="K27691">
        <v>32</v>
      </c>
      <c r="L27691">
        <v>1</v>
      </c>
      <c r="M27691">
        <v>51683.413724627506</v>
      </c>
      <c r="N27691">
        <v>12</v>
      </c>
      <c r="O27691">
        <v>70.648583525434162</v>
      </c>
      <c r="P27691" t="str">
        <f t="shared" si="432"/>
        <v>High School</v>
      </c>
    </row>
    <row r="27692" spans="1:16">
      <c r="A27692">
        <v>2024</v>
      </c>
      <c r="B27692">
        <v>40741</v>
      </c>
      <c r="C27692">
        <v>3</v>
      </c>
      <c r="D27692">
        <v>20230100713700</v>
      </c>
      <c r="E27692">
        <v>1</v>
      </c>
      <c r="F27692">
        <v>3210.74</v>
      </c>
      <c r="G27692">
        <v>1</v>
      </c>
      <c r="H27692">
        <v>20230100713701</v>
      </c>
      <c r="I27692">
        <v>202301007137011</v>
      </c>
      <c r="J27692">
        <v>3210.74</v>
      </c>
      <c r="K27692">
        <v>32</v>
      </c>
      <c r="L27692">
        <v>1</v>
      </c>
      <c r="M27692">
        <v>100716.60896909323</v>
      </c>
      <c r="N27692">
        <v>16</v>
      </c>
      <c r="O27692">
        <v>72.51377867032167</v>
      </c>
      <c r="P27692" t="str">
        <f t="shared" si="432"/>
        <v>College</v>
      </c>
    </row>
    <row r="27693" spans="1:16">
      <c r="A27693">
        <v>2024</v>
      </c>
      <c r="B27693">
        <v>68396</v>
      </c>
      <c r="C27693">
        <v>3</v>
      </c>
      <c r="D27693">
        <v>20240200267200</v>
      </c>
      <c r="E27693">
        <v>1</v>
      </c>
      <c r="F27693">
        <v>542.95000000000005</v>
      </c>
      <c r="G27693">
        <v>1</v>
      </c>
      <c r="H27693">
        <v>20240200267202</v>
      </c>
      <c r="I27693">
        <v>202402002672021</v>
      </c>
      <c r="J27693">
        <v>542.95000000000005</v>
      </c>
      <c r="K27693">
        <v>47</v>
      </c>
      <c r="L27693">
        <v>1</v>
      </c>
      <c r="M27693">
        <v>96208.924036322554</v>
      </c>
      <c r="N27693">
        <v>16</v>
      </c>
      <c r="O27693">
        <v>69.561393580570382</v>
      </c>
      <c r="P27693" t="str">
        <f t="shared" si="432"/>
        <v>College</v>
      </c>
    </row>
    <row r="27694" spans="1:16">
      <c r="A27694">
        <v>2024</v>
      </c>
      <c r="B27694">
        <v>82835</v>
      </c>
      <c r="C27694">
        <v>3</v>
      </c>
      <c r="D27694">
        <v>20231200070400</v>
      </c>
      <c r="E27694">
        <v>1</v>
      </c>
      <c r="F27694">
        <v>2483.2600000000002</v>
      </c>
      <c r="G27694">
        <v>1</v>
      </c>
      <c r="H27694">
        <v>20231200070401</v>
      </c>
      <c r="I27694">
        <v>202312000704011</v>
      </c>
      <c r="J27694">
        <v>2483.2600000000002</v>
      </c>
      <c r="K27694">
        <v>45</v>
      </c>
      <c r="L27694">
        <v>1</v>
      </c>
      <c r="M27694">
        <v>100234.87445261536</v>
      </c>
      <c r="N27694">
        <v>16</v>
      </c>
      <c r="O27694">
        <v>68.869008089767149</v>
      </c>
      <c r="P27694" t="str">
        <f t="shared" si="432"/>
        <v>College</v>
      </c>
    </row>
    <row r="27695" spans="1:16">
      <c r="A27695">
        <v>2024</v>
      </c>
      <c r="B27695">
        <v>85430</v>
      </c>
      <c r="C27695">
        <v>3</v>
      </c>
      <c r="D27695">
        <v>0</v>
      </c>
      <c r="E27695">
        <v>1</v>
      </c>
      <c r="F27695">
        <v>2293.5</v>
      </c>
      <c r="G27695">
        <v>1</v>
      </c>
      <c r="H27695">
        <v>0</v>
      </c>
      <c r="I27695">
        <v>0</v>
      </c>
      <c r="J27695">
        <v>2293.5</v>
      </c>
      <c r="K27695">
        <v>47</v>
      </c>
      <c r="L27695">
        <v>1</v>
      </c>
      <c r="M27695">
        <v>99019.320979642769</v>
      </c>
      <c r="N27695">
        <v>16</v>
      </c>
      <c r="O27695">
        <v>72.562838170499148</v>
      </c>
      <c r="P27695" t="str">
        <f t="shared" si="432"/>
        <v>College</v>
      </c>
    </row>
    <row r="27696" spans="1:16">
      <c r="A27696">
        <v>2024</v>
      </c>
      <c r="B27696">
        <v>2040</v>
      </c>
      <c r="C27696">
        <v>3</v>
      </c>
      <c r="D27696">
        <v>20221206185300</v>
      </c>
      <c r="E27696">
        <v>1</v>
      </c>
      <c r="F27696">
        <v>381.27</v>
      </c>
      <c r="G27696">
        <v>1</v>
      </c>
      <c r="H27696">
        <v>20221206185301</v>
      </c>
      <c r="I27696">
        <v>202212061853013</v>
      </c>
      <c r="J27696">
        <v>381.27</v>
      </c>
      <c r="K27696">
        <v>55</v>
      </c>
      <c r="L27696">
        <v>1</v>
      </c>
      <c r="M27696">
        <v>97145.015539358283</v>
      </c>
      <c r="N27696">
        <v>16</v>
      </c>
      <c r="O27696">
        <v>68.814866938802311</v>
      </c>
      <c r="P27696" t="str">
        <f t="shared" si="432"/>
        <v>College</v>
      </c>
    </row>
    <row r="27697" spans="1:16">
      <c r="A27697">
        <v>2024</v>
      </c>
      <c r="B27697">
        <v>60865</v>
      </c>
      <c r="C27697">
        <v>3</v>
      </c>
      <c r="D27697">
        <v>20230300758100</v>
      </c>
      <c r="E27697">
        <v>1</v>
      </c>
      <c r="F27697">
        <v>2133.66</v>
      </c>
      <c r="G27697">
        <v>1</v>
      </c>
      <c r="H27697">
        <v>20230300758101</v>
      </c>
      <c r="I27697">
        <v>202303007581011</v>
      </c>
      <c r="J27697">
        <v>2133.66</v>
      </c>
      <c r="K27697">
        <v>35</v>
      </c>
      <c r="L27697">
        <v>2</v>
      </c>
      <c r="M27697">
        <v>92085.999268533385</v>
      </c>
      <c r="N27697">
        <v>16</v>
      </c>
      <c r="O27697">
        <v>73.248814725412871</v>
      </c>
      <c r="P27697" t="str">
        <f t="shared" si="432"/>
        <v>College</v>
      </c>
    </row>
    <row r="27698" spans="1:16">
      <c r="A27698">
        <v>2024</v>
      </c>
      <c r="B27698">
        <v>36386</v>
      </c>
      <c r="C27698">
        <v>3</v>
      </c>
      <c r="D27698">
        <v>20230200837400</v>
      </c>
      <c r="E27698">
        <v>1</v>
      </c>
      <c r="F27698">
        <v>2950.54</v>
      </c>
      <c r="G27698">
        <v>1</v>
      </c>
      <c r="H27698">
        <v>20230200837401</v>
      </c>
      <c r="I27698">
        <v>202302008374011</v>
      </c>
      <c r="J27698">
        <v>2950.54</v>
      </c>
      <c r="K27698">
        <v>44</v>
      </c>
      <c r="L27698">
        <v>2</v>
      </c>
      <c r="M27698">
        <v>98468.576347308946</v>
      </c>
      <c r="N27698">
        <v>16</v>
      </c>
      <c r="O27698">
        <v>70.181093461500438</v>
      </c>
      <c r="P27698" t="str">
        <f t="shared" si="432"/>
        <v>College</v>
      </c>
    </row>
    <row r="27699" spans="1:16">
      <c r="A27699">
        <v>2024</v>
      </c>
      <c r="B27699">
        <v>68001</v>
      </c>
      <c r="C27699">
        <v>3</v>
      </c>
      <c r="D27699">
        <v>20231200262600</v>
      </c>
      <c r="E27699">
        <v>1</v>
      </c>
      <c r="F27699">
        <v>585.25</v>
      </c>
      <c r="G27699">
        <v>1</v>
      </c>
      <c r="H27699">
        <v>20231200262601</v>
      </c>
      <c r="I27699">
        <v>202312002626011</v>
      </c>
      <c r="J27699">
        <v>585.25</v>
      </c>
      <c r="K27699">
        <v>42</v>
      </c>
      <c r="L27699">
        <v>2</v>
      </c>
      <c r="M27699">
        <v>94064.435449082041</v>
      </c>
      <c r="N27699">
        <v>16</v>
      </c>
      <c r="O27699">
        <v>71.036093328982801</v>
      </c>
      <c r="P27699" t="str">
        <f t="shared" si="432"/>
        <v>College</v>
      </c>
    </row>
    <row r="27700" spans="1:16">
      <c r="A27700">
        <v>2024</v>
      </c>
      <c r="B27700">
        <v>23396</v>
      </c>
      <c r="C27700">
        <v>3</v>
      </c>
      <c r="D27700">
        <v>20230300419100</v>
      </c>
      <c r="E27700">
        <v>1</v>
      </c>
      <c r="F27700">
        <v>4707.3100000000004</v>
      </c>
      <c r="G27700">
        <v>1</v>
      </c>
      <c r="H27700">
        <v>20230300419101</v>
      </c>
      <c r="I27700">
        <v>202303004191011</v>
      </c>
      <c r="J27700">
        <v>4707.3100000000004</v>
      </c>
      <c r="K27700">
        <v>54</v>
      </c>
      <c r="L27700">
        <v>2</v>
      </c>
      <c r="M27700">
        <v>97549.877267629156</v>
      </c>
      <c r="N27700">
        <v>16</v>
      </c>
      <c r="O27700">
        <v>70.916091411801588</v>
      </c>
      <c r="P27700" t="str">
        <f t="shared" si="432"/>
        <v>College</v>
      </c>
    </row>
    <row r="27701" spans="1:16">
      <c r="A27701">
        <v>2024</v>
      </c>
      <c r="B27701">
        <v>64859</v>
      </c>
      <c r="C27701">
        <v>3</v>
      </c>
      <c r="D27701">
        <v>20240300803400</v>
      </c>
      <c r="E27701">
        <v>1</v>
      </c>
      <c r="F27701">
        <v>1855.38</v>
      </c>
      <c r="G27701">
        <v>1</v>
      </c>
      <c r="H27701">
        <v>20240300803401</v>
      </c>
      <c r="I27701">
        <v>202403008034011</v>
      </c>
      <c r="J27701">
        <v>1855.38</v>
      </c>
      <c r="K27701">
        <v>57</v>
      </c>
      <c r="L27701">
        <v>1</v>
      </c>
      <c r="M27701">
        <v>67260.866245493788</v>
      </c>
      <c r="N27701">
        <v>14</v>
      </c>
      <c r="O27701">
        <v>71.849024017550676</v>
      </c>
      <c r="P27701" t="str">
        <f t="shared" si="432"/>
        <v>College</v>
      </c>
    </row>
    <row r="27702" spans="1:16">
      <c r="A27702">
        <v>2024</v>
      </c>
      <c r="B27702">
        <v>67007</v>
      </c>
      <c r="C27702">
        <v>3</v>
      </c>
      <c r="D27702">
        <v>20230200463400</v>
      </c>
      <c r="E27702">
        <v>1</v>
      </c>
      <c r="F27702">
        <v>308.14999999999998</v>
      </c>
      <c r="G27702">
        <v>1</v>
      </c>
      <c r="H27702">
        <v>20230200463401</v>
      </c>
      <c r="I27702">
        <v>202302004634011</v>
      </c>
      <c r="J27702">
        <v>308.14999999999998</v>
      </c>
      <c r="K27702">
        <v>45</v>
      </c>
      <c r="L27702">
        <v>1</v>
      </c>
      <c r="M27702">
        <v>74950.828254971246</v>
      </c>
      <c r="N27702">
        <v>14</v>
      </c>
      <c r="O27702">
        <v>69.627181416482642</v>
      </c>
      <c r="P27702" t="str">
        <f t="shared" si="432"/>
        <v>College</v>
      </c>
    </row>
    <row r="27703" spans="1:16">
      <c r="A27703">
        <v>2024</v>
      </c>
      <c r="B27703">
        <v>68828</v>
      </c>
      <c r="C27703">
        <v>3</v>
      </c>
      <c r="D27703">
        <v>20240100903700</v>
      </c>
      <c r="E27703">
        <v>1</v>
      </c>
      <c r="F27703">
        <v>401.46</v>
      </c>
      <c r="G27703">
        <v>1</v>
      </c>
      <c r="H27703">
        <v>20240100903701</v>
      </c>
      <c r="I27703">
        <v>202401009037011</v>
      </c>
      <c r="J27703">
        <v>401.46</v>
      </c>
      <c r="K27703">
        <v>57</v>
      </c>
      <c r="L27703">
        <v>1</v>
      </c>
      <c r="M27703">
        <v>77664.792436767239</v>
      </c>
      <c r="N27703">
        <v>14</v>
      </c>
      <c r="O27703">
        <v>70.288540022822346</v>
      </c>
      <c r="P27703" t="str">
        <f t="shared" si="432"/>
        <v>College</v>
      </c>
    </row>
    <row r="27704" spans="1:16">
      <c r="A27704">
        <v>2024</v>
      </c>
      <c r="B27704">
        <v>87521</v>
      </c>
      <c r="C27704">
        <v>3</v>
      </c>
      <c r="D27704">
        <v>20231200029500</v>
      </c>
      <c r="E27704">
        <v>1</v>
      </c>
      <c r="F27704">
        <v>697.35</v>
      </c>
      <c r="G27704">
        <v>1</v>
      </c>
      <c r="H27704">
        <v>20231200029501</v>
      </c>
      <c r="I27704">
        <v>202312000295011</v>
      </c>
      <c r="J27704">
        <v>697.35</v>
      </c>
      <c r="K27704">
        <v>32</v>
      </c>
      <c r="L27704">
        <v>2</v>
      </c>
      <c r="M27704">
        <v>69266.81966581555</v>
      </c>
      <c r="N27704">
        <v>14</v>
      </c>
      <c r="O27704">
        <v>68.64940336961547</v>
      </c>
      <c r="P27704" t="str">
        <f t="shared" si="432"/>
        <v>College</v>
      </c>
    </row>
    <row r="27705" spans="1:16">
      <c r="A27705">
        <v>2024</v>
      </c>
      <c r="B27705">
        <v>6886</v>
      </c>
      <c r="C27705">
        <v>3</v>
      </c>
      <c r="D27705">
        <v>20230200546400</v>
      </c>
      <c r="E27705">
        <v>1</v>
      </c>
      <c r="F27705">
        <v>4801.8100000000004</v>
      </c>
      <c r="G27705">
        <v>2</v>
      </c>
      <c r="H27705">
        <v>20230200546402</v>
      </c>
      <c r="I27705">
        <v>202302005464021</v>
      </c>
      <c r="J27705">
        <v>4801.8100000000004</v>
      </c>
      <c r="K27705">
        <v>62</v>
      </c>
      <c r="L27705">
        <v>1</v>
      </c>
      <c r="M27705">
        <v>89171.758267089623</v>
      </c>
      <c r="N27705">
        <v>16</v>
      </c>
      <c r="O27705">
        <v>74.150144918733815</v>
      </c>
      <c r="P27705" t="str">
        <f t="shared" si="432"/>
        <v>College</v>
      </c>
    </row>
    <row r="27706" spans="1:16">
      <c r="A27706">
        <v>2024</v>
      </c>
      <c r="B27706">
        <v>66377</v>
      </c>
      <c r="C27706">
        <v>3</v>
      </c>
      <c r="D27706">
        <v>20221203534500</v>
      </c>
      <c r="E27706">
        <v>1</v>
      </c>
      <c r="F27706">
        <v>509.79</v>
      </c>
      <c r="G27706">
        <v>1</v>
      </c>
      <c r="H27706">
        <v>20221203534501</v>
      </c>
      <c r="I27706">
        <v>202212035345011</v>
      </c>
      <c r="J27706">
        <v>509.79</v>
      </c>
      <c r="K27706">
        <v>62</v>
      </c>
      <c r="L27706">
        <v>1</v>
      </c>
      <c r="M27706">
        <v>96083.576005215975</v>
      </c>
      <c r="N27706">
        <v>16</v>
      </c>
      <c r="O27706">
        <v>73.47840861084299</v>
      </c>
      <c r="P27706" t="str">
        <f t="shared" si="432"/>
        <v>College</v>
      </c>
    </row>
    <row r="27707" spans="1:16">
      <c r="A27707">
        <v>2024</v>
      </c>
      <c r="B27707">
        <v>84760</v>
      </c>
      <c r="C27707">
        <v>3</v>
      </c>
      <c r="D27707">
        <v>20231200104500</v>
      </c>
      <c r="E27707">
        <v>1</v>
      </c>
      <c r="F27707">
        <v>2371.77</v>
      </c>
      <c r="G27707">
        <v>2</v>
      </c>
      <c r="H27707">
        <v>20231200104502</v>
      </c>
      <c r="I27707">
        <v>202312001045021</v>
      </c>
      <c r="J27707">
        <v>1718.94</v>
      </c>
      <c r="K27707">
        <v>60</v>
      </c>
      <c r="L27707">
        <v>1</v>
      </c>
      <c r="M27707">
        <v>56935.323504331958</v>
      </c>
      <c r="N27707">
        <v>12</v>
      </c>
      <c r="O27707">
        <v>69.779337893267865</v>
      </c>
      <c r="P27707" t="str">
        <f t="shared" si="432"/>
        <v>High School</v>
      </c>
    </row>
    <row r="27708" spans="1:16">
      <c r="A27708">
        <v>2024</v>
      </c>
      <c r="B27708">
        <v>31181</v>
      </c>
      <c r="C27708">
        <v>3</v>
      </c>
      <c r="D27708">
        <v>20231200148900</v>
      </c>
      <c r="E27708">
        <v>1</v>
      </c>
      <c r="F27708">
        <v>906.48</v>
      </c>
      <c r="G27708">
        <v>2</v>
      </c>
      <c r="H27708">
        <v>20231200148902</v>
      </c>
      <c r="I27708">
        <v>202312001489021</v>
      </c>
      <c r="J27708">
        <v>906.48</v>
      </c>
      <c r="K27708">
        <v>64</v>
      </c>
      <c r="L27708">
        <v>1</v>
      </c>
      <c r="M27708">
        <v>52959.57424556739</v>
      </c>
      <c r="N27708">
        <v>12</v>
      </c>
      <c r="O27708">
        <v>73.635846977231324</v>
      </c>
      <c r="P27708" t="str">
        <f t="shared" si="432"/>
        <v>High School</v>
      </c>
    </row>
    <row r="27709" spans="1:16">
      <c r="A27709">
        <v>2024</v>
      </c>
      <c r="B27709">
        <v>62961</v>
      </c>
      <c r="C27709">
        <v>3</v>
      </c>
      <c r="D27709">
        <v>0</v>
      </c>
      <c r="E27709">
        <v>1</v>
      </c>
      <c r="F27709">
        <v>2402.61</v>
      </c>
      <c r="G27709">
        <v>2</v>
      </c>
      <c r="H27709">
        <v>0</v>
      </c>
      <c r="I27709">
        <v>0</v>
      </c>
      <c r="J27709">
        <v>2402.61</v>
      </c>
      <c r="K27709">
        <v>60</v>
      </c>
      <c r="L27709">
        <v>1</v>
      </c>
      <c r="M27709">
        <v>52907.695159827876</v>
      </c>
      <c r="N27709">
        <v>12</v>
      </c>
      <c r="O27709">
        <v>69.861762059150294</v>
      </c>
      <c r="P27709" t="str">
        <f t="shared" si="432"/>
        <v>High School</v>
      </c>
    </row>
    <row r="27710" spans="1:16">
      <c r="A27710">
        <v>2024</v>
      </c>
      <c r="B27710">
        <v>38427</v>
      </c>
      <c r="C27710">
        <v>3</v>
      </c>
      <c r="D27710">
        <v>20230200878600</v>
      </c>
      <c r="E27710">
        <v>1</v>
      </c>
      <c r="F27710">
        <v>746.33</v>
      </c>
      <c r="G27710">
        <v>2</v>
      </c>
      <c r="H27710">
        <v>20230200878602</v>
      </c>
      <c r="I27710">
        <v>202302008786021</v>
      </c>
      <c r="J27710">
        <v>746.33</v>
      </c>
      <c r="K27710">
        <v>49</v>
      </c>
      <c r="L27710">
        <v>1</v>
      </c>
      <c r="M27710">
        <v>91915.292074712546</v>
      </c>
      <c r="N27710">
        <v>16</v>
      </c>
      <c r="O27710">
        <v>68.096621292927594</v>
      </c>
      <c r="P27710" t="str">
        <f t="shared" si="432"/>
        <v>College</v>
      </c>
    </row>
    <row r="27711" spans="1:16">
      <c r="A27711">
        <v>2024</v>
      </c>
      <c r="B27711">
        <v>53756</v>
      </c>
      <c r="C27711">
        <v>3</v>
      </c>
      <c r="D27711">
        <v>0</v>
      </c>
      <c r="E27711">
        <v>1</v>
      </c>
      <c r="F27711">
        <v>849.74</v>
      </c>
      <c r="G27711">
        <v>1</v>
      </c>
      <c r="H27711">
        <v>0</v>
      </c>
      <c r="I27711">
        <v>0</v>
      </c>
      <c r="J27711">
        <v>849.74</v>
      </c>
      <c r="K27711">
        <v>32</v>
      </c>
      <c r="L27711">
        <v>1</v>
      </c>
      <c r="M27711">
        <v>98826.486177832223</v>
      </c>
      <c r="N27711">
        <v>16</v>
      </c>
      <c r="O27711">
        <v>70.841347556459937</v>
      </c>
      <c r="P27711" t="str">
        <f t="shared" si="432"/>
        <v>College</v>
      </c>
    </row>
    <row r="27712" spans="1:16">
      <c r="A27712">
        <v>2024</v>
      </c>
      <c r="B27712">
        <v>14197</v>
      </c>
      <c r="C27712">
        <v>3</v>
      </c>
      <c r="D27712">
        <v>0</v>
      </c>
      <c r="E27712">
        <v>1</v>
      </c>
      <c r="F27712">
        <v>3069.32</v>
      </c>
      <c r="G27712">
        <v>4</v>
      </c>
      <c r="H27712">
        <v>0</v>
      </c>
      <c r="I27712">
        <v>0</v>
      </c>
      <c r="J27712">
        <v>3069.32</v>
      </c>
      <c r="K27712">
        <v>36</v>
      </c>
      <c r="L27712">
        <v>1</v>
      </c>
      <c r="M27712">
        <v>52965.549913724841</v>
      </c>
      <c r="N27712">
        <v>12</v>
      </c>
      <c r="O27712">
        <v>74.117415187504875</v>
      </c>
      <c r="P27712" t="str">
        <f t="shared" si="432"/>
        <v>High School</v>
      </c>
    </row>
    <row r="27713" spans="1:16">
      <c r="A27713">
        <v>2024</v>
      </c>
      <c r="B27713">
        <v>30413</v>
      </c>
      <c r="C27713">
        <v>3</v>
      </c>
      <c r="D27713">
        <v>20221202415500</v>
      </c>
      <c r="E27713">
        <v>1</v>
      </c>
      <c r="F27713">
        <v>1167.29</v>
      </c>
      <c r="G27713">
        <v>1</v>
      </c>
      <c r="H27713">
        <v>20221202415501</v>
      </c>
      <c r="I27713">
        <v>202212024155011</v>
      </c>
      <c r="J27713">
        <v>1167.29</v>
      </c>
      <c r="K27713">
        <v>45</v>
      </c>
      <c r="L27713">
        <v>2</v>
      </c>
      <c r="M27713">
        <v>74679.081591100577</v>
      </c>
      <c r="N27713">
        <v>14</v>
      </c>
      <c r="O27713">
        <v>71.380657674811943</v>
      </c>
      <c r="P27713" t="str">
        <f t="shared" si="432"/>
        <v>College</v>
      </c>
    </row>
    <row r="27714" spans="1:16">
      <c r="A27714">
        <v>2024</v>
      </c>
      <c r="B27714">
        <v>30066</v>
      </c>
      <c r="C27714">
        <v>3</v>
      </c>
      <c r="D27714">
        <v>0</v>
      </c>
      <c r="E27714">
        <v>1</v>
      </c>
      <c r="F27714">
        <v>1356.91</v>
      </c>
      <c r="G27714">
        <v>1</v>
      </c>
      <c r="H27714">
        <v>0</v>
      </c>
      <c r="I27714">
        <v>0</v>
      </c>
      <c r="J27714">
        <v>1356.91</v>
      </c>
      <c r="K27714">
        <v>51</v>
      </c>
      <c r="L27714">
        <v>2</v>
      </c>
      <c r="M27714">
        <v>90256.314611109265</v>
      </c>
      <c r="N27714">
        <v>16</v>
      </c>
      <c r="O27714">
        <v>71.093269952391836</v>
      </c>
      <c r="P27714" t="str">
        <f t="shared" si="432"/>
        <v>College</v>
      </c>
    </row>
    <row r="27715" spans="1:16">
      <c r="A27715">
        <v>2024</v>
      </c>
      <c r="B27715">
        <v>50639</v>
      </c>
      <c r="C27715">
        <v>3</v>
      </c>
      <c r="D27715">
        <v>0</v>
      </c>
      <c r="E27715">
        <v>1</v>
      </c>
      <c r="F27715">
        <v>1903.5</v>
      </c>
      <c r="G27715">
        <v>2</v>
      </c>
      <c r="H27715">
        <v>0</v>
      </c>
      <c r="I27715">
        <v>0</v>
      </c>
      <c r="J27715">
        <v>1903.5</v>
      </c>
      <c r="K27715">
        <v>58</v>
      </c>
      <c r="L27715">
        <v>2</v>
      </c>
      <c r="M27715">
        <v>97580.050874336739</v>
      </c>
      <c r="N27715">
        <v>16</v>
      </c>
      <c r="O27715">
        <v>68.684087310381784</v>
      </c>
      <c r="P27715" t="str">
        <f t="shared" ref="P27715:P27778" si="433">IF(N27715&lt;=12,"High School",IF(N27715&lt;=16,"College","Grad School"))</f>
        <v>College</v>
      </c>
    </row>
    <row r="27716" spans="1:16">
      <c r="A27716">
        <v>2024</v>
      </c>
      <c r="B27716">
        <v>8188</v>
      </c>
      <c r="C27716">
        <v>3</v>
      </c>
      <c r="D27716">
        <v>0</v>
      </c>
      <c r="E27716">
        <v>1</v>
      </c>
      <c r="F27716">
        <v>2838.19</v>
      </c>
      <c r="G27716">
        <v>1</v>
      </c>
      <c r="H27716">
        <v>0</v>
      </c>
      <c r="I27716">
        <v>0</v>
      </c>
      <c r="J27716">
        <v>2838.19</v>
      </c>
      <c r="K27716">
        <v>26</v>
      </c>
      <c r="L27716">
        <v>1</v>
      </c>
      <c r="M27716">
        <v>96537.227551146265</v>
      </c>
      <c r="N27716">
        <v>16</v>
      </c>
      <c r="O27716">
        <v>71.501405733409712</v>
      </c>
      <c r="P27716" t="str">
        <f t="shared" si="433"/>
        <v>College</v>
      </c>
    </row>
    <row r="27717" spans="1:16">
      <c r="A27717">
        <v>2024</v>
      </c>
      <c r="B27717">
        <v>66986</v>
      </c>
      <c r="C27717">
        <v>3</v>
      </c>
      <c r="D27717">
        <v>20240100466300</v>
      </c>
      <c r="E27717">
        <v>1</v>
      </c>
      <c r="F27717">
        <v>697.34</v>
      </c>
      <c r="G27717">
        <v>1</v>
      </c>
      <c r="H27717">
        <v>20240100466301</v>
      </c>
      <c r="I27717">
        <v>202401004663011</v>
      </c>
      <c r="J27717">
        <v>697.34</v>
      </c>
      <c r="K27717">
        <v>54</v>
      </c>
      <c r="L27717">
        <v>2</v>
      </c>
      <c r="M27717">
        <v>118238.93720024194</v>
      </c>
      <c r="N27717">
        <v>18</v>
      </c>
      <c r="O27717">
        <v>70.169726001531117</v>
      </c>
      <c r="P27717" t="str">
        <f t="shared" si="433"/>
        <v>Grad School</v>
      </c>
    </row>
    <row r="27718" spans="1:16">
      <c r="A27718">
        <v>2024</v>
      </c>
      <c r="B27718">
        <v>2701</v>
      </c>
      <c r="C27718">
        <v>3</v>
      </c>
      <c r="D27718">
        <v>0</v>
      </c>
      <c r="E27718">
        <v>1</v>
      </c>
      <c r="F27718">
        <v>307.58</v>
      </c>
      <c r="G27718">
        <v>2</v>
      </c>
      <c r="H27718">
        <v>0</v>
      </c>
      <c r="I27718">
        <v>0</v>
      </c>
      <c r="J27718">
        <v>307.58</v>
      </c>
      <c r="K27718">
        <v>57</v>
      </c>
      <c r="L27718">
        <v>1</v>
      </c>
      <c r="M27718">
        <v>97785.287041541233</v>
      </c>
      <c r="N27718">
        <v>16</v>
      </c>
      <c r="O27718">
        <v>67.743561751536348</v>
      </c>
      <c r="P27718" t="str">
        <f t="shared" si="433"/>
        <v>College</v>
      </c>
    </row>
    <row r="27719" spans="1:16">
      <c r="A27719">
        <v>2024</v>
      </c>
      <c r="B27719">
        <v>2843</v>
      </c>
      <c r="C27719">
        <v>3</v>
      </c>
      <c r="D27719">
        <v>20230300822700</v>
      </c>
      <c r="E27719">
        <v>1</v>
      </c>
      <c r="F27719">
        <v>429.38</v>
      </c>
      <c r="G27719">
        <v>2</v>
      </c>
      <c r="H27719">
        <v>20230300822702</v>
      </c>
      <c r="I27719">
        <v>202303008227021</v>
      </c>
      <c r="J27719">
        <v>429.38</v>
      </c>
      <c r="K27719">
        <v>58</v>
      </c>
      <c r="L27719">
        <v>2</v>
      </c>
      <c r="M27719">
        <v>118055.08546930547</v>
      </c>
      <c r="N27719">
        <v>18</v>
      </c>
      <c r="O27719">
        <v>70.833011329485146</v>
      </c>
      <c r="P27719" t="str">
        <f t="shared" si="433"/>
        <v>Grad School</v>
      </c>
    </row>
    <row r="27720" spans="1:16">
      <c r="A27720">
        <v>2024</v>
      </c>
      <c r="B27720">
        <v>2870</v>
      </c>
      <c r="C27720">
        <v>3</v>
      </c>
      <c r="D27720">
        <v>20240200833100</v>
      </c>
      <c r="E27720">
        <v>1</v>
      </c>
      <c r="F27720">
        <v>335.2</v>
      </c>
      <c r="G27720">
        <v>1</v>
      </c>
      <c r="H27720">
        <v>20240200833101</v>
      </c>
      <c r="I27720">
        <v>202402008331011</v>
      </c>
      <c r="J27720">
        <v>335.2</v>
      </c>
      <c r="K27720">
        <v>26</v>
      </c>
      <c r="L27720">
        <v>1</v>
      </c>
      <c r="M27720">
        <v>48552.413839651163</v>
      </c>
      <c r="N27720">
        <v>12</v>
      </c>
      <c r="O27720">
        <v>69.06047213412468</v>
      </c>
      <c r="P27720" t="str">
        <f t="shared" si="433"/>
        <v>High School</v>
      </c>
    </row>
    <row r="27721" spans="1:16">
      <c r="A27721">
        <v>2024</v>
      </c>
      <c r="B27721">
        <v>3417</v>
      </c>
      <c r="C27721">
        <v>3</v>
      </c>
      <c r="D27721">
        <v>20240100383500</v>
      </c>
      <c r="E27721">
        <v>1</v>
      </c>
      <c r="F27721">
        <v>2747.26</v>
      </c>
      <c r="G27721">
        <v>2</v>
      </c>
      <c r="H27721">
        <v>20240100383502</v>
      </c>
      <c r="I27721">
        <v>202401003835021</v>
      </c>
      <c r="J27721">
        <v>2747.26</v>
      </c>
      <c r="K27721">
        <v>44</v>
      </c>
      <c r="L27721">
        <v>2</v>
      </c>
      <c r="M27721">
        <v>113899.41627658291</v>
      </c>
      <c r="N27721">
        <v>18</v>
      </c>
      <c r="O27721">
        <v>71.243235219456949</v>
      </c>
      <c r="P27721" t="str">
        <f t="shared" si="433"/>
        <v>Grad School</v>
      </c>
    </row>
    <row r="27722" spans="1:16">
      <c r="A27722">
        <v>2024</v>
      </c>
      <c r="B27722">
        <v>3469</v>
      </c>
      <c r="C27722">
        <v>3</v>
      </c>
      <c r="D27722">
        <v>20231203929400</v>
      </c>
      <c r="E27722">
        <v>1</v>
      </c>
      <c r="F27722">
        <v>3073.3</v>
      </c>
      <c r="G27722">
        <v>1</v>
      </c>
      <c r="H27722">
        <v>20231203929401</v>
      </c>
      <c r="I27722">
        <v>202312039294011</v>
      </c>
      <c r="J27722">
        <v>3073.3</v>
      </c>
      <c r="K27722">
        <v>40</v>
      </c>
      <c r="L27722">
        <v>1</v>
      </c>
      <c r="M27722">
        <v>76654.610596355604</v>
      </c>
      <c r="N27722">
        <v>14</v>
      </c>
      <c r="O27722">
        <v>69.030154517325428</v>
      </c>
      <c r="P27722" t="str">
        <f t="shared" si="433"/>
        <v>College</v>
      </c>
    </row>
    <row r="27723" spans="1:16">
      <c r="A27723">
        <v>2024</v>
      </c>
      <c r="B27723">
        <v>3892</v>
      </c>
      <c r="C27723">
        <v>3</v>
      </c>
      <c r="D27723">
        <v>0</v>
      </c>
      <c r="E27723">
        <v>1</v>
      </c>
      <c r="F27723">
        <v>1870.86</v>
      </c>
      <c r="G27723">
        <v>1</v>
      </c>
      <c r="H27723">
        <v>0</v>
      </c>
      <c r="I27723">
        <v>0</v>
      </c>
      <c r="J27723">
        <v>1870.86</v>
      </c>
      <c r="K27723">
        <v>48</v>
      </c>
      <c r="L27723">
        <v>2</v>
      </c>
      <c r="M27723">
        <v>49200.604067926775</v>
      </c>
      <c r="N27723">
        <v>12</v>
      </c>
      <c r="O27723">
        <v>69.801940116572524</v>
      </c>
      <c r="P27723" t="str">
        <f t="shared" si="433"/>
        <v>High School</v>
      </c>
    </row>
    <row r="27724" spans="1:16">
      <c r="A27724">
        <v>2024</v>
      </c>
      <c r="B27724">
        <v>5402</v>
      </c>
      <c r="C27724">
        <v>3</v>
      </c>
      <c r="D27724">
        <v>20240200704200</v>
      </c>
      <c r="E27724">
        <v>1</v>
      </c>
      <c r="F27724">
        <v>1117.3</v>
      </c>
      <c r="G27724">
        <v>2</v>
      </c>
      <c r="H27724">
        <v>20240200704202</v>
      </c>
      <c r="I27724">
        <v>202402007042021</v>
      </c>
      <c r="J27724">
        <v>1117.3</v>
      </c>
      <c r="K27724">
        <v>31</v>
      </c>
      <c r="L27724">
        <v>2</v>
      </c>
      <c r="M27724">
        <v>93701.006781865959</v>
      </c>
      <c r="N27724">
        <v>16</v>
      </c>
      <c r="O27724">
        <v>72.29596822592616</v>
      </c>
      <c r="P27724" t="str">
        <f t="shared" si="433"/>
        <v>College</v>
      </c>
    </row>
    <row r="27725" spans="1:16">
      <c r="A27725">
        <v>2024</v>
      </c>
      <c r="B27725">
        <v>6119</v>
      </c>
      <c r="C27725">
        <v>3</v>
      </c>
      <c r="D27725">
        <v>0</v>
      </c>
      <c r="E27725">
        <v>1</v>
      </c>
      <c r="F27725">
        <v>2404.0100000000002</v>
      </c>
      <c r="G27725">
        <v>2</v>
      </c>
      <c r="H27725">
        <v>0</v>
      </c>
      <c r="I27725">
        <v>0</v>
      </c>
      <c r="J27725">
        <v>2404.0100000000002</v>
      </c>
      <c r="K27725">
        <v>46</v>
      </c>
      <c r="L27725">
        <v>1</v>
      </c>
      <c r="M27725">
        <v>119174.90286939182</v>
      </c>
      <c r="N27725">
        <v>18</v>
      </c>
      <c r="O27725">
        <v>68.291777928633351</v>
      </c>
      <c r="P27725" t="str">
        <f t="shared" si="433"/>
        <v>Grad School</v>
      </c>
    </row>
    <row r="27726" spans="1:16">
      <c r="A27726">
        <v>2024</v>
      </c>
      <c r="B27726">
        <v>6137</v>
      </c>
      <c r="C27726">
        <v>3</v>
      </c>
      <c r="D27726">
        <v>20230100139700</v>
      </c>
      <c r="E27726">
        <v>1</v>
      </c>
      <c r="F27726">
        <v>2533.31</v>
      </c>
      <c r="G27726">
        <v>1</v>
      </c>
      <c r="H27726">
        <v>20230100139701</v>
      </c>
      <c r="I27726">
        <v>202301001397011</v>
      </c>
      <c r="J27726">
        <v>2533.31</v>
      </c>
      <c r="K27726">
        <v>44</v>
      </c>
      <c r="L27726">
        <v>1</v>
      </c>
      <c r="M27726">
        <v>123099.86631686508</v>
      </c>
      <c r="N27726">
        <v>18</v>
      </c>
      <c r="O27726">
        <v>68.842526793417917</v>
      </c>
      <c r="P27726" t="str">
        <f t="shared" si="433"/>
        <v>Grad School</v>
      </c>
    </row>
    <row r="27727" spans="1:16">
      <c r="A27727">
        <v>2024</v>
      </c>
      <c r="B27727">
        <v>6995</v>
      </c>
      <c r="C27727">
        <v>3</v>
      </c>
      <c r="D27727">
        <v>20230200548400</v>
      </c>
      <c r="E27727">
        <v>1</v>
      </c>
      <c r="F27727">
        <v>5781.45</v>
      </c>
      <c r="G27727">
        <v>1</v>
      </c>
      <c r="H27727">
        <v>20230200548403</v>
      </c>
      <c r="I27727">
        <v>202302005484031</v>
      </c>
      <c r="J27727">
        <v>5781.45</v>
      </c>
      <c r="K27727">
        <v>29</v>
      </c>
      <c r="L27727">
        <v>1</v>
      </c>
      <c r="M27727">
        <v>111671.14324381649</v>
      </c>
      <c r="N27727">
        <v>18</v>
      </c>
      <c r="O27727">
        <v>71.295645426041943</v>
      </c>
      <c r="P27727" t="str">
        <f t="shared" si="433"/>
        <v>Grad School</v>
      </c>
    </row>
    <row r="27728" spans="1:16">
      <c r="A27728">
        <v>2024</v>
      </c>
      <c r="B27728">
        <v>7275</v>
      </c>
      <c r="C27728">
        <v>3</v>
      </c>
      <c r="D27728">
        <v>20230100568500</v>
      </c>
      <c r="E27728">
        <v>1</v>
      </c>
      <c r="F27728">
        <v>3464.63</v>
      </c>
      <c r="G27728">
        <v>1</v>
      </c>
      <c r="H27728">
        <v>20230100568501</v>
      </c>
      <c r="I27728">
        <v>202301005685011</v>
      </c>
      <c r="J27728">
        <v>3464.63</v>
      </c>
      <c r="K27728">
        <v>29</v>
      </c>
      <c r="L27728">
        <v>1</v>
      </c>
      <c r="M27728">
        <v>75231.598022983919</v>
      </c>
      <c r="N27728">
        <v>14</v>
      </c>
      <c r="O27728">
        <v>68.814930632426695</v>
      </c>
      <c r="P27728" t="str">
        <f t="shared" si="433"/>
        <v>College</v>
      </c>
    </row>
    <row r="27729" spans="1:16">
      <c r="A27729">
        <v>2024</v>
      </c>
      <c r="B27729">
        <v>7622</v>
      </c>
      <c r="C27729">
        <v>3</v>
      </c>
      <c r="D27729">
        <v>20230100560300</v>
      </c>
      <c r="E27729">
        <v>1</v>
      </c>
      <c r="F27729">
        <v>2403.96</v>
      </c>
      <c r="G27729">
        <v>2</v>
      </c>
      <c r="H27729">
        <v>20230100560302</v>
      </c>
      <c r="I27729">
        <v>202301005603021</v>
      </c>
      <c r="J27729">
        <v>2403.96</v>
      </c>
      <c r="K27729">
        <v>39</v>
      </c>
      <c r="L27729">
        <v>1</v>
      </c>
      <c r="M27729">
        <v>71270.249555559261</v>
      </c>
      <c r="N27729">
        <v>14</v>
      </c>
      <c r="O27729">
        <v>71.876188429431608</v>
      </c>
      <c r="P27729" t="str">
        <f t="shared" si="433"/>
        <v>College</v>
      </c>
    </row>
    <row r="27730" spans="1:16">
      <c r="A27730">
        <v>2024</v>
      </c>
      <c r="B27730">
        <v>7658</v>
      </c>
      <c r="C27730">
        <v>3</v>
      </c>
      <c r="D27730">
        <v>20240100567000</v>
      </c>
      <c r="E27730">
        <v>1</v>
      </c>
      <c r="F27730">
        <v>3111.48</v>
      </c>
      <c r="G27730">
        <v>3</v>
      </c>
      <c r="H27730">
        <v>20240100567002</v>
      </c>
      <c r="I27730">
        <v>202401005670021</v>
      </c>
      <c r="J27730">
        <v>2379.73</v>
      </c>
      <c r="K27730">
        <v>33</v>
      </c>
      <c r="L27730">
        <v>1</v>
      </c>
      <c r="M27730">
        <v>70335.025483638252</v>
      </c>
      <c r="N27730">
        <v>14</v>
      </c>
      <c r="O27730">
        <v>71.61713631864059</v>
      </c>
      <c r="P27730" t="str">
        <f t="shared" si="433"/>
        <v>College</v>
      </c>
    </row>
    <row r="27731" spans="1:16">
      <c r="A27731">
        <v>2024</v>
      </c>
      <c r="B27731">
        <v>7814</v>
      </c>
      <c r="C27731">
        <v>3</v>
      </c>
      <c r="D27731">
        <v>20230100580300</v>
      </c>
      <c r="E27731">
        <v>1</v>
      </c>
      <c r="F27731">
        <v>3072.7</v>
      </c>
      <c r="G27731">
        <v>2</v>
      </c>
      <c r="H27731">
        <v>20230100580302</v>
      </c>
      <c r="I27731">
        <v>202301005803021</v>
      </c>
      <c r="J27731">
        <v>5493.02</v>
      </c>
      <c r="K27731">
        <v>55</v>
      </c>
      <c r="L27731">
        <v>1</v>
      </c>
      <c r="M27731">
        <v>93909.639642761016</v>
      </c>
      <c r="N27731">
        <v>16</v>
      </c>
      <c r="O27731">
        <v>68.11683643018317</v>
      </c>
      <c r="P27731" t="str">
        <f t="shared" si="433"/>
        <v>College</v>
      </c>
    </row>
    <row r="27732" spans="1:16">
      <c r="A27732">
        <v>2024</v>
      </c>
      <c r="B27732">
        <v>7955</v>
      </c>
      <c r="C27732">
        <v>3</v>
      </c>
      <c r="D27732">
        <v>20240300564300</v>
      </c>
      <c r="E27732">
        <v>1</v>
      </c>
      <c r="F27732">
        <v>3456.02</v>
      </c>
      <c r="G27732">
        <v>2</v>
      </c>
      <c r="H27732">
        <v>20240300564302</v>
      </c>
      <c r="I27732">
        <v>202403005643021</v>
      </c>
      <c r="J27732">
        <v>3456.02</v>
      </c>
      <c r="K27732">
        <v>27</v>
      </c>
      <c r="L27732">
        <v>1</v>
      </c>
      <c r="M27732">
        <v>117083.48860634699</v>
      </c>
      <c r="N27732">
        <v>18</v>
      </c>
      <c r="O27732">
        <v>67.721609584843648</v>
      </c>
      <c r="P27732" t="str">
        <f t="shared" si="433"/>
        <v>Grad School</v>
      </c>
    </row>
    <row r="27733" spans="1:16">
      <c r="A27733">
        <v>2024</v>
      </c>
      <c r="B27733">
        <v>8429</v>
      </c>
      <c r="C27733">
        <v>3</v>
      </c>
      <c r="D27733">
        <v>20230200567500</v>
      </c>
      <c r="E27733">
        <v>1</v>
      </c>
      <c r="F27733">
        <v>1979.89</v>
      </c>
      <c r="G27733">
        <v>4</v>
      </c>
      <c r="H27733">
        <v>20230200567504</v>
      </c>
      <c r="I27733">
        <v>202302005675041</v>
      </c>
      <c r="J27733">
        <v>2600.7600000000002</v>
      </c>
      <c r="K27733">
        <v>31</v>
      </c>
      <c r="L27733">
        <v>1</v>
      </c>
      <c r="M27733">
        <v>116085.43040143327</v>
      </c>
      <c r="N27733">
        <v>18</v>
      </c>
      <c r="O27733">
        <v>72.475371579014137</v>
      </c>
      <c r="P27733" t="str">
        <f t="shared" si="433"/>
        <v>Grad School</v>
      </c>
    </row>
    <row r="27734" spans="1:16">
      <c r="A27734">
        <v>2024</v>
      </c>
      <c r="B27734">
        <v>8550</v>
      </c>
      <c r="C27734">
        <v>3</v>
      </c>
      <c r="D27734">
        <v>20230200571700</v>
      </c>
      <c r="E27734">
        <v>1</v>
      </c>
      <c r="F27734">
        <v>5444.78</v>
      </c>
      <c r="G27734">
        <v>2</v>
      </c>
      <c r="H27734">
        <v>20230200571702</v>
      </c>
      <c r="I27734">
        <v>202302005717021</v>
      </c>
      <c r="J27734">
        <v>5444.78</v>
      </c>
      <c r="K27734">
        <v>27</v>
      </c>
      <c r="L27734">
        <v>1</v>
      </c>
      <c r="M27734">
        <v>143328.6368593123</v>
      </c>
      <c r="N27734">
        <v>20</v>
      </c>
      <c r="O27734">
        <v>70.733339206034344</v>
      </c>
      <c r="P27734" t="str">
        <f t="shared" si="433"/>
        <v>Grad School</v>
      </c>
    </row>
    <row r="27735" spans="1:16">
      <c r="A27735">
        <v>2024</v>
      </c>
      <c r="B27735">
        <v>8688</v>
      </c>
      <c r="C27735">
        <v>3</v>
      </c>
      <c r="D27735">
        <v>20240100569500</v>
      </c>
      <c r="E27735">
        <v>1</v>
      </c>
      <c r="F27735">
        <v>6167.25</v>
      </c>
      <c r="G27735">
        <v>1</v>
      </c>
      <c r="H27735">
        <v>20240100569501</v>
      </c>
      <c r="I27735">
        <v>202401005695011</v>
      </c>
      <c r="J27735">
        <v>6167.25</v>
      </c>
      <c r="K27735">
        <v>26</v>
      </c>
      <c r="L27735">
        <v>1</v>
      </c>
      <c r="M27735">
        <v>138094.09895895823</v>
      </c>
      <c r="N27735">
        <v>20</v>
      </c>
      <c r="O27735">
        <v>72.18502963934101</v>
      </c>
      <c r="P27735" t="str">
        <f t="shared" si="433"/>
        <v>Grad School</v>
      </c>
    </row>
    <row r="27736" spans="1:16">
      <c r="A27736">
        <v>2024</v>
      </c>
      <c r="B27736">
        <v>8832</v>
      </c>
      <c r="C27736">
        <v>3</v>
      </c>
      <c r="D27736">
        <v>0</v>
      </c>
      <c r="E27736">
        <v>1</v>
      </c>
      <c r="F27736">
        <v>4049.62</v>
      </c>
      <c r="G27736">
        <v>1</v>
      </c>
      <c r="H27736">
        <v>0</v>
      </c>
      <c r="I27736">
        <v>0</v>
      </c>
      <c r="J27736">
        <v>4049.62</v>
      </c>
      <c r="K27736">
        <v>50</v>
      </c>
      <c r="L27736">
        <v>2</v>
      </c>
      <c r="M27736">
        <v>92362.947691662994</v>
      </c>
      <c r="N27736">
        <v>16</v>
      </c>
      <c r="O27736">
        <v>72.82584027219491</v>
      </c>
      <c r="P27736" t="str">
        <f t="shared" si="433"/>
        <v>College</v>
      </c>
    </row>
    <row r="27737" spans="1:16">
      <c r="A27737">
        <v>2024</v>
      </c>
      <c r="B27737">
        <v>9121</v>
      </c>
      <c r="C27737">
        <v>3</v>
      </c>
      <c r="D27737">
        <v>20230300573400</v>
      </c>
      <c r="E27737">
        <v>1</v>
      </c>
      <c r="F27737">
        <v>2534.85</v>
      </c>
      <c r="G27737">
        <v>1</v>
      </c>
      <c r="H27737">
        <v>20230300573401</v>
      </c>
      <c r="I27737">
        <v>202303005734011</v>
      </c>
      <c r="J27737">
        <v>2534.85</v>
      </c>
      <c r="K27737">
        <v>32</v>
      </c>
      <c r="L27737">
        <v>1</v>
      </c>
      <c r="M27737">
        <v>49844.595782902426</v>
      </c>
      <c r="N27737">
        <v>12</v>
      </c>
      <c r="O27737">
        <v>70.451552000311182</v>
      </c>
      <c r="P27737" t="str">
        <f t="shared" si="433"/>
        <v>High School</v>
      </c>
    </row>
    <row r="27738" spans="1:16">
      <c r="A27738">
        <v>2024</v>
      </c>
      <c r="B27738">
        <v>9350</v>
      </c>
      <c r="C27738">
        <v>3</v>
      </c>
      <c r="D27738">
        <v>20240100565000</v>
      </c>
      <c r="E27738">
        <v>1</v>
      </c>
      <c r="F27738">
        <v>5699.26</v>
      </c>
      <c r="G27738">
        <v>2</v>
      </c>
      <c r="H27738">
        <v>20240100565002</v>
      </c>
      <c r="I27738">
        <v>202401005650021</v>
      </c>
      <c r="J27738">
        <v>4764.6099999999997</v>
      </c>
      <c r="K27738">
        <v>35</v>
      </c>
      <c r="L27738">
        <v>2</v>
      </c>
      <c r="M27738">
        <v>98422.783993267003</v>
      </c>
      <c r="N27738">
        <v>16</v>
      </c>
      <c r="O27738">
        <v>68.808998918320597</v>
      </c>
      <c r="P27738" t="str">
        <f t="shared" si="433"/>
        <v>College</v>
      </c>
    </row>
    <row r="27739" spans="1:16">
      <c r="A27739">
        <v>2024</v>
      </c>
      <c r="B27739">
        <v>9505</v>
      </c>
      <c r="C27739">
        <v>3</v>
      </c>
      <c r="D27739">
        <v>20221204341200</v>
      </c>
      <c r="E27739">
        <v>1</v>
      </c>
      <c r="F27739">
        <v>3140.86</v>
      </c>
      <c r="G27739">
        <v>1</v>
      </c>
      <c r="H27739">
        <v>20221204341201</v>
      </c>
      <c r="I27739">
        <v>202212043412011</v>
      </c>
      <c r="J27739">
        <v>3140.86</v>
      </c>
      <c r="K27739">
        <v>45</v>
      </c>
      <c r="L27739">
        <v>1</v>
      </c>
      <c r="M27739">
        <v>54065.535964795446</v>
      </c>
      <c r="N27739">
        <v>12</v>
      </c>
      <c r="O27739">
        <v>71.426154040496755</v>
      </c>
      <c r="P27739" t="str">
        <f t="shared" si="433"/>
        <v>High School</v>
      </c>
    </row>
    <row r="27740" spans="1:16">
      <c r="A27740">
        <v>2024</v>
      </c>
      <c r="B27740">
        <v>12482</v>
      </c>
      <c r="C27740">
        <v>3</v>
      </c>
      <c r="D27740">
        <v>0</v>
      </c>
      <c r="E27740">
        <v>1</v>
      </c>
      <c r="F27740">
        <v>2331.15</v>
      </c>
      <c r="G27740">
        <v>1</v>
      </c>
      <c r="H27740">
        <v>0</v>
      </c>
      <c r="I27740">
        <v>0</v>
      </c>
      <c r="J27740">
        <v>2331.15</v>
      </c>
      <c r="K27740">
        <v>46</v>
      </c>
      <c r="L27740">
        <v>2</v>
      </c>
      <c r="M27740">
        <v>54308.218463046891</v>
      </c>
      <c r="N27740">
        <v>12</v>
      </c>
      <c r="O27740">
        <v>70.324411132669766</v>
      </c>
      <c r="P27740" t="str">
        <f t="shared" si="433"/>
        <v>High School</v>
      </c>
    </row>
    <row r="27741" spans="1:16">
      <c r="A27741">
        <v>2024</v>
      </c>
      <c r="B27741">
        <v>12554</v>
      </c>
      <c r="C27741">
        <v>3</v>
      </c>
      <c r="D27741">
        <v>20230100685000</v>
      </c>
      <c r="E27741">
        <v>1</v>
      </c>
      <c r="F27741">
        <v>2073.2399999999998</v>
      </c>
      <c r="G27741">
        <v>1</v>
      </c>
      <c r="H27741">
        <v>20230100685001</v>
      </c>
      <c r="I27741">
        <v>202301006850011</v>
      </c>
      <c r="J27741">
        <v>2073.2399999999998</v>
      </c>
      <c r="K27741">
        <v>39</v>
      </c>
      <c r="L27741">
        <v>1</v>
      </c>
      <c r="M27741">
        <v>117987.1647220851</v>
      </c>
      <c r="N27741">
        <v>18</v>
      </c>
      <c r="O27741">
        <v>69.979757279088531</v>
      </c>
      <c r="P27741" t="str">
        <f t="shared" si="433"/>
        <v>Grad School</v>
      </c>
    </row>
    <row r="27742" spans="1:16">
      <c r="A27742">
        <v>2024</v>
      </c>
      <c r="B27742">
        <v>13116</v>
      </c>
      <c r="C27742">
        <v>3</v>
      </c>
      <c r="D27742">
        <v>0</v>
      </c>
      <c r="E27742">
        <v>1</v>
      </c>
      <c r="F27742">
        <v>3238.73</v>
      </c>
      <c r="G27742">
        <v>1</v>
      </c>
      <c r="H27742">
        <v>0</v>
      </c>
      <c r="I27742">
        <v>0</v>
      </c>
      <c r="J27742">
        <v>3238.73</v>
      </c>
      <c r="K27742">
        <v>61</v>
      </c>
      <c r="L27742">
        <v>1</v>
      </c>
      <c r="M27742">
        <v>56804.921660426611</v>
      </c>
      <c r="N27742">
        <v>12</v>
      </c>
      <c r="O27742">
        <v>69.394288367109681</v>
      </c>
      <c r="P27742" t="str">
        <f t="shared" si="433"/>
        <v>High School</v>
      </c>
    </row>
    <row r="27743" spans="1:16">
      <c r="A27743">
        <v>2024</v>
      </c>
      <c r="B27743">
        <v>13345</v>
      </c>
      <c r="C27743">
        <v>3</v>
      </c>
      <c r="D27743">
        <v>0</v>
      </c>
      <c r="E27743">
        <v>1</v>
      </c>
      <c r="F27743">
        <v>2518.6799999999998</v>
      </c>
      <c r="G27743">
        <v>1</v>
      </c>
      <c r="H27743">
        <v>0</v>
      </c>
      <c r="I27743">
        <v>0</v>
      </c>
      <c r="J27743">
        <v>2518.6799999999998</v>
      </c>
      <c r="K27743">
        <v>50</v>
      </c>
      <c r="L27743">
        <v>1</v>
      </c>
      <c r="M27743">
        <v>79096.872868583407</v>
      </c>
      <c r="N27743">
        <v>14</v>
      </c>
      <c r="O27743">
        <v>66.400996876362754</v>
      </c>
      <c r="P27743" t="str">
        <f t="shared" si="433"/>
        <v>College</v>
      </c>
    </row>
    <row r="27744" spans="1:16">
      <c r="A27744">
        <v>2024</v>
      </c>
      <c r="B27744">
        <v>14509</v>
      </c>
      <c r="C27744">
        <v>3</v>
      </c>
      <c r="D27744">
        <v>20240200626500</v>
      </c>
      <c r="E27744">
        <v>1</v>
      </c>
      <c r="F27744">
        <v>4566.2299999999996</v>
      </c>
      <c r="G27744">
        <v>1</v>
      </c>
      <c r="H27744">
        <v>20240200626501</v>
      </c>
      <c r="I27744">
        <v>202402006265011</v>
      </c>
      <c r="J27744">
        <v>4566.2299999999996</v>
      </c>
      <c r="K27744">
        <v>61</v>
      </c>
      <c r="L27744">
        <v>1</v>
      </c>
      <c r="M27744">
        <v>49124.336403064888</v>
      </c>
      <c r="N27744">
        <v>12</v>
      </c>
      <c r="O27744">
        <v>71.953826723254565</v>
      </c>
      <c r="P27744" t="str">
        <f t="shared" si="433"/>
        <v>High School</v>
      </c>
    </row>
    <row r="27745" spans="1:16">
      <c r="A27745">
        <v>2024</v>
      </c>
      <c r="B27745">
        <v>14702</v>
      </c>
      <c r="C27745">
        <v>3</v>
      </c>
      <c r="D27745">
        <v>0</v>
      </c>
      <c r="E27745">
        <v>1</v>
      </c>
      <c r="F27745">
        <v>2652.73</v>
      </c>
      <c r="G27745">
        <v>2</v>
      </c>
      <c r="H27745">
        <v>0</v>
      </c>
      <c r="I27745">
        <v>0</v>
      </c>
      <c r="J27745">
        <v>2652.73</v>
      </c>
      <c r="K27745">
        <v>49</v>
      </c>
      <c r="L27745">
        <v>1</v>
      </c>
      <c r="M27745">
        <v>51780.499404275361</v>
      </c>
      <c r="N27745">
        <v>12</v>
      </c>
      <c r="O27745">
        <v>69.504242952698704</v>
      </c>
      <c r="P27745" t="str">
        <f t="shared" si="433"/>
        <v>High School</v>
      </c>
    </row>
    <row r="27746" spans="1:16">
      <c r="A27746">
        <v>2024</v>
      </c>
      <c r="B27746">
        <v>14782</v>
      </c>
      <c r="C27746">
        <v>3</v>
      </c>
      <c r="D27746">
        <v>20230100631200</v>
      </c>
      <c r="E27746">
        <v>1</v>
      </c>
      <c r="F27746">
        <v>2926.14</v>
      </c>
      <c r="G27746">
        <v>3</v>
      </c>
      <c r="H27746">
        <v>20230100631203</v>
      </c>
      <c r="I27746">
        <v>202301006312031</v>
      </c>
      <c r="J27746">
        <v>3422.83</v>
      </c>
      <c r="K27746">
        <v>49</v>
      </c>
      <c r="L27746">
        <v>1</v>
      </c>
      <c r="M27746">
        <v>54345.040935194833</v>
      </c>
      <c r="N27746">
        <v>12</v>
      </c>
      <c r="O27746">
        <v>71.008198104872449</v>
      </c>
      <c r="P27746" t="str">
        <f t="shared" si="433"/>
        <v>High School</v>
      </c>
    </row>
    <row r="27747" spans="1:16">
      <c r="A27747">
        <v>2024</v>
      </c>
      <c r="B27747">
        <v>14990</v>
      </c>
      <c r="C27747">
        <v>3</v>
      </c>
      <c r="D27747">
        <v>20230100633900</v>
      </c>
      <c r="E27747">
        <v>1</v>
      </c>
      <c r="F27747">
        <v>4009.87</v>
      </c>
      <c r="G27747">
        <v>1</v>
      </c>
      <c r="H27747">
        <v>20230100633901</v>
      </c>
      <c r="I27747">
        <v>202301006339011</v>
      </c>
      <c r="J27747">
        <v>4009.87</v>
      </c>
      <c r="K27747">
        <v>58</v>
      </c>
      <c r="L27747">
        <v>2</v>
      </c>
      <c r="M27747">
        <v>78659.459979538951</v>
      </c>
      <c r="N27747">
        <v>14</v>
      </c>
      <c r="O27747">
        <v>69.248030508376885</v>
      </c>
      <c r="P27747" t="str">
        <f t="shared" si="433"/>
        <v>College</v>
      </c>
    </row>
    <row r="27748" spans="1:16">
      <c r="A27748">
        <v>2024</v>
      </c>
      <c r="B27748">
        <v>15354</v>
      </c>
      <c r="C27748">
        <v>3</v>
      </c>
      <c r="D27748">
        <v>20240100629200</v>
      </c>
      <c r="E27748">
        <v>1</v>
      </c>
      <c r="F27748">
        <v>3580.72</v>
      </c>
      <c r="G27748">
        <v>1</v>
      </c>
      <c r="H27748">
        <v>20240100629201</v>
      </c>
      <c r="I27748">
        <v>202401006292011</v>
      </c>
      <c r="J27748">
        <v>3580.72</v>
      </c>
      <c r="K27748">
        <v>44</v>
      </c>
      <c r="L27748">
        <v>1</v>
      </c>
      <c r="M27748">
        <v>56152.623377195261</v>
      </c>
      <c r="N27748">
        <v>12</v>
      </c>
      <c r="O27748">
        <v>71.856033219181384</v>
      </c>
      <c r="P27748" t="str">
        <f t="shared" si="433"/>
        <v>High School</v>
      </c>
    </row>
    <row r="27749" spans="1:16">
      <c r="A27749">
        <v>2024</v>
      </c>
      <c r="B27749">
        <v>15650</v>
      </c>
      <c r="C27749">
        <v>3</v>
      </c>
      <c r="D27749">
        <v>20221204794700</v>
      </c>
      <c r="E27749">
        <v>1</v>
      </c>
      <c r="F27749">
        <v>2613.08</v>
      </c>
      <c r="G27749">
        <v>3</v>
      </c>
      <c r="H27749">
        <v>20221204794702</v>
      </c>
      <c r="I27749">
        <v>202212047947021</v>
      </c>
      <c r="J27749">
        <v>2613.08</v>
      </c>
      <c r="K27749">
        <v>30</v>
      </c>
      <c r="L27749">
        <v>1</v>
      </c>
      <c r="M27749">
        <v>55153.553369760186</v>
      </c>
      <c r="N27749">
        <v>12</v>
      </c>
      <c r="O27749">
        <v>73.161088740779689</v>
      </c>
      <c r="P27749" t="str">
        <f t="shared" si="433"/>
        <v>High School</v>
      </c>
    </row>
    <row r="27750" spans="1:16">
      <c r="A27750">
        <v>2024</v>
      </c>
      <c r="B27750">
        <v>15868</v>
      </c>
      <c r="C27750">
        <v>3</v>
      </c>
      <c r="D27750">
        <v>20240300641400</v>
      </c>
      <c r="E27750">
        <v>1</v>
      </c>
      <c r="F27750">
        <v>4053.23</v>
      </c>
      <c r="G27750">
        <v>2</v>
      </c>
      <c r="H27750">
        <v>20240300641402</v>
      </c>
      <c r="I27750">
        <v>202403006414021</v>
      </c>
      <c r="J27750">
        <v>4053.23</v>
      </c>
      <c r="K27750">
        <v>53</v>
      </c>
      <c r="L27750">
        <v>2</v>
      </c>
      <c r="M27750">
        <v>72930.168907053521</v>
      </c>
      <c r="N27750">
        <v>14</v>
      </c>
      <c r="O27750">
        <v>72.882829954804421</v>
      </c>
      <c r="P27750" t="str">
        <f t="shared" si="433"/>
        <v>College</v>
      </c>
    </row>
    <row r="27751" spans="1:16">
      <c r="A27751">
        <v>2024</v>
      </c>
      <c r="B27751">
        <v>15960</v>
      </c>
      <c r="C27751">
        <v>3</v>
      </c>
      <c r="D27751">
        <v>0</v>
      </c>
      <c r="E27751">
        <v>1</v>
      </c>
      <c r="F27751">
        <v>2919.53</v>
      </c>
      <c r="G27751">
        <v>2</v>
      </c>
      <c r="H27751">
        <v>0</v>
      </c>
      <c r="I27751">
        <v>0</v>
      </c>
      <c r="J27751">
        <v>2919.53</v>
      </c>
      <c r="K27751">
        <v>37</v>
      </c>
      <c r="L27751">
        <v>2</v>
      </c>
      <c r="M27751">
        <v>94275.039213118609</v>
      </c>
      <c r="N27751">
        <v>16</v>
      </c>
      <c r="O27751">
        <v>71.864325474451789</v>
      </c>
      <c r="P27751" t="str">
        <f t="shared" si="433"/>
        <v>College</v>
      </c>
    </row>
    <row r="27752" spans="1:16">
      <c r="A27752">
        <v>2024</v>
      </c>
      <c r="B27752">
        <v>16256</v>
      </c>
      <c r="C27752">
        <v>3</v>
      </c>
      <c r="D27752">
        <v>0</v>
      </c>
      <c r="E27752">
        <v>1</v>
      </c>
      <c r="F27752">
        <v>2204.41</v>
      </c>
      <c r="G27752">
        <v>1</v>
      </c>
      <c r="H27752">
        <v>0</v>
      </c>
      <c r="I27752">
        <v>0</v>
      </c>
      <c r="J27752">
        <v>2204.41</v>
      </c>
      <c r="K27752">
        <v>35</v>
      </c>
      <c r="L27752">
        <v>1</v>
      </c>
      <c r="M27752">
        <v>113753.41912583535</v>
      </c>
      <c r="N27752">
        <v>18</v>
      </c>
      <c r="O27752">
        <v>70.752472646818745</v>
      </c>
      <c r="P27752" t="str">
        <f t="shared" si="433"/>
        <v>Grad School</v>
      </c>
    </row>
    <row r="27753" spans="1:16">
      <c r="A27753">
        <v>2024</v>
      </c>
      <c r="B27753">
        <v>16834</v>
      </c>
      <c r="C27753">
        <v>3</v>
      </c>
      <c r="D27753">
        <v>20240200298200</v>
      </c>
      <c r="E27753">
        <v>1</v>
      </c>
      <c r="F27753">
        <v>3168.55</v>
      </c>
      <c r="G27753">
        <v>2</v>
      </c>
      <c r="H27753">
        <v>20240200298202</v>
      </c>
      <c r="I27753">
        <v>202402002982021</v>
      </c>
      <c r="J27753">
        <v>3168.55</v>
      </c>
      <c r="K27753">
        <v>47</v>
      </c>
      <c r="L27753">
        <v>2</v>
      </c>
      <c r="M27753">
        <v>26497.338673383194</v>
      </c>
      <c r="N27753">
        <v>10</v>
      </c>
      <c r="O27753">
        <v>69.214812642472396</v>
      </c>
      <c r="P27753" t="str">
        <f t="shared" si="433"/>
        <v>High School</v>
      </c>
    </row>
    <row r="27754" spans="1:16">
      <c r="A27754">
        <v>2024</v>
      </c>
      <c r="B27754">
        <v>18594</v>
      </c>
      <c r="C27754">
        <v>3</v>
      </c>
      <c r="D27754">
        <v>20231200274300</v>
      </c>
      <c r="E27754">
        <v>1</v>
      </c>
      <c r="F27754">
        <v>6079.23</v>
      </c>
      <c r="G27754">
        <v>2</v>
      </c>
      <c r="H27754">
        <v>20231200274302</v>
      </c>
      <c r="I27754">
        <v>202312002743021</v>
      </c>
      <c r="J27754">
        <v>6079.23</v>
      </c>
      <c r="K27754">
        <v>27</v>
      </c>
      <c r="L27754">
        <v>1</v>
      </c>
      <c r="M27754">
        <v>113861.31239327279</v>
      </c>
      <c r="N27754">
        <v>18</v>
      </c>
      <c r="O27754">
        <v>67.939803101608121</v>
      </c>
      <c r="P27754" t="str">
        <f t="shared" si="433"/>
        <v>Grad School</v>
      </c>
    </row>
    <row r="27755" spans="1:16">
      <c r="A27755">
        <v>2024</v>
      </c>
      <c r="B27755">
        <v>18652</v>
      </c>
      <c r="C27755">
        <v>3</v>
      </c>
      <c r="D27755">
        <v>20240100284600</v>
      </c>
      <c r="E27755">
        <v>1</v>
      </c>
      <c r="F27755">
        <v>5061.8999999999996</v>
      </c>
      <c r="G27755">
        <v>2</v>
      </c>
      <c r="H27755">
        <v>20240100284602</v>
      </c>
      <c r="I27755">
        <v>202401002846021</v>
      </c>
      <c r="J27755">
        <v>5061.8999999999996</v>
      </c>
      <c r="K27755">
        <v>25</v>
      </c>
      <c r="L27755">
        <v>2</v>
      </c>
      <c r="M27755">
        <v>96876.311920104854</v>
      </c>
      <c r="N27755">
        <v>16</v>
      </c>
      <c r="O27755">
        <v>74.692789526365388</v>
      </c>
      <c r="P27755" t="str">
        <f t="shared" si="433"/>
        <v>College</v>
      </c>
    </row>
    <row r="27756" spans="1:16">
      <c r="A27756">
        <v>2024</v>
      </c>
      <c r="B27756">
        <v>18878</v>
      </c>
      <c r="C27756">
        <v>3</v>
      </c>
      <c r="D27756">
        <v>20230300278500</v>
      </c>
      <c r="E27756">
        <v>1</v>
      </c>
      <c r="F27756">
        <v>2690.77</v>
      </c>
      <c r="G27756">
        <v>1</v>
      </c>
      <c r="H27756">
        <v>20230300278501</v>
      </c>
      <c r="I27756">
        <v>202303002785011</v>
      </c>
      <c r="J27756">
        <v>2690.77</v>
      </c>
      <c r="K27756">
        <v>37</v>
      </c>
      <c r="L27756">
        <v>1</v>
      </c>
      <c r="M27756">
        <v>118998.18662530159</v>
      </c>
      <c r="N27756">
        <v>18</v>
      </c>
      <c r="O27756">
        <v>70.831175874669583</v>
      </c>
      <c r="P27756" t="str">
        <f t="shared" si="433"/>
        <v>Grad School</v>
      </c>
    </row>
    <row r="27757" spans="1:16">
      <c r="A27757">
        <v>2024</v>
      </c>
      <c r="B27757">
        <v>19577</v>
      </c>
      <c r="C27757">
        <v>3</v>
      </c>
      <c r="D27757">
        <v>20240300278000</v>
      </c>
      <c r="E27757">
        <v>1</v>
      </c>
      <c r="F27757">
        <v>3669.14</v>
      </c>
      <c r="G27757">
        <v>1</v>
      </c>
      <c r="H27757">
        <v>20240300278001</v>
      </c>
      <c r="I27757">
        <v>202403002780011</v>
      </c>
      <c r="J27757">
        <v>3669.14</v>
      </c>
      <c r="K27757">
        <v>30</v>
      </c>
      <c r="L27757">
        <v>1</v>
      </c>
      <c r="M27757">
        <v>78356.147055138601</v>
      </c>
      <c r="N27757">
        <v>14</v>
      </c>
      <c r="O27757">
        <v>71.572394005723311</v>
      </c>
      <c r="P27757" t="str">
        <f t="shared" si="433"/>
        <v>College</v>
      </c>
    </row>
    <row r="27758" spans="1:16">
      <c r="A27758">
        <v>2024</v>
      </c>
      <c r="B27758">
        <v>19578</v>
      </c>
      <c r="C27758">
        <v>3</v>
      </c>
      <c r="D27758">
        <v>20231200283100</v>
      </c>
      <c r="E27758">
        <v>1</v>
      </c>
      <c r="F27758">
        <v>4262.9799999999996</v>
      </c>
      <c r="G27758">
        <v>2</v>
      </c>
      <c r="H27758">
        <v>20231200283102</v>
      </c>
      <c r="I27758">
        <v>202312002831021</v>
      </c>
      <c r="J27758">
        <v>4262.9799999999996</v>
      </c>
      <c r="K27758">
        <v>36</v>
      </c>
      <c r="L27758">
        <v>1</v>
      </c>
      <c r="M27758">
        <v>118729.96246977926</v>
      </c>
      <c r="N27758">
        <v>18</v>
      </c>
      <c r="O27758">
        <v>72.041107855178836</v>
      </c>
      <c r="P27758" t="str">
        <f t="shared" si="433"/>
        <v>Grad School</v>
      </c>
    </row>
    <row r="27759" spans="1:16">
      <c r="A27759">
        <v>2024</v>
      </c>
      <c r="B27759">
        <v>20954</v>
      </c>
      <c r="C27759">
        <v>3</v>
      </c>
      <c r="D27759">
        <v>20230300402000</v>
      </c>
      <c r="E27759">
        <v>1</v>
      </c>
      <c r="F27759">
        <v>2008.43</v>
      </c>
      <c r="G27759">
        <v>2</v>
      </c>
      <c r="H27759">
        <v>20230300402002</v>
      </c>
      <c r="I27759">
        <v>202303004020021</v>
      </c>
      <c r="J27759">
        <v>2008.43</v>
      </c>
      <c r="K27759">
        <v>45</v>
      </c>
      <c r="L27759">
        <v>2</v>
      </c>
      <c r="M27759">
        <v>101163.46174908652</v>
      </c>
      <c r="N27759">
        <v>16</v>
      </c>
      <c r="O27759">
        <v>67.674718411995684</v>
      </c>
      <c r="P27759" t="str">
        <f t="shared" si="433"/>
        <v>College</v>
      </c>
    </row>
    <row r="27760" spans="1:16">
      <c r="A27760">
        <v>2024</v>
      </c>
      <c r="B27760">
        <v>20997</v>
      </c>
      <c r="C27760">
        <v>3</v>
      </c>
      <c r="D27760">
        <v>20240300411700</v>
      </c>
      <c r="E27760">
        <v>1</v>
      </c>
      <c r="F27760">
        <v>3782.24</v>
      </c>
      <c r="G27760">
        <v>2</v>
      </c>
      <c r="H27760">
        <v>20240300411702</v>
      </c>
      <c r="I27760">
        <v>202403004117021</v>
      </c>
      <c r="J27760">
        <v>3782.24</v>
      </c>
      <c r="K27760">
        <v>54</v>
      </c>
      <c r="L27760">
        <v>2</v>
      </c>
      <c r="M27760">
        <v>57097.817601374067</v>
      </c>
      <c r="N27760">
        <v>12</v>
      </c>
      <c r="O27760">
        <v>68.557778480149921</v>
      </c>
      <c r="P27760" t="str">
        <f t="shared" si="433"/>
        <v>High School</v>
      </c>
    </row>
    <row r="27761" spans="1:16">
      <c r="A27761">
        <v>2024</v>
      </c>
      <c r="B27761">
        <v>21293</v>
      </c>
      <c r="C27761">
        <v>3</v>
      </c>
      <c r="D27761">
        <v>20230100413000</v>
      </c>
      <c r="E27761">
        <v>1</v>
      </c>
      <c r="F27761">
        <v>4754.3999999999996</v>
      </c>
      <c r="G27761">
        <v>2</v>
      </c>
      <c r="H27761">
        <v>20230100413002</v>
      </c>
      <c r="I27761">
        <v>202301004130021</v>
      </c>
      <c r="J27761">
        <v>4088.05</v>
      </c>
      <c r="K27761">
        <v>30</v>
      </c>
      <c r="L27761">
        <v>1</v>
      </c>
      <c r="M27761">
        <v>135814.42368398907</v>
      </c>
      <c r="N27761">
        <v>20</v>
      </c>
      <c r="O27761">
        <v>67.685727067947624</v>
      </c>
      <c r="P27761" t="str">
        <f t="shared" si="433"/>
        <v>Grad School</v>
      </c>
    </row>
    <row r="27762" spans="1:16">
      <c r="A27762">
        <v>2024</v>
      </c>
      <c r="B27762">
        <v>22437</v>
      </c>
      <c r="C27762">
        <v>3</v>
      </c>
      <c r="D27762">
        <v>20230300882400</v>
      </c>
      <c r="E27762">
        <v>1</v>
      </c>
      <c r="F27762">
        <v>1652.23</v>
      </c>
      <c r="G27762">
        <v>3</v>
      </c>
      <c r="H27762">
        <v>20230300882402</v>
      </c>
      <c r="I27762">
        <v>202303008824021</v>
      </c>
      <c r="J27762">
        <v>1652.23</v>
      </c>
      <c r="K27762">
        <v>34</v>
      </c>
      <c r="L27762">
        <v>1</v>
      </c>
      <c r="M27762">
        <v>69948.318098322619</v>
      </c>
      <c r="N27762">
        <v>14</v>
      </c>
      <c r="O27762">
        <v>70.482890164680327</v>
      </c>
      <c r="P27762" t="str">
        <f t="shared" si="433"/>
        <v>College</v>
      </c>
    </row>
    <row r="27763" spans="1:16">
      <c r="A27763">
        <v>2024</v>
      </c>
      <c r="B27763">
        <v>22446</v>
      </c>
      <c r="C27763">
        <v>3</v>
      </c>
      <c r="D27763">
        <v>20240300897200</v>
      </c>
      <c r="E27763">
        <v>1</v>
      </c>
      <c r="F27763">
        <v>1962.18</v>
      </c>
      <c r="G27763">
        <v>1</v>
      </c>
      <c r="H27763">
        <v>20240300897201</v>
      </c>
      <c r="I27763">
        <v>202403008972011</v>
      </c>
      <c r="J27763">
        <v>1962.18</v>
      </c>
      <c r="K27763">
        <v>36</v>
      </c>
      <c r="L27763">
        <v>1</v>
      </c>
      <c r="M27763">
        <v>80367.569666668467</v>
      </c>
      <c r="N27763">
        <v>14</v>
      </c>
      <c r="O27763">
        <v>69.673301932073969</v>
      </c>
      <c r="P27763" t="str">
        <f t="shared" si="433"/>
        <v>College</v>
      </c>
    </row>
    <row r="27764" spans="1:16">
      <c r="A27764">
        <v>2024</v>
      </c>
      <c r="B27764">
        <v>22855</v>
      </c>
      <c r="C27764">
        <v>3</v>
      </c>
      <c r="D27764">
        <v>20231200895600</v>
      </c>
      <c r="E27764">
        <v>1</v>
      </c>
      <c r="F27764">
        <v>5386.17</v>
      </c>
      <c r="G27764">
        <v>1</v>
      </c>
      <c r="H27764">
        <v>20231200895601</v>
      </c>
      <c r="I27764">
        <v>202312008956011</v>
      </c>
      <c r="J27764">
        <v>5386.17</v>
      </c>
      <c r="K27764">
        <v>27</v>
      </c>
      <c r="L27764">
        <v>1</v>
      </c>
      <c r="M27764">
        <v>99211.676976080606</v>
      </c>
      <c r="N27764">
        <v>16</v>
      </c>
      <c r="O27764">
        <v>68.953117340375982</v>
      </c>
      <c r="P27764" t="str">
        <f t="shared" si="433"/>
        <v>College</v>
      </c>
    </row>
    <row r="27765" spans="1:16">
      <c r="A27765">
        <v>2024</v>
      </c>
      <c r="B27765">
        <v>22966</v>
      </c>
      <c r="C27765">
        <v>3</v>
      </c>
      <c r="D27765">
        <v>0</v>
      </c>
      <c r="E27765">
        <v>1</v>
      </c>
      <c r="F27765">
        <v>2709.31</v>
      </c>
      <c r="G27765">
        <v>1</v>
      </c>
      <c r="H27765">
        <v>0</v>
      </c>
      <c r="I27765">
        <v>0</v>
      </c>
      <c r="J27765">
        <v>2709.31</v>
      </c>
      <c r="K27765">
        <v>27</v>
      </c>
      <c r="L27765">
        <v>2</v>
      </c>
      <c r="M27765">
        <v>97246.417330700584</v>
      </c>
      <c r="N27765">
        <v>16</v>
      </c>
      <c r="O27765">
        <v>69.442202130133168</v>
      </c>
      <c r="P27765" t="str">
        <f t="shared" si="433"/>
        <v>College</v>
      </c>
    </row>
    <row r="27766" spans="1:16">
      <c r="A27766">
        <v>2024</v>
      </c>
      <c r="B27766">
        <v>23112</v>
      </c>
      <c r="C27766">
        <v>3</v>
      </c>
      <c r="D27766">
        <v>20230300888800</v>
      </c>
      <c r="E27766">
        <v>1</v>
      </c>
      <c r="F27766">
        <v>5027.79</v>
      </c>
      <c r="G27766">
        <v>1</v>
      </c>
      <c r="H27766">
        <v>20230300888801</v>
      </c>
      <c r="I27766">
        <v>202303008888011</v>
      </c>
      <c r="J27766">
        <v>5027.79</v>
      </c>
      <c r="K27766">
        <v>34</v>
      </c>
      <c r="L27766">
        <v>1</v>
      </c>
      <c r="M27766">
        <v>76683.813495050825</v>
      </c>
      <c r="N27766">
        <v>14</v>
      </c>
      <c r="O27766">
        <v>70.956883284458556</v>
      </c>
      <c r="P27766" t="str">
        <f t="shared" si="433"/>
        <v>College</v>
      </c>
    </row>
    <row r="27767" spans="1:16">
      <c r="A27767">
        <v>2024</v>
      </c>
      <c r="B27767">
        <v>23132</v>
      </c>
      <c r="C27767">
        <v>3</v>
      </c>
      <c r="D27767">
        <v>20240200896200</v>
      </c>
      <c r="E27767">
        <v>1</v>
      </c>
      <c r="F27767">
        <v>3697.42</v>
      </c>
      <c r="G27767">
        <v>1</v>
      </c>
      <c r="H27767">
        <v>20240200896201</v>
      </c>
      <c r="I27767">
        <v>202402008962011</v>
      </c>
      <c r="J27767">
        <v>3697.42</v>
      </c>
      <c r="K27767">
        <v>49</v>
      </c>
      <c r="L27767">
        <v>2</v>
      </c>
      <c r="M27767">
        <v>117155.14613090557</v>
      </c>
      <c r="N27767">
        <v>18</v>
      </c>
      <c r="O27767">
        <v>72.368969239198819</v>
      </c>
      <c r="P27767" t="str">
        <f t="shared" si="433"/>
        <v>Grad School</v>
      </c>
    </row>
    <row r="27768" spans="1:16">
      <c r="A27768">
        <v>2024</v>
      </c>
      <c r="B27768">
        <v>23203</v>
      </c>
      <c r="C27768">
        <v>3</v>
      </c>
      <c r="D27768">
        <v>20230200890900</v>
      </c>
      <c r="E27768">
        <v>1</v>
      </c>
      <c r="F27768">
        <v>1905.62</v>
      </c>
      <c r="G27768">
        <v>1</v>
      </c>
      <c r="H27768">
        <v>20230200890901</v>
      </c>
      <c r="I27768">
        <v>202302008909011</v>
      </c>
      <c r="J27768">
        <v>1905.62</v>
      </c>
      <c r="K27768">
        <v>53</v>
      </c>
      <c r="L27768">
        <v>1</v>
      </c>
      <c r="M27768">
        <v>46321.187793672711</v>
      </c>
      <c r="N27768">
        <v>12</v>
      </c>
      <c r="O27768">
        <v>70.330073554509681</v>
      </c>
      <c r="P27768" t="str">
        <f t="shared" si="433"/>
        <v>High School</v>
      </c>
    </row>
    <row r="27769" spans="1:16">
      <c r="A27769">
        <v>2024</v>
      </c>
      <c r="B27769">
        <v>24144</v>
      </c>
      <c r="C27769">
        <v>3</v>
      </c>
      <c r="D27769">
        <v>20230100421400</v>
      </c>
      <c r="E27769">
        <v>1</v>
      </c>
      <c r="F27769">
        <v>4171.46</v>
      </c>
      <c r="G27769">
        <v>1</v>
      </c>
      <c r="H27769">
        <v>20230100421401</v>
      </c>
      <c r="I27769">
        <v>202301004214011</v>
      </c>
      <c r="J27769">
        <v>4171.46</v>
      </c>
      <c r="K27769">
        <v>36</v>
      </c>
      <c r="L27769">
        <v>1</v>
      </c>
      <c r="M27769">
        <v>118138.49840205896</v>
      </c>
      <c r="N27769">
        <v>18</v>
      </c>
      <c r="O27769">
        <v>72.022046723227021</v>
      </c>
      <c r="P27769" t="str">
        <f t="shared" si="433"/>
        <v>Grad School</v>
      </c>
    </row>
    <row r="27770" spans="1:16">
      <c r="A27770">
        <v>2024</v>
      </c>
      <c r="B27770">
        <v>24166</v>
      </c>
      <c r="C27770">
        <v>3</v>
      </c>
      <c r="D27770">
        <v>20230300420700</v>
      </c>
      <c r="E27770">
        <v>1</v>
      </c>
      <c r="F27770">
        <v>3245.59</v>
      </c>
      <c r="G27770">
        <v>1</v>
      </c>
      <c r="H27770">
        <v>20230300420701</v>
      </c>
      <c r="I27770">
        <v>202303004207011</v>
      </c>
      <c r="J27770">
        <v>3245.59</v>
      </c>
      <c r="K27770">
        <v>55</v>
      </c>
      <c r="L27770">
        <v>1</v>
      </c>
      <c r="M27770">
        <v>67937.116780634125</v>
      </c>
      <c r="N27770">
        <v>14</v>
      </c>
      <c r="O27770">
        <v>68.795641250190613</v>
      </c>
      <c r="P27770" t="str">
        <f t="shared" si="433"/>
        <v>College</v>
      </c>
    </row>
    <row r="27771" spans="1:16">
      <c r="A27771">
        <v>2024</v>
      </c>
      <c r="B27771">
        <v>24475</v>
      </c>
      <c r="C27771">
        <v>3</v>
      </c>
      <c r="D27771">
        <v>20240200313300</v>
      </c>
      <c r="E27771">
        <v>1</v>
      </c>
      <c r="F27771">
        <v>2362.17</v>
      </c>
      <c r="G27771">
        <v>1</v>
      </c>
      <c r="H27771">
        <v>20240200313301</v>
      </c>
      <c r="I27771">
        <v>202402003133011</v>
      </c>
      <c r="J27771">
        <v>2362.17</v>
      </c>
      <c r="K27771">
        <v>63</v>
      </c>
      <c r="L27771">
        <v>1</v>
      </c>
      <c r="M27771">
        <v>79665.999423509958</v>
      </c>
      <c r="N27771">
        <v>14</v>
      </c>
      <c r="O27771">
        <v>74.216823164536393</v>
      </c>
      <c r="P27771" t="str">
        <f t="shared" si="433"/>
        <v>College</v>
      </c>
    </row>
    <row r="27772" spans="1:16">
      <c r="A27772">
        <v>2024</v>
      </c>
      <c r="B27772">
        <v>24729</v>
      </c>
      <c r="C27772">
        <v>3</v>
      </c>
      <c r="D27772">
        <v>0</v>
      </c>
      <c r="E27772">
        <v>1</v>
      </c>
      <c r="F27772">
        <v>1462.21</v>
      </c>
      <c r="G27772">
        <v>2</v>
      </c>
      <c r="H27772">
        <v>0</v>
      </c>
      <c r="I27772">
        <v>0</v>
      </c>
      <c r="J27772">
        <v>1462.21</v>
      </c>
      <c r="K27772">
        <v>46</v>
      </c>
      <c r="L27772">
        <v>1</v>
      </c>
      <c r="M27772">
        <v>92017.979323885316</v>
      </c>
      <c r="N27772">
        <v>16</v>
      </c>
      <c r="O27772">
        <v>71.242284404002945</v>
      </c>
      <c r="P27772" t="str">
        <f t="shared" si="433"/>
        <v>College</v>
      </c>
    </row>
    <row r="27773" spans="1:16">
      <c r="A27773">
        <v>2024</v>
      </c>
      <c r="B27773">
        <v>25467</v>
      </c>
      <c r="C27773">
        <v>3</v>
      </c>
      <c r="D27773">
        <v>20221203468000</v>
      </c>
      <c r="E27773">
        <v>1</v>
      </c>
      <c r="F27773">
        <v>4591.1099999999997</v>
      </c>
      <c r="G27773">
        <v>1</v>
      </c>
      <c r="H27773">
        <v>20221203468001</v>
      </c>
      <c r="I27773">
        <v>202212034680011</v>
      </c>
      <c r="J27773">
        <v>4591.1099999999997</v>
      </c>
      <c r="K27773">
        <v>32</v>
      </c>
      <c r="L27773">
        <v>1</v>
      </c>
      <c r="M27773">
        <v>74596.462422518933</v>
      </c>
      <c r="N27773">
        <v>14</v>
      </c>
      <c r="O27773">
        <v>71.737956305302845</v>
      </c>
      <c r="P27773" t="str">
        <f t="shared" si="433"/>
        <v>College</v>
      </c>
    </row>
    <row r="27774" spans="1:16">
      <c r="A27774">
        <v>2024</v>
      </c>
      <c r="B27774">
        <v>25938</v>
      </c>
      <c r="C27774">
        <v>3</v>
      </c>
      <c r="D27774">
        <v>20240200461300</v>
      </c>
      <c r="E27774">
        <v>1</v>
      </c>
      <c r="F27774">
        <v>5363.2</v>
      </c>
      <c r="G27774">
        <v>1</v>
      </c>
      <c r="H27774">
        <v>20240200461301</v>
      </c>
      <c r="I27774">
        <v>202402004613011</v>
      </c>
      <c r="J27774">
        <v>5363.2</v>
      </c>
      <c r="K27774">
        <v>60</v>
      </c>
      <c r="L27774">
        <v>2</v>
      </c>
      <c r="M27774">
        <v>78432.248261611239</v>
      </c>
      <c r="N27774">
        <v>14</v>
      </c>
      <c r="O27774">
        <v>72.675583272271922</v>
      </c>
      <c r="P27774" t="str">
        <f t="shared" si="433"/>
        <v>College</v>
      </c>
    </row>
    <row r="27775" spans="1:16">
      <c r="A27775">
        <v>2024</v>
      </c>
      <c r="B27775">
        <v>26245</v>
      </c>
      <c r="C27775">
        <v>3</v>
      </c>
      <c r="D27775">
        <v>20230200455700</v>
      </c>
      <c r="E27775">
        <v>1</v>
      </c>
      <c r="F27775">
        <v>6965.55</v>
      </c>
      <c r="G27775">
        <v>1</v>
      </c>
      <c r="H27775">
        <v>20230200455701</v>
      </c>
      <c r="I27775">
        <v>202302004557011</v>
      </c>
      <c r="J27775">
        <v>6965.55</v>
      </c>
      <c r="K27775">
        <v>35</v>
      </c>
      <c r="L27775">
        <v>2</v>
      </c>
      <c r="M27775">
        <v>90770.52500004397</v>
      </c>
      <c r="N27775">
        <v>16</v>
      </c>
      <c r="O27775">
        <v>72.192137961330687</v>
      </c>
      <c r="P27775" t="str">
        <f t="shared" si="433"/>
        <v>College</v>
      </c>
    </row>
    <row r="27776" spans="1:16">
      <c r="A27776">
        <v>2024</v>
      </c>
      <c r="B27776">
        <v>27429</v>
      </c>
      <c r="C27776">
        <v>3</v>
      </c>
      <c r="D27776">
        <v>0</v>
      </c>
      <c r="E27776">
        <v>1</v>
      </c>
      <c r="F27776">
        <v>383.55</v>
      </c>
      <c r="G27776">
        <v>1</v>
      </c>
      <c r="H27776">
        <v>0</v>
      </c>
      <c r="I27776">
        <v>0</v>
      </c>
      <c r="J27776">
        <v>383.55</v>
      </c>
      <c r="K27776">
        <v>29</v>
      </c>
      <c r="L27776">
        <v>1</v>
      </c>
      <c r="M27776">
        <v>67304.717487606002</v>
      </c>
      <c r="N27776">
        <v>14</v>
      </c>
      <c r="O27776">
        <v>70.121005206387039</v>
      </c>
      <c r="P27776" t="str">
        <f t="shared" si="433"/>
        <v>College</v>
      </c>
    </row>
    <row r="27777" spans="1:16">
      <c r="A27777">
        <v>2024</v>
      </c>
      <c r="B27777">
        <v>27735</v>
      </c>
      <c r="C27777">
        <v>3</v>
      </c>
      <c r="D27777">
        <v>20221205480900</v>
      </c>
      <c r="E27777">
        <v>1</v>
      </c>
      <c r="F27777">
        <v>764.4</v>
      </c>
      <c r="G27777">
        <v>3</v>
      </c>
      <c r="H27777">
        <v>20221205480904</v>
      </c>
      <c r="I27777">
        <v>202212054809041</v>
      </c>
      <c r="J27777">
        <v>1080.21</v>
      </c>
      <c r="K27777">
        <v>25</v>
      </c>
      <c r="L27777">
        <v>1</v>
      </c>
      <c r="M27777">
        <v>58793.70813263984</v>
      </c>
      <c r="N27777">
        <v>12</v>
      </c>
      <c r="O27777">
        <v>69.222145842634788</v>
      </c>
      <c r="P27777" t="str">
        <f t="shared" si="433"/>
        <v>High School</v>
      </c>
    </row>
    <row r="27778" spans="1:16">
      <c r="A27778">
        <v>2024</v>
      </c>
      <c r="B27778">
        <v>27937</v>
      </c>
      <c r="C27778">
        <v>3</v>
      </c>
      <c r="D27778">
        <v>0</v>
      </c>
      <c r="E27778">
        <v>1</v>
      </c>
      <c r="F27778">
        <v>390.74</v>
      </c>
      <c r="G27778">
        <v>2</v>
      </c>
      <c r="H27778">
        <v>0</v>
      </c>
      <c r="I27778">
        <v>0</v>
      </c>
      <c r="J27778">
        <v>390.74</v>
      </c>
      <c r="K27778">
        <v>54</v>
      </c>
      <c r="L27778">
        <v>2</v>
      </c>
      <c r="M27778">
        <v>118260.43741512933</v>
      </c>
      <c r="N27778">
        <v>18</v>
      </c>
      <c r="O27778">
        <v>67.91157436239564</v>
      </c>
      <c r="P27778" t="str">
        <f t="shared" si="433"/>
        <v>Grad School</v>
      </c>
    </row>
    <row r="27779" spans="1:16">
      <c r="A27779">
        <v>2024</v>
      </c>
      <c r="B27779">
        <v>28558</v>
      </c>
      <c r="C27779">
        <v>3</v>
      </c>
      <c r="D27779">
        <v>20240305115200</v>
      </c>
      <c r="E27779">
        <v>1</v>
      </c>
      <c r="F27779">
        <v>845.27</v>
      </c>
      <c r="G27779">
        <v>1</v>
      </c>
      <c r="H27779">
        <v>20240305115201</v>
      </c>
      <c r="I27779">
        <v>202403051152011</v>
      </c>
      <c r="J27779">
        <v>845.27</v>
      </c>
      <c r="K27779">
        <v>28</v>
      </c>
      <c r="L27779">
        <v>1</v>
      </c>
      <c r="M27779">
        <v>54723.876085439035</v>
      </c>
      <c r="N27779">
        <v>12</v>
      </c>
      <c r="O27779">
        <v>69.550378221322632</v>
      </c>
      <c r="P27779" t="str">
        <f t="shared" ref="P27779:P27842" si="434">IF(N27779&lt;=12,"High School",IF(N27779&lt;=16,"College","Grad School"))</f>
        <v>High School</v>
      </c>
    </row>
    <row r="27780" spans="1:16">
      <c r="A27780">
        <v>2024</v>
      </c>
      <c r="B27780">
        <v>28957</v>
      </c>
      <c r="C27780">
        <v>3</v>
      </c>
      <c r="D27780">
        <v>20240200487400</v>
      </c>
      <c r="E27780">
        <v>1</v>
      </c>
      <c r="F27780">
        <v>714.83</v>
      </c>
      <c r="G27780">
        <v>2</v>
      </c>
      <c r="H27780">
        <v>20240200487402</v>
      </c>
      <c r="I27780">
        <v>202402004874021</v>
      </c>
      <c r="J27780">
        <v>714.83</v>
      </c>
      <c r="K27780">
        <v>40</v>
      </c>
      <c r="L27780">
        <v>1</v>
      </c>
      <c r="M27780">
        <v>137554.93253602472</v>
      </c>
      <c r="N27780">
        <v>20</v>
      </c>
      <c r="O27780">
        <v>73.913742896590989</v>
      </c>
      <c r="P27780" t="str">
        <f t="shared" si="434"/>
        <v>Grad School</v>
      </c>
    </row>
    <row r="27781" spans="1:16">
      <c r="A27781">
        <v>2024</v>
      </c>
      <c r="B27781">
        <v>29173</v>
      </c>
      <c r="C27781">
        <v>3</v>
      </c>
      <c r="D27781">
        <v>0</v>
      </c>
      <c r="E27781">
        <v>1</v>
      </c>
      <c r="F27781">
        <v>1310.04</v>
      </c>
      <c r="G27781">
        <v>2</v>
      </c>
      <c r="H27781">
        <v>0</v>
      </c>
      <c r="I27781">
        <v>0</v>
      </c>
      <c r="J27781">
        <v>1310.04</v>
      </c>
      <c r="K27781">
        <v>42</v>
      </c>
      <c r="L27781">
        <v>1</v>
      </c>
      <c r="M27781">
        <v>48094.845720191726</v>
      </c>
      <c r="N27781">
        <v>12</v>
      </c>
      <c r="O27781">
        <v>69.265040069009501</v>
      </c>
      <c r="P27781" t="str">
        <f t="shared" si="434"/>
        <v>High School</v>
      </c>
    </row>
    <row r="27782" spans="1:16">
      <c r="A27782">
        <v>2024</v>
      </c>
      <c r="B27782">
        <v>29418</v>
      </c>
      <c r="C27782">
        <v>3</v>
      </c>
      <c r="D27782">
        <v>20221203615000</v>
      </c>
      <c r="E27782">
        <v>1</v>
      </c>
      <c r="F27782">
        <v>988.81</v>
      </c>
      <c r="G27782">
        <v>3</v>
      </c>
      <c r="H27782">
        <v>20221203615002</v>
      </c>
      <c r="I27782">
        <v>202212036150021</v>
      </c>
      <c r="J27782">
        <v>988.81</v>
      </c>
      <c r="K27782">
        <v>31</v>
      </c>
      <c r="L27782">
        <v>2</v>
      </c>
      <c r="M27782">
        <v>96826.97096312666</v>
      </c>
      <c r="N27782">
        <v>16</v>
      </c>
      <c r="O27782">
        <v>71.722821167947401</v>
      </c>
      <c r="P27782" t="str">
        <f t="shared" si="434"/>
        <v>College</v>
      </c>
    </row>
    <row r="27783" spans="1:16">
      <c r="A27783">
        <v>2024</v>
      </c>
      <c r="B27783">
        <v>29850</v>
      </c>
      <c r="C27783">
        <v>3</v>
      </c>
      <c r="D27783">
        <v>0</v>
      </c>
      <c r="E27783">
        <v>1</v>
      </c>
      <c r="F27783">
        <v>1382.81</v>
      </c>
      <c r="G27783">
        <v>2</v>
      </c>
      <c r="H27783">
        <v>0</v>
      </c>
      <c r="I27783">
        <v>0</v>
      </c>
      <c r="J27783">
        <v>1382.81</v>
      </c>
      <c r="K27783">
        <v>41</v>
      </c>
      <c r="L27783">
        <v>2</v>
      </c>
      <c r="M27783">
        <v>98722.847164765903</v>
      </c>
      <c r="N27783">
        <v>16</v>
      </c>
      <c r="O27783">
        <v>73.65354579928534</v>
      </c>
      <c r="P27783" t="str">
        <f t="shared" si="434"/>
        <v>College</v>
      </c>
    </row>
    <row r="27784" spans="1:16">
      <c r="A27784">
        <v>2024</v>
      </c>
      <c r="B27784">
        <v>31344</v>
      </c>
      <c r="C27784">
        <v>3</v>
      </c>
      <c r="D27784">
        <v>20240300151000</v>
      </c>
      <c r="E27784">
        <v>1</v>
      </c>
      <c r="F27784">
        <v>779.72</v>
      </c>
      <c r="G27784">
        <v>2</v>
      </c>
      <c r="H27784">
        <v>20240300151002</v>
      </c>
      <c r="I27784">
        <v>202403001510021</v>
      </c>
      <c r="J27784">
        <v>1162.1199999999999</v>
      </c>
      <c r="K27784">
        <v>28</v>
      </c>
      <c r="L27784">
        <v>1</v>
      </c>
      <c r="M27784">
        <v>114597.3523683792</v>
      </c>
      <c r="N27784">
        <v>18</v>
      </c>
      <c r="O27784">
        <v>72.355970536709521</v>
      </c>
      <c r="P27784" t="str">
        <f t="shared" si="434"/>
        <v>Grad School</v>
      </c>
    </row>
    <row r="27785" spans="1:16">
      <c r="A27785">
        <v>2024</v>
      </c>
      <c r="B27785">
        <v>31850</v>
      </c>
      <c r="C27785">
        <v>3</v>
      </c>
      <c r="D27785">
        <v>20230100148300</v>
      </c>
      <c r="E27785">
        <v>1</v>
      </c>
      <c r="F27785">
        <v>492.33</v>
      </c>
      <c r="G27785">
        <v>1</v>
      </c>
      <c r="H27785">
        <v>20230100148301</v>
      </c>
      <c r="I27785">
        <v>202301001483011</v>
      </c>
      <c r="J27785">
        <v>492.33</v>
      </c>
      <c r="K27785">
        <v>56</v>
      </c>
      <c r="L27785">
        <v>1</v>
      </c>
      <c r="M27785">
        <v>48305.677743210937</v>
      </c>
      <c r="N27785">
        <v>12</v>
      </c>
      <c r="O27785">
        <v>72.838919919714144</v>
      </c>
      <c r="P27785" t="str">
        <f t="shared" si="434"/>
        <v>High School</v>
      </c>
    </row>
    <row r="27786" spans="1:16">
      <c r="A27786">
        <v>2024</v>
      </c>
      <c r="B27786">
        <v>32511</v>
      </c>
      <c r="C27786">
        <v>3</v>
      </c>
      <c r="D27786">
        <v>20221202856300</v>
      </c>
      <c r="E27786">
        <v>1</v>
      </c>
      <c r="F27786">
        <v>8062.14</v>
      </c>
      <c r="G27786">
        <v>1</v>
      </c>
      <c r="H27786">
        <v>20221202856301</v>
      </c>
      <c r="I27786">
        <v>202212028563011</v>
      </c>
      <c r="J27786">
        <v>8062.14</v>
      </c>
      <c r="K27786">
        <v>26</v>
      </c>
      <c r="L27786">
        <v>2</v>
      </c>
      <c r="M27786">
        <v>89556.570677880882</v>
      </c>
      <c r="N27786">
        <v>16</v>
      </c>
      <c r="O27786">
        <v>71.201307366679245</v>
      </c>
      <c r="P27786" t="str">
        <f t="shared" si="434"/>
        <v>College</v>
      </c>
    </row>
    <row r="27787" spans="1:16">
      <c r="A27787">
        <v>2024</v>
      </c>
      <c r="B27787">
        <v>33035</v>
      </c>
      <c r="C27787">
        <v>3</v>
      </c>
      <c r="D27787">
        <v>0</v>
      </c>
      <c r="E27787">
        <v>1</v>
      </c>
      <c r="F27787">
        <v>4389.47</v>
      </c>
      <c r="G27787">
        <v>3</v>
      </c>
      <c r="H27787">
        <v>0</v>
      </c>
      <c r="I27787">
        <v>0</v>
      </c>
      <c r="J27787">
        <v>4257.3</v>
      </c>
      <c r="K27787">
        <v>27</v>
      </c>
      <c r="L27787">
        <v>2</v>
      </c>
      <c r="M27787">
        <v>102854.5070271968</v>
      </c>
      <c r="N27787">
        <v>16</v>
      </c>
      <c r="O27787">
        <v>69.692864375963566</v>
      </c>
      <c r="P27787" t="str">
        <f t="shared" si="434"/>
        <v>College</v>
      </c>
    </row>
    <row r="27788" spans="1:16">
      <c r="A27788">
        <v>2024</v>
      </c>
      <c r="B27788">
        <v>35207</v>
      </c>
      <c r="C27788">
        <v>3</v>
      </c>
      <c r="D27788">
        <v>20231200838600</v>
      </c>
      <c r="E27788">
        <v>1</v>
      </c>
      <c r="F27788">
        <v>2564.29</v>
      </c>
      <c r="G27788">
        <v>1</v>
      </c>
      <c r="H27788">
        <v>20231200838601</v>
      </c>
      <c r="I27788">
        <v>202312008386011</v>
      </c>
      <c r="J27788">
        <v>2564.29</v>
      </c>
      <c r="K27788">
        <v>35</v>
      </c>
      <c r="L27788">
        <v>1</v>
      </c>
      <c r="M27788">
        <v>48740.885682850188</v>
      </c>
      <c r="N27788">
        <v>12</v>
      </c>
      <c r="O27788">
        <v>68.384658503487344</v>
      </c>
      <c r="P27788" t="str">
        <f t="shared" si="434"/>
        <v>High School</v>
      </c>
    </row>
    <row r="27789" spans="1:16">
      <c r="A27789">
        <v>2024</v>
      </c>
      <c r="B27789">
        <v>36326</v>
      </c>
      <c r="C27789">
        <v>3</v>
      </c>
      <c r="D27789">
        <v>0</v>
      </c>
      <c r="E27789">
        <v>1</v>
      </c>
      <c r="F27789">
        <v>2606.09</v>
      </c>
      <c r="G27789">
        <v>1</v>
      </c>
      <c r="H27789">
        <v>0</v>
      </c>
      <c r="I27789">
        <v>0</v>
      </c>
      <c r="J27789">
        <v>2606.09</v>
      </c>
      <c r="K27789">
        <v>31</v>
      </c>
      <c r="L27789">
        <v>2</v>
      </c>
      <c r="M27789">
        <v>98166.134693041677</v>
      </c>
      <c r="N27789">
        <v>16</v>
      </c>
      <c r="O27789">
        <v>72.004414164137131</v>
      </c>
      <c r="P27789" t="str">
        <f t="shared" si="434"/>
        <v>College</v>
      </c>
    </row>
    <row r="27790" spans="1:16">
      <c r="A27790">
        <v>2024</v>
      </c>
      <c r="B27790">
        <v>36526</v>
      </c>
      <c r="C27790">
        <v>3</v>
      </c>
      <c r="D27790">
        <v>20230300840500</v>
      </c>
      <c r="E27790">
        <v>1</v>
      </c>
      <c r="F27790">
        <v>3869.98</v>
      </c>
      <c r="G27790">
        <v>1</v>
      </c>
      <c r="H27790">
        <v>20230300840501</v>
      </c>
      <c r="I27790">
        <v>202303008405011</v>
      </c>
      <c r="J27790">
        <v>3869.98</v>
      </c>
      <c r="K27790">
        <v>30</v>
      </c>
      <c r="L27790">
        <v>1</v>
      </c>
      <c r="M27790">
        <v>72441.539777922793</v>
      </c>
      <c r="N27790">
        <v>14</v>
      </c>
      <c r="O27790">
        <v>67.241462026796029</v>
      </c>
      <c r="P27790" t="str">
        <f t="shared" si="434"/>
        <v>College</v>
      </c>
    </row>
    <row r="27791" spans="1:16">
      <c r="A27791">
        <v>2024</v>
      </c>
      <c r="B27791">
        <v>37208</v>
      </c>
      <c r="C27791">
        <v>3</v>
      </c>
      <c r="D27791">
        <v>20231200873700</v>
      </c>
      <c r="E27791">
        <v>1</v>
      </c>
      <c r="F27791">
        <v>1041.0999999999999</v>
      </c>
      <c r="G27791">
        <v>1</v>
      </c>
      <c r="H27791">
        <v>20231200873701</v>
      </c>
      <c r="I27791">
        <v>202312008737011</v>
      </c>
      <c r="J27791">
        <v>1041.0999999999999</v>
      </c>
      <c r="K27791">
        <v>43</v>
      </c>
      <c r="L27791">
        <v>2</v>
      </c>
      <c r="M27791">
        <v>100470.09327182717</v>
      </c>
      <c r="N27791">
        <v>16</v>
      </c>
      <c r="O27791">
        <v>71.950195923940001</v>
      </c>
      <c r="P27791" t="str">
        <f t="shared" si="434"/>
        <v>College</v>
      </c>
    </row>
    <row r="27792" spans="1:16">
      <c r="A27792">
        <v>2024</v>
      </c>
      <c r="B27792">
        <v>38840</v>
      </c>
      <c r="C27792">
        <v>3</v>
      </c>
      <c r="D27792">
        <v>20230100591100</v>
      </c>
      <c r="E27792">
        <v>1</v>
      </c>
      <c r="F27792">
        <v>4477.91</v>
      </c>
      <c r="G27792">
        <v>1</v>
      </c>
      <c r="H27792">
        <v>20230100591101</v>
      </c>
      <c r="I27792">
        <v>202301005911011</v>
      </c>
      <c r="J27792">
        <v>4477.91</v>
      </c>
      <c r="K27792">
        <v>47</v>
      </c>
      <c r="L27792">
        <v>2</v>
      </c>
      <c r="M27792">
        <v>96796.673199227109</v>
      </c>
      <c r="N27792">
        <v>16</v>
      </c>
      <c r="O27792">
        <v>68.803444254455016</v>
      </c>
      <c r="P27792" t="str">
        <f t="shared" si="434"/>
        <v>College</v>
      </c>
    </row>
    <row r="27793" spans="1:16">
      <c r="A27793">
        <v>2024</v>
      </c>
      <c r="B27793">
        <v>39337</v>
      </c>
      <c r="C27793">
        <v>3</v>
      </c>
      <c r="D27793">
        <v>20231200596400</v>
      </c>
      <c r="E27793">
        <v>1</v>
      </c>
      <c r="F27793">
        <v>2334.14</v>
      </c>
      <c r="G27793">
        <v>1</v>
      </c>
      <c r="H27793">
        <v>20231200596401</v>
      </c>
      <c r="I27793">
        <v>202312005964011</v>
      </c>
      <c r="J27793">
        <v>2334.14</v>
      </c>
      <c r="K27793">
        <v>27</v>
      </c>
      <c r="L27793">
        <v>1</v>
      </c>
      <c r="M27793">
        <v>82394.989212426604</v>
      </c>
      <c r="N27793">
        <v>14</v>
      </c>
      <c r="O27793">
        <v>71.205677099284927</v>
      </c>
      <c r="P27793" t="str">
        <f t="shared" si="434"/>
        <v>College</v>
      </c>
    </row>
    <row r="27794" spans="1:16">
      <c r="A27794">
        <v>2024</v>
      </c>
      <c r="B27794">
        <v>39459</v>
      </c>
      <c r="C27794">
        <v>3</v>
      </c>
      <c r="D27794">
        <v>0</v>
      </c>
      <c r="E27794">
        <v>1</v>
      </c>
      <c r="F27794">
        <v>3419.07</v>
      </c>
      <c r="G27794">
        <v>1</v>
      </c>
      <c r="H27794">
        <v>0</v>
      </c>
      <c r="I27794">
        <v>0</v>
      </c>
      <c r="J27794">
        <v>3419.07</v>
      </c>
      <c r="K27794">
        <v>39</v>
      </c>
      <c r="L27794">
        <v>2</v>
      </c>
      <c r="M27794">
        <v>87584.562691940329</v>
      </c>
      <c r="N27794">
        <v>14</v>
      </c>
      <c r="O27794">
        <v>70.845115174280892</v>
      </c>
      <c r="P27794" t="str">
        <f t="shared" si="434"/>
        <v>College</v>
      </c>
    </row>
    <row r="27795" spans="1:16">
      <c r="A27795">
        <v>2024</v>
      </c>
      <c r="B27795">
        <v>39580</v>
      </c>
      <c r="C27795">
        <v>3</v>
      </c>
      <c r="D27795">
        <v>20230200592100</v>
      </c>
      <c r="E27795">
        <v>1</v>
      </c>
      <c r="F27795">
        <v>2381.9899999999998</v>
      </c>
      <c r="G27795">
        <v>2</v>
      </c>
      <c r="H27795">
        <v>20230200592102</v>
      </c>
      <c r="I27795">
        <v>202302005921021</v>
      </c>
      <c r="J27795">
        <v>2381.9899999999998</v>
      </c>
      <c r="K27795">
        <v>42</v>
      </c>
      <c r="L27795">
        <v>2</v>
      </c>
      <c r="M27795">
        <v>81023.035334570377</v>
      </c>
      <c r="N27795">
        <v>14</v>
      </c>
      <c r="O27795">
        <v>71.064152175636394</v>
      </c>
      <c r="P27795" t="str">
        <f t="shared" si="434"/>
        <v>College</v>
      </c>
    </row>
    <row r="27796" spans="1:16">
      <c r="A27796">
        <v>2024</v>
      </c>
      <c r="B27796">
        <v>40023</v>
      </c>
      <c r="C27796">
        <v>3</v>
      </c>
      <c r="D27796">
        <v>0</v>
      </c>
      <c r="E27796">
        <v>1</v>
      </c>
      <c r="F27796">
        <v>2472.16</v>
      </c>
      <c r="G27796">
        <v>1</v>
      </c>
      <c r="H27796">
        <v>0</v>
      </c>
      <c r="I27796">
        <v>0</v>
      </c>
      <c r="J27796">
        <v>2472.16</v>
      </c>
      <c r="K27796">
        <v>31</v>
      </c>
      <c r="L27796">
        <v>1</v>
      </c>
      <c r="M27796">
        <v>94719.96491101406</v>
      </c>
      <c r="N27796">
        <v>16</v>
      </c>
      <c r="O27796">
        <v>71.127840019186237</v>
      </c>
      <c r="P27796" t="str">
        <f t="shared" si="434"/>
        <v>College</v>
      </c>
    </row>
    <row r="27797" spans="1:16">
      <c r="A27797">
        <v>2024</v>
      </c>
      <c r="B27797">
        <v>40285</v>
      </c>
      <c r="C27797">
        <v>3</v>
      </c>
      <c r="D27797">
        <v>20240300608100</v>
      </c>
      <c r="E27797">
        <v>1</v>
      </c>
      <c r="F27797">
        <v>2932.34</v>
      </c>
      <c r="G27797">
        <v>2</v>
      </c>
      <c r="H27797">
        <v>20240300608104</v>
      </c>
      <c r="I27797">
        <v>202403006081041</v>
      </c>
      <c r="J27797">
        <v>2377.17</v>
      </c>
      <c r="K27797">
        <v>41</v>
      </c>
      <c r="L27797">
        <v>2</v>
      </c>
      <c r="M27797">
        <v>54022.401772957091</v>
      </c>
      <c r="N27797">
        <v>12</v>
      </c>
      <c r="O27797">
        <v>68.589518166298902</v>
      </c>
      <c r="P27797" t="str">
        <f t="shared" si="434"/>
        <v>High School</v>
      </c>
    </row>
    <row r="27798" spans="1:16">
      <c r="A27798">
        <v>2024</v>
      </c>
      <c r="B27798">
        <v>40632</v>
      </c>
      <c r="C27798">
        <v>3</v>
      </c>
      <c r="D27798">
        <v>20240200708700</v>
      </c>
      <c r="E27798">
        <v>1</v>
      </c>
      <c r="F27798">
        <v>1800.26</v>
      </c>
      <c r="G27798">
        <v>1</v>
      </c>
      <c r="H27798">
        <v>20240200708701</v>
      </c>
      <c r="I27798">
        <v>202402007087011</v>
      </c>
      <c r="J27798">
        <v>1800.26</v>
      </c>
      <c r="K27798">
        <v>48</v>
      </c>
      <c r="L27798">
        <v>2</v>
      </c>
      <c r="M27798">
        <v>96452.796239039657</v>
      </c>
      <c r="N27798">
        <v>16</v>
      </c>
      <c r="O27798">
        <v>73.527590933051798</v>
      </c>
      <c r="P27798" t="str">
        <f t="shared" si="434"/>
        <v>College</v>
      </c>
    </row>
    <row r="27799" spans="1:16">
      <c r="A27799">
        <v>2024</v>
      </c>
      <c r="B27799">
        <v>41674</v>
      </c>
      <c r="C27799">
        <v>3</v>
      </c>
      <c r="D27799">
        <v>20240200718300</v>
      </c>
      <c r="E27799">
        <v>1</v>
      </c>
      <c r="F27799">
        <v>3581.23</v>
      </c>
      <c r="G27799">
        <v>2</v>
      </c>
      <c r="H27799">
        <v>20240200718302</v>
      </c>
      <c r="I27799">
        <v>202402007183021</v>
      </c>
      <c r="J27799">
        <v>3581.23</v>
      </c>
      <c r="K27799">
        <v>26</v>
      </c>
      <c r="L27799">
        <v>2</v>
      </c>
      <c r="M27799">
        <v>61008.564250940006</v>
      </c>
      <c r="N27799">
        <v>12</v>
      </c>
      <c r="O27799">
        <v>76.280786488901782</v>
      </c>
      <c r="P27799" t="str">
        <f t="shared" si="434"/>
        <v>High School</v>
      </c>
    </row>
    <row r="27800" spans="1:16">
      <c r="A27800">
        <v>2024</v>
      </c>
      <c r="B27800">
        <v>41991</v>
      </c>
      <c r="C27800">
        <v>3</v>
      </c>
      <c r="D27800">
        <v>20230300714700</v>
      </c>
      <c r="E27800">
        <v>1</v>
      </c>
      <c r="F27800">
        <v>3272.33</v>
      </c>
      <c r="G27800">
        <v>1</v>
      </c>
      <c r="H27800">
        <v>20230300714701</v>
      </c>
      <c r="I27800">
        <v>202303007147011</v>
      </c>
      <c r="J27800">
        <v>3272.33</v>
      </c>
      <c r="K27800">
        <v>29</v>
      </c>
      <c r="L27800">
        <v>2</v>
      </c>
      <c r="M27800">
        <v>120367.43244519747</v>
      </c>
      <c r="N27800">
        <v>18</v>
      </c>
      <c r="O27800">
        <v>67.943380479850006</v>
      </c>
      <c r="P27800" t="str">
        <f t="shared" si="434"/>
        <v>Grad School</v>
      </c>
    </row>
    <row r="27801" spans="1:16">
      <c r="A27801">
        <v>2024</v>
      </c>
      <c r="B27801">
        <v>42445</v>
      </c>
      <c r="C27801">
        <v>3</v>
      </c>
      <c r="D27801">
        <v>0</v>
      </c>
      <c r="E27801">
        <v>1</v>
      </c>
      <c r="F27801">
        <v>3097.15</v>
      </c>
      <c r="G27801">
        <v>1</v>
      </c>
      <c r="H27801">
        <v>0</v>
      </c>
      <c r="I27801">
        <v>0</v>
      </c>
      <c r="J27801">
        <v>3097.15</v>
      </c>
      <c r="K27801">
        <v>41</v>
      </c>
      <c r="L27801">
        <v>1</v>
      </c>
      <c r="M27801">
        <v>75221.921992994772</v>
      </c>
      <c r="N27801">
        <v>14</v>
      </c>
      <c r="O27801">
        <v>66.914182804135393</v>
      </c>
      <c r="P27801" t="str">
        <f t="shared" si="434"/>
        <v>College</v>
      </c>
    </row>
    <row r="27802" spans="1:16">
      <c r="A27802">
        <v>2024</v>
      </c>
      <c r="B27802">
        <v>43621</v>
      </c>
      <c r="C27802">
        <v>3</v>
      </c>
      <c r="D27802">
        <v>20230100236300</v>
      </c>
      <c r="E27802">
        <v>1</v>
      </c>
      <c r="F27802">
        <v>3331.55</v>
      </c>
      <c r="G27802">
        <v>1</v>
      </c>
      <c r="H27802">
        <v>20230100236301</v>
      </c>
      <c r="I27802">
        <v>202301002363011</v>
      </c>
      <c r="J27802">
        <v>3331.55</v>
      </c>
      <c r="K27802">
        <v>42</v>
      </c>
      <c r="L27802">
        <v>1</v>
      </c>
      <c r="M27802">
        <v>77586.342770153409</v>
      </c>
      <c r="N27802">
        <v>14</v>
      </c>
      <c r="O27802">
        <v>68.460494049933018</v>
      </c>
      <c r="P27802" t="str">
        <f t="shared" si="434"/>
        <v>College</v>
      </c>
    </row>
    <row r="27803" spans="1:16">
      <c r="A27803">
        <v>2024</v>
      </c>
      <c r="B27803">
        <v>44122</v>
      </c>
      <c r="C27803">
        <v>3</v>
      </c>
      <c r="D27803">
        <v>20231200239100</v>
      </c>
      <c r="E27803">
        <v>1</v>
      </c>
      <c r="F27803">
        <v>2418.5100000000002</v>
      </c>
      <c r="G27803">
        <v>1</v>
      </c>
      <c r="H27803">
        <v>20231200239101</v>
      </c>
      <c r="I27803">
        <v>202312002391011</v>
      </c>
      <c r="J27803">
        <v>2418.5100000000002</v>
      </c>
      <c r="K27803">
        <v>33</v>
      </c>
      <c r="L27803">
        <v>1</v>
      </c>
      <c r="M27803">
        <v>93591.591918824663</v>
      </c>
      <c r="N27803">
        <v>16</v>
      </c>
      <c r="O27803">
        <v>70.308066656033688</v>
      </c>
      <c r="P27803" t="str">
        <f t="shared" si="434"/>
        <v>College</v>
      </c>
    </row>
    <row r="27804" spans="1:16">
      <c r="A27804">
        <v>2024</v>
      </c>
      <c r="B27804">
        <v>44873</v>
      </c>
      <c r="C27804">
        <v>3</v>
      </c>
      <c r="D27804">
        <v>20221201400300</v>
      </c>
      <c r="E27804">
        <v>1</v>
      </c>
      <c r="F27804">
        <v>2099.34</v>
      </c>
      <c r="G27804">
        <v>1</v>
      </c>
      <c r="H27804">
        <v>20221201400301</v>
      </c>
      <c r="I27804">
        <v>202212014003011</v>
      </c>
      <c r="J27804">
        <v>2099.34</v>
      </c>
      <c r="K27804">
        <v>57</v>
      </c>
      <c r="L27804">
        <v>1</v>
      </c>
      <c r="M27804">
        <v>67002.222117251746</v>
      </c>
      <c r="N27804">
        <v>14</v>
      </c>
      <c r="O27804">
        <v>70.612477946596698</v>
      </c>
      <c r="P27804" t="str">
        <f t="shared" si="434"/>
        <v>College</v>
      </c>
    </row>
    <row r="27805" spans="1:16">
      <c r="A27805">
        <v>2024</v>
      </c>
      <c r="B27805">
        <v>44974</v>
      </c>
      <c r="C27805">
        <v>3</v>
      </c>
      <c r="D27805">
        <v>20221201364700</v>
      </c>
      <c r="E27805">
        <v>1</v>
      </c>
      <c r="F27805">
        <v>3727.36</v>
      </c>
      <c r="G27805">
        <v>5</v>
      </c>
      <c r="H27805">
        <v>20221201364702</v>
      </c>
      <c r="I27805">
        <v>202212013647021</v>
      </c>
      <c r="J27805">
        <v>3727.36</v>
      </c>
      <c r="K27805">
        <v>40</v>
      </c>
      <c r="L27805">
        <v>1</v>
      </c>
      <c r="M27805">
        <v>54567.613484922593</v>
      </c>
      <c r="N27805">
        <v>12</v>
      </c>
      <c r="O27805">
        <v>68.279327815462665</v>
      </c>
      <c r="P27805" t="str">
        <f t="shared" si="434"/>
        <v>High School</v>
      </c>
    </row>
    <row r="27806" spans="1:16">
      <c r="A27806">
        <v>2024</v>
      </c>
      <c r="B27806">
        <v>45033</v>
      </c>
      <c r="C27806">
        <v>3</v>
      </c>
      <c r="D27806">
        <v>0</v>
      </c>
      <c r="E27806">
        <v>1</v>
      </c>
      <c r="F27806">
        <v>4404.72</v>
      </c>
      <c r="G27806">
        <v>2</v>
      </c>
      <c r="H27806">
        <v>0</v>
      </c>
      <c r="I27806">
        <v>0</v>
      </c>
      <c r="J27806">
        <v>4404.72</v>
      </c>
      <c r="K27806">
        <v>47</v>
      </c>
      <c r="L27806">
        <v>1</v>
      </c>
      <c r="M27806">
        <v>96590.224454802476</v>
      </c>
      <c r="N27806">
        <v>16</v>
      </c>
      <c r="O27806">
        <v>66.731120515720505</v>
      </c>
      <c r="P27806" t="str">
        <f t="shared" si="434"/>
        <v>College</v>
      </c>
    </row>
    <row r="27807" spans="1:16">
      <c r="A27807">
        <v>2024</v>
      </c>
      <c r="B27807">
        <v>45385</v>
      </c>
      <c r="C27807">
        <v>3</v>
      </c>
      <c r="D27807">
        <v>20231203746500</v>
      </c>
      <c r="E27807">
        <v>1</v>
      </c>
      <c r="F27807">
        <v>2352.35</v>
      </c>
      <c r="G27807">
        <v>3</v>
      </c>
      <c r="H27807">
        <v>20231203746503</v>
      </c>
      <c r="I27807">
        <v>202312037465031</v>
      </c>
      <c r="J27807">
        <v>2720.45</v>
      </c>
      <c r="K27807">
        <v>30</v>
      </c>
      <c r="L27807">
        <v>1</v>
      </c>
      <c r="M27807">
        <v>95050.930439253061</v>
      </c>
      <c r="N27807">
        <v>16</v>
      </c>
      <c r="O27807">
        <v>69.827088865090332</v>
      </c>
      <c r="P27807" t="str">
        <f t="shared" si="434"/>
        <v>College</v>
      </c>
    </row>
    <row r="27808" spans="1:16">
      <c r="A27808">
        <v>2024</v>
      </c>
      <c r="B27808">
        <v>45605</v>
      </c>
      <c r="C27808">
        <v>3</v>
      </c>
      <c r="D27808">
        <v>0</v>
      </c>
      <c r="E27808">
        <v>1</v>
      </c>
      <c r="F27808">
        <v>2398.79</v>
      </c>
      <c r="G27808">
        <v>1</v>
      </c>
      <c r="H27808">
        <v>0</v>
      </c>
      <c r="I27808">
        <v>0</v>
      </c>
      <c r="J27808">
        <v>2398.79</v>
      </c>
      <c r="K27808">
        <v>62</v>
      </c>
      <c r="L27808">
        <v>1</v>
      </c>
      <c r="M27808">
        <v>116173.83500209184</v>
      </c>
      <c r="N27808">
        <v>18</v>
      </c>
      <c r="O27808">
        <v>71.681410816286729</v>
      </c>
      <c r="P27808" t="str">
        <f t="shared" si="434"/>
        <v>Grad School</v>
      </c>
    </row>
    <row r="27809" spans="1:16">
      <c r="A27809">
        <v>2024</v>
      </c>
      <c r="B27809">
        <v>45823</v>
      </c>
      <c r="C27809">
        <v>3</v>
      </c>
      <c r="D27809">
        <v>20231200194200</v>
      </c>
      <c r="E27809">
        <v>1</v>
      </c>
      <c r="F27809">
        <v>2866.13</v>
      </c>
      <c r="G27809">
        <v>1</v>
      </c>
      <c r="H27809">
        <v>20231200194201</v>
      </c>
      <c r="I27809">
        <v>202312001942011</v>
      </c>
      <c r="J27809">
        <v>2866.13</v>
      </c>
      <c r="K27809">
        <v>31</v>
      </c>
      <c r="L27809">
        <v>1</v>
      </c>
      <c r="M27809">
        <v>52405.194846545295</v>
      </c>
      <c r="N27809">
        <v>12</v>
      </c>
      <c r="O27809">
        <v>69.10820876694109</v>
      </c>
      <c r="P27809" t="str">
        <f t="shared" si="434"/>
        <v>High School</v>
      </c>
    </row>
    <row r="27810" spans="1:16">
      <c r="A27810">
        <v>2024</v>
      </c>
      <c r="B27810">
        <v>46216</v>
      </c>
      <c r="C27810">
        <v>3</v>
      </c>
      <c r="D27810">
        <v>0</v>
      </c>
      <c r="E27810">
        <v>1</v>
      </c>
      <c r="F27810">
        <v>2469.19</v>
      </c>
      <c r="G27810">
        <v>1</v>
      </c>
      <c r="H27810">
        <v>0</v>
      </c>
      <c r="I27810">
        <v>0</v>
      </c>
      <c r="J27810">
        <v>2469.19</v>
      </c>
      <c r="K27810">
        <v>56</v>
      </c>
      <c r="L27810">
        <v>1</v>
      </c>
      <c r="M27810">
        <v>50335.114363324356</v>
      </c>
      <c r="N27810">
        <v>12</v>
      </c>
      <c r="O27810">
        <v>69.883900412899763</v>
      </c>
      <c r="P27810" t="str">
        <f t="shared" si="434"/>
        <v>High School</v>
      </c>
    </row>
    <row r="27811" spans="1:16">
      <c r="A27811">
        <v>2024</v>
      </c>
      <c r="B27811">
        <v>46284</v>
      </c>
      <c r="C27811">
        <v>3</v>
      </c>
      <c r="D27811">
        <v>20240204618800</v>
      </c>
      <c r="E27811">
        <v>1</v>
      </c>
      <c r="F27811">
        <v>5564.4</v>
      </c>
      <c r="G27811">
        <v>1</v>
      </c>
      <c r="H27811">
        <v>20240204618801</v>
      </c>
      <c r="I27811">
        <v>202402046188011</v>
      </c>
      <c r="J27811">
        <v>5564.4</v>
      </c>
      <c r="K27811">
        <v>62</v>
      </c>
      <c r="L27811">
        <v>1</v>
      </c>
      <c r="M27811">
        <v>43813.831985307566</v>
      </c>
      <c r="N27811">
        <v>12</v>
      </c>
      <c r="O27811">
        <v>71.476500176442968</v>
      </c>
      <c r="P27811" t="str">
        <f t="shared" si="434"/>
        <v>High School</v>
      </c>
    </row>
    <row r="27812" spans="1:16">
      <c r="A27812">
        <v>2024</v>
      </c>
      <c r="B27812">
        <v>47641</v>
      </c>
      <c r="C27812">
        <v>3</v>
      </c>
      <c r="D27812">
        <v>20230300211200</v>
      </c>
      <c r="E27812">
        <v>1</v>
      </c>
      <c r="F27812">
        <v>4321.66</v>
      </c>
      <c r="G27812">
        <v>2</v>
      </c>
      <c r="H27812">
        <v>20230300211202</v>
      </c>
      <c r="I27812">
        <v>202303002112022</v>
      </c>
      <c r="J27812">
        <v>4321.66</v>
      </c>
      <c r="K27812">
        <v>38</v>
      </c>
      <c r="L27812">
        <v>1</v>
      </c>
      <c r="M27812">
        <v>74374.874627065336</v>
      </c>
      <c r="N27812">
        <v>14</v>
      </c>
      <c r="O27812">
        <v>69.673480589390863</v>
      </c>
      <c r="P27812" t="str">
        <f t="shared" si="434"/>
        <v>College</v>
      </c>
    </row>
    <row r="27813" spans="1:16">
      <c r="A27813">
        <v>2024</v>
      </c>
      <c r="B27813">
        <v>48306</v>
      </c>
      <c r="C27813">
        <v>3</v>
      </c>
      <c r="D27813">
        <v>0</v>
      </c>
      <c r="E27813">
        <v>1</v>
      </c>
      <c r="F27813">
        <v>2606.54</v>
      </c>
      <c r="G27813">
        <v>1</v>
      </c>
      <c r="H27813">
        <v>0</v>
      </c>
      <c r="I27813">
        <v>0</v>
      </c>
      <c r="J27813">
        <v>2606.54</v>
      </c>
      <c r="K27813">
        <v>32</v>
      </c>
      <c r="L27813">
        <v>2</v>
      </c>
      <c r="M27813">
        <v>114040.4660802477</v>
      </c>
      <c r="N27813">
        <v>18</v>
      </c>
      <c r="O27813">
        <v>72.304727209912656</v>
      </c>
      <c r="P27813" t="str">
        <f t="shared" si="434"/>
        <v>Grad School</v>
      </c>
    </row>
    <row r="27814" spans="1:16">
      <c r="A27814">
        <v>2024</v>
      </c>
      <c r="B27814">
        <v>49832</v>
      </c>
      <c r="C27814">
        <v>3</v>
      </c>
      <c r="D27814">
        <v>20230100743300</v>
      </c>
      <c r="E27814">
        <v>1</v>
      </c>
      <c r="F27814">
        <v>2237.31</v>
      </c>
      <c r="G27814">
        <v>1</v>
      </c>
      <c r="H27814">
        <v>20230100743301</v>
      </c>
      <c r="I27814">
        <v>202301007433011</v>
      </c>
      <c r="J27814">
        <v>2237.31</v>
      </c>
      <c r="K27814">
        <v>38</v>
      </c>
      <c r="L27814">
        <v>1</v>
      </c>
      <c r="M27814">
        <v>95956.491147690787</v>
      </c>
      <c r="N27814">
        <v>16</v>
      </c>
      <c r="O27814">
        <v>69.679724383060247</v>
      </c>
      <c r="P27814" t="str">
        <f t="shared" si="434"/>
        <v>College</v>
      </c>
    </row>
    <row r="27815" spans="1:16">
      <c r="A27815">
        <v>2024</v>
      </c>
      <c r="B27815">
        <v>50151</v>
      </c>
      <c r="C27815">
        <v>3</v>
      </c>
      <c r="D27815">
        <v>20221205648900</v>
      </c>
      <c r="E27815">
        <v>1</v>
      </c>
      <c r="F27815">
        <v>1795.57</v>
      </c>
      <c r="G27815">
        <v>1</v>
      </c>
      <c r="H27815">
        <v>20221205648901</v>
      </c>
      <c r="I27815">
        <v>202212056489011</v>
      </c>
      <c r="J27815">
        <v>1795.57</v>
      </c>
      <c r="K27815">
        <v>33</v>
      </c>
      <c r="L27815">
        <v>1</v>
      </c>
      <c r="M27815">
        <v>93261.907405464415</v>
      </c>
      <c r="N27815">
        <v>16</v>
      </c>
      <c r="O27815">
        <v>71.116514887840395</v>
      </c>
      <c r="P27815" t="str">
        <f t="shared" si="434"/>
        <v>College</v>
      </c>
    </row>
    <row r="27816" spans="1:16">
      <c r="A27816">
        <v>2024</v>
      </c>
      <c r="B27816">
        <v>50206</v>
      </c>
      <c r="C27816">
        <v>3</v>
      </c>
      <c r="D27816">
        <v>0</v>
      </c>
      <c r="E27816">
        <v>1</v>
      </c>
      <c r="F27816">
        <v>2651.34</v>
      </c>
      <c r="G27816">
        <v>1</v>
      </c>
      <c r="H27816">
        <v>0</v>
      </c>
      <c r="I27816">
        <v>0</v>
      </c>
      <c r="J27816">
        <v>2651.34</v>
      </c>
      <c r="K27816">
        <v>42</v>
      </c>
      <c r="L27816">
        <v>2</v>
      </c>
      <c r="M27816">
        <v>101610.28150391715</v>
      </c>
      <c r="N27816">
        <v>16</v>
      </c>
      <c r="O27816">
        <v>69.732726287089164</v>
      </c>
      <c r="P27816" t="str">
        <f t="shared" si="434"/>
        <v>College</v>
      </c>
    </row>
    <row r="27817" spans="1:16">
      <c r="A27817">
        <v>2024</v>
      </c>
      <c r="B27817">
        <v>50291</v>
      </c>
      <c r="C27817">
        <v>3</v>
      </c>
      <c r="D27817">
        <v>20240200742900</v>
      </c>
      <c r="E27817">
        <v>1</v>
      </c>
      <c r="F27817">
        <v>2861.46</v>
      </c>
      <c r="G27817">
        <v>2</v>
      </c>
      <c r="H27817">
        <v>20240200742902</v>
      </c>
      <c r="I27817">
        <v>202402007429021</v>
      </c>
      <c r="J27817">
        <v>2861.46</v>
      </c>
      <c r="K27817">
        <v>37</v>
      </c>
      <c r="L27817">
        <v>1</v>
      </c>
      <c r="M27817">
        <v>99545.039562329592</v>
      </c>
      <c r="N27817">
        <v>16</v>
      </c>
      <c r="O27817">
        <v>70.072065569502854</v>
      </c>
      <c r="P27817" t="str">
        <f t="shared" si="434"/>
        <v>College</v>
      </c>
    </row>
    <row r="27818" spans="1:16">
      <c r="A27818">
        <v>2024</v>
      </c>
      <c r="B27818">
        <v>50315</v>
      </c>
      <c r="C27818">
        <v>3</v>
      </c>
      <c r="D27818">
        <v>20240300746400</v>
      </c>
      <c r="E27818">
        <v>1</v>
      </c>
      <c r="F27818">
        <v>3627.78</v>
      </c>
      <c r="G27818">
        <v>1</v>
      </c>
      <c r="H27818">
        <v>20240300746401</v>
      </c>
      <c r="I27818">
        <v>202403007464011</v>
      </c>
      <c r="J27818">
        <v>3627.78</v>
      </c>
      <c r="K27818">
        <v>35</v>
      </c>
      <c r="L27818">
        <v>1</v>
      </c>
      <c r="M27818">
        <v>96321.502427933679</v>
      </c>
      <c r="N27818">
        <v>16</v>
      </c>
      <c r="O27818">
        <v>68.81150683080584</v>
      </c>
      <c r="P27818" t="str">
        <f t="shared" si="434"/>
        <v>College</v>
      </c>
    </row>
    <row r="27819" spans="1:16">
      <c r="A27819">
        <v>2024</v>
      </c>
      <c r="B27819">
        <v>52336</v>
      </c>
      <c r="C27819">
        <v>3</v>
      </c>
      <c r="D27819">
        <v>20240100010000</v>
      </c>
      <c r="E27819">
        <v>1</v>
      </c>
      <c r="F27819">
        <v>2341.46</v>
      </c>
      <c r="G27819">
        <v>1</v>
      </c>
      <c r="H27819">
        <v>20240100010001</v>
      </c>
      <c r="I27819">
        <v>202401000100011</v>
      </c>
      <c r="J27819">
        <v>2341.46</v>
      </c>
      <c r="K27819">
        <v>54</v>
      </c>
      <c r="L27819">
        <v>1</v>
      </c>
      <c r="M27819">
        <v>74989.852672437977</v>
      </c>
      <c r="N27819">
        <v>14</v>
      </c>
      <c r="O27819">
        <v>72.260068508738016</v>
      </c>
      <c r="P27819" t="str">
        <f t="shared" si="434"/>
        <v>College</v>
      </c>
    </row>
    <row r="27820" spans="1:16">
      <c r="A27820">
        <v>2024</v>
      </c>
      <c r="B27820">
        <v>52747</v>
      </c>
      <c r="C27820">
        <v>3</v>
      </c>
      <c r="D27820">
        <v>20231200014400</v>
      </c>
      <c r="E27820">
        <v>1</v>
      </c>
      <c r="F27820">
        <v>2566.2600000000002</v>
      </c>
      <c r="G27820">
        <v>1</v>
      </c>
      <c r="H27820">
        <v>20231200014401</v>
      </c>
      <c r="I27820">
        <v>202312000144011</v>
      </c>
      <c r="J27820">
        <v>2566.2600000000002</v>
      </c>
      <c r="K27820">
        <v>36</v>
      </c>
      <c r="L27820">
        <v>1</v>
      </c>
      <c r="M27820">
        <v>75476.662437043793</v>
      </c>
      <c r="N27820">
        <v>14</v>
      </c>
      <c r="O27820">
        <v>67.236464655477874</v>
      </c>
      <c r="P27820" t="str">
        <f t="shared" si="434"/>
        <v>College</v>
      </c>
    </row>
    <row r="27821" spans="1:16">
      <c r="A27821">
        <v>2024</v>
      </c>
      <c r="B27821">
        <v>52824</v>
      </c>
      <c r="C27821">
        <v>3</v>
      </c>
      <c r="D27821">
        <v>20221200119800</v>
      </c>
      <c r="E27821">
        <v>1</v>
      </c>
      <c r="F27821">
        <v>1557.27</v>
      </c>
      <c r="G27821">
        <v>1</v>
      </c>
      <c r="H27821">
        <v>20221200119801</v>
      </c>
      <c r="I27821">
        <v>202212001198011</v>
      </c>
      <c r="J27821">
        <v>1557.27</v>
      </c>
      <c r="K27821">
        <v>33</v>
      </c>
      <c r="L27821">
        <v>1</v>
      </c>
      <c r="M27821">
        <v>73502.813709582813</v>
      </c>
      <c r="N27821">
        <v>14</v>
      </c>
      <c r="O27821">
        <v>71.832124374216193</v>
      </c>
      <c r="P27821" t="str">
        <f t="shared" si="434"/>
        <v>College</v>
      </c>
    </row>
    <row r="27822" spans="1:16">
      <c r="A27822">
        <v>2024</v>
      </c>
      <c r="B27822">
        <v>52986</v>
      </c>
      <c r="C27822">
        <v>3</v>
      </c>
      <c r="D27822">
        <v>20240100017200</v>
      </c>
      <c r="E27822">
        <v>1</v>
      </c>
      <c r="F27822">
        <v>2497.77</v>
      </c>
      <c r="G27822">
        <v>2</v>
      </c>
      <c r="H27822">
        <v>20240100017202</v>
      </c>
      <c r="I27822">
        <v>202401000172021</v>
      </c>
      <c r="J27822">
        <v>2497.77</v>
      </c>
      <c r="K27822">
        <v>42</v>
      </c>
      <c r="L27822">
        <v>2</v>
      </c>
      <c r="M27822">
        <v>99718.489639306921</v>
      </c>
      <c r="N27822">
        <v>16</v>
      </c>
      <c r="O27822">
        <v>69.613128898830112</v>
      </c>
      <c r="P27822" t="str">
        <f t="shared" si="434"/>
        <v>College</v>
      </c>
    </row>
    <row r="27823" spans="1:16">
      <c r="A27823">
        <v>2024</v>
      </c>
      <c r="B27823">
        <v>53229</v>
      </c>
      <c r="C27823">
        <v>3</v>
      </c>
      <c r="D27823">
        <v>20230300019200</v>
      </c>
      <c r="E27823">
        <v>1</v>
      </c>
      <c r="F27823">
        <v>1520.65</v>
      </c>
      <c r="G27823">
        <v>2</v>
      </c>
      <c r="H27823">
        <v>20230300019202</v>
      </c>
      <c r="I27823">
        <v>202303000192021</v>
      </c>
      <c r="J27823">
        <v>1520.65</v>
      </c>
      <c r="K27823">
        <v>40</v>
      </c>
      <c r="L27823">
        <v>2</v>
      </c>
      <c r="M27823">
        <v>118276.01697733156</v>
      </c>
      <c r="N27823">
        <v>18</v>
      </c>
      <c r="O27823">
        <v>68.426759007118235</v>
      </c>
      <c r="P27823" t="str">
        <f t="shared" si="434"/>
        <v>Grad School</v>
      </c>
    </row>
    <row r="27824" spans="1:16">
      <c r="A27824">
        <v>2024</v>
      </c>
      <c r="B27824">
        <v>53728</v>
      </c>
      <c r="C27824">
        <v>3</v>
      </c>
      <c r="D27824">
        <v>20230100439100</v>
      </c>
      <c r="E27824">
        <v>1</v>
      </c>
      <c r="F27824">
        <v>569.20000000000005</v>
      </c>
      <c r="G27824">
        <v>3</v>
      </c>
      <c r="H27824">
        <v>20230100439105</v>
      </c>
      <c r="I27824">
        <v>202301004391051</v>
      </c>
      <c r="J27824">
        <v>808.33</v>
      </c>
      <c r="K27824">
        <v>26</v>
      </c>
      <c r="L27824">
        <v>1</v>
      </c>
      <c r="M27824">
        <v>54450.422199319299</v>
      </c>
      <c r="N27824">
        <v>12</v>
      </c>
      <c r="O27824">
        <v>67.012722327597757</v>
      </c>
      <c r="P27824" t="str">
        <f t="shared" si="434"/>
        <v>High School</v>
      </c>
    </row>
    <row r="27825" spans="1:16">
      <c r="A27825">
        <v>2024</v>
      </c>
      <c r="B27825">
        <v>54418</v>
      </c>
      <c r="C27825">
        <v>3</v>
      </c>
      <c r="D27825">
        <v>20240300440600</v>
      </c>
      <c r="E27825">
        <v>1</v>
      </c>
      <c r="F27825">
        <v>2241.85</v>
      </c>
      <c r="G27825">
        <v>1</v>
      </c>
      <c r="H27825">
        <v>20240300440601</v>
      </c>
      <c r="I27825">
        <v>202403004406011</v>
      </c>
      <c r="J27825">
        <v>2241.85</v>
      </c>
      <c r="K27825">
        <v>26</v>
      </c>
      <c r="L27825">
        <v>1</v>
      </c>
      <c r="M27825">
        <v>97404.780274179051</v>
      </c>
      <c r="N27825">
        <v>16</v>
      </c>
      <c r="O27825">
        <v>68.105163935704297</v>
      </c>
      <c r="P27825" t="str">
        <f t="shared" si="434"/>
        <v>College</v>
      </c>
    </row>
    <row r="27826" spans="1:16">
      <c r="A27826">
        <v>2024</v>
      </c>
      <c r="B27826">
        <v>54826</v>
      </c>
      <c r="C27826">
        <v>3</v>
      </c>
      <c r="D27826">
        <v>20240200449200</v>
      </c>
      <c r="E27826">
        <v>1</v>
      </c>
      <c r="F27826">
        <v>1356.26</v>
      </c>
      <c r="G27826">
        <v>1</v>
      </c>
      <c r="H27826">
        <v>20240200449201</v>
      </c>
      <c r="I27826">
        <v>202402004492011</v>
      </c>
      <c r="J27826">
        <v>1356.26</v>
      </c>
      <c r="K27826">
        <v>56</v>
      </c>
      <c r="L27826">
        <v>1</v>
      </c>
      <c r="M27826">
        <v>55651.672127807142</v>
      </c>
      <c r="N27826">
        <v>12</v>
      </c>
      <c r="O27826">
        <v>69.050915735561873</v>
      </c>
      <c r="P27826" t="str">
        <f t="shared" si="434"/>
        <v>High School</v>
      </c>
    </row>
    <row r="27827" spans="1:16">
      <c r="A27827">
        <v>2024</v>
      </c>
      <c r="B27827">
        <v>55144</v>
      </c>
      <c r="C27827">
        <v>3</v>
      </c>
      <c r="D27827">
        <v>20230300053100</v>
      </c>
      <c r="E27827">
        <v>1</v>
      </c>
      <c r="F27827">
        <v>1775.89</v>
      </c>
      <c r="G27827">
        <v>1</v>
      </c>
      <c r="H27827">
        <v>20230300053101</v>
      </c>
      <c r="I27827">
        <v>202303000531011</v>
      </c>
      <c r="J27827">
        <v>1775.89</v>
      </c>
      <c r="K27827">
        <v>47</v>
      </c>
      <c r="L27827">
        <v>1</v>
      </c>
      <c r="M27827">
        <v>93319.371672917332</v>
      </c>
      <c r="N27827">
        <v>16</v>
      </c>
      <c r="O27827">
        <v>67.012225103698754</v>
      </c>
      <c r="P27827" t="str">
        <f t="shared" si="434"/>
        <v>College</v>
      </c>
    </row>
    <row r="27828" spans="1:16">
      <c r="A27828">
        <v>2024</v>
      </c>
      <c r="B27828">
        <v>55688</v>
      </c>
      <c r="C27828">
        <v>3</v>
      </c>
      <c r="D27828">
        <v>20231200053700</v>
      </c>
      <c r="E27828">
        <v>1</v>
      </c>
      <c r="F27828">
        <v>2034.39</v>
      </c>
      <c r="G27828">
        <v>1</v>
      </c>
      <c r="H27828">
        <v>20231200053701</v>
      </c>
      <c r="I27828">
        <v>202312000537011</v>
      </c>
      <c r="J27828">
        <v>2034.39</v>
      </c>
      <c r="K27828">
        <v>33</v>
      </c>
      <c r="L27828">
        <v>2</v>
      </c>
      <c r="M27828">
        <v>114252.55093918122</v>
      </c>
      <c r="N27828">
        <v>18</v>
      </c>
      <c r="O27828">
        <v>71.01619944890345</v>
      </c>
      <c r="P27828" t="str">
        <f t="shared" si="434"/>
        <v>Grad School</v>
      </c>
    </row>
    <row r="27829" spans="1:16">
      <c r="A27829">
        <v>2024</v>
      </c>
      <c r="B27829">
        <v>55711</v>
      </c>
      <c r="C27829">
        <v>3</v>
      </c>
      <c r="D27829">
        <v>0</v>
      </c>
      <c r="E27829">
        <v>1</v>
      </c>
      <c r="F27829">
        <v>972.93</v>
      </c>
      <c r="G27829">
        <v>1</v>
      </c>
      <c r="H27829">
        <v>0</v>
      </c>
      <c r="I27829">
        <v>0</v>
      </c>
      <c r="J27829">
        <v>972.93</v>
      </c>
      <c r="K27829">
        <v>42</v>
      </c>
      <c r="L27829">
        <v>1</v>
      </c>
      <c r="M27829">
        <v>54623.89502464555</v>
      </c>
      <c r="N27829">
        <v>12</v>
      </c>
      <c r="O27829">
        <v>68.790569749888633</v>
      </c>
      <c r="P27829" t="str">
        <f t="shared" si="434"/>
        <v>High School</v>
      </c>
    </row>
    <row r="27830" spans="1:16">
      <c r="A27830">
        <v>2024</v>
      </c>
      <c r="B27830">
        <v>55909</v>
      </c>
      <c r="C27830">
        <v>3</v>
      </c>
      <c r="D27830">
        <v>0</v>
      </c>
      <c r="E27830">
        <v>1</v>
      </c>
      <c r="F27830">
        <v>705.57</v>
      </c>
      <c r="G27830">
        <v>2</v>
      </c>
      <c r="H27830">
        <v>0</v>
      </c>
      <c r="I27830">
        <v>0</v>
      </c>
      <c r="J27830">
        <v>705.57</v>
      </c>
      <c r="K27830">
        <v>34</v>
      </c>
      <c r="L27830">
        <v>1</v>
      </c>
      <c r="M27830">
        <v>58585.242992234038</v>
      </c>
      <c r="N27830">
        <v>12</v>
      </c>
      <c r="O27830">
        <v>69.789787535714282</v>
      </c>
      <c r="P27830" t="str">
        <f t="shared" si="434"/>
        <v>High School</v>
      </c>
    </row>
    <row r="27831" spans="1:16">
      <c r="A27831">
        <v>2024</v>
      </c>
      <c r="B27831">
        <v>56070</v>
      </c>
      <c r="C27831">
        <v>3</v>
      </c>
      <c r="D27831">
        <v>0</v>
      </c>
      <c r="E27831">
        <v>1</v>
      </c>
      <c r="F27831">
        <v>1278.98</v>
      </c>
      <c r="G27831">
        <v>2</v>
      </c>
      <c r="H27831">
        <v>0</v>
      </c>
      <c r="I27831">
        <v>0</v>
      </c>
      <c r="J27831">
        <v>1278.98</v>
      </c>
      <c r="K27831">
        <v>27</v>
      </c>
      <c r="L27831">
        <v>2</v>
      </c>
      <c r="M27831">
        <v>46465.384652008273</v>
      </c>
      <c r="N27831">
        <v>11</v>
      </c>
      <c r="O27831">
        <v>70.303313977121576</v>
      </c>
      <c r="P27831" t="str">
        <f t="shared" si="434"/>
        <v>High School</v>
      </c>
    </row>
    <row r="27832" spans="1:16">
      <c r="A27832">
        <v>2024</v>
      </c>
      <c r="B27832">
        <v>56431</v>
      </c>
      <c r="C27832">
        <v>3</v>
      </c>
      <c r="D27832">
        <v>20221200389900</v>
      </c>
      <c r="E27832">
        <v>1</v>
      </c>
      <c r="F27832">
        <v>829.22</v>
      </c>
      <c r="G27832">
        <v>1</v>
      </c>
      <c r="H27832">
        <v>20221200389901</v>
      </c>
      <c r="I27832">
        <v>202212003899011</v>
      </c>
      <c r="J27832">
        <v>829.22</v>
      </c>
      <c r="K27832">
        <v>64</v>
      </c>
      <c r="L27832">
        <v>2</v>
      </c>
      <c r="M27832">
        <v>71959.306129082004</v>
      </c>
      <c r="N27832">
        <v>14</v>
      </c>
      <c r="O27832">
        <v>69.048478107448986</v>
      </c>
      <c r="P27832" t="str">
        <f t="shared" si="434"/>
        <v>College</v>
      </c>
    </row>
    <row r="27833" spans="1:16">
      <c r="A27833">
        <v>2024</v>
      </c>
      <c r="B27833">
        <v>56959</v>
      </c>
      <c r="C27833">
        <v>3</v>
      </c>
      <c r="D27833">
        <v>0</v>
      </c>
      <c r="E27833">
        <v>1</v>
      </c>
      <c r="F27833">
        <v>836.9</v>
      </c>
      <c r="G27833">
        <v>1</v>
      </c>
      <c r="H27833">
        <v>0</v>
      </c>
      <c r="I27833">
        <v>0</v>
      </c>
      <c r="J27833">
        <v>836.9</v>
      </c>
      <c r="K27833">
        <v>46</v>
      </c>
      <c r="L27833">
        <v>1</v>
      </c>
      <c r="M27833">
        <v>77612.313663270383</v>
      </c>
      <c r="N27833">
        <v>14</v>
      </c>
      <c r="O27833">
        <v>75.000413472769324</v>
      </c>
      <c r="P27833" t="str">
        <f t="shared" si="434"/>
        <v>College</v>
      </c>
    </row>
    <row r="27834" spans="1:16">
      <c r="A27834">
        <v>2024</v>
      </c>
      <c r="B27834">
        <v>57244</v>
      </c>
      <c r="C27834">
        <v>3</v>
      </c>
      <c r="D27834">
        <v>20231200343300</v>
      </c>
      <c r="E27834">
        <v>1</v>
      </c>
      <c r="F27834">
        <v>2254.69</v>
      </c>
      <c r="G27834">
        <v>1</v>
      </c>
      <c r="H27834">
        <v>20231200343301</v>
      </c>
      <c r="I27834">
        <v>202312003433011</v>
      </c>
      <c r="J27834">
        <v>2254.69</v>
      </c>
      <c r="K27834">
        <v>35</v>
      </c>
      <c r="L27834">
        <v>1</v>
      </c>
      <c r="M27834">
        <v>97551.87601025273</v>
      </c>
      <c r="N27834">
        <v>16</v>
      </c>
      <c r="O27834">
        <v>71.131089166117221</v>
      </c>
      <c r="P27834" t="str">
        <f t="shared" si="434"/>
        <v>College</v>
      </c>
    </row>
    <row r="27835" spans="1:16">
      <c r="A27835">
        <v>2024</v>
      </c>
      <c r="B27835">
        <v>57705</v>
      </c>
      <c r="C27835">
        <v>3</v>
      </c>
      <c r="D27835">
        <v>0</v>
      </c>
      <c r="E27835">
        <v>1</v>
      </c>
      <c r="F27835">
        <v>961.93</v>
      </c>
      <c r="G27835">
        <v>1</v>
      </c>
      <c r="H27835">
        <v>0</v>
      </c>
      <c r="I27835">
        <v>0</v>
      </c>
      <c r="J27835">
        <v>961.93</v>
      </c>
      <c r="K27835">
        <v>50</v>
      </c>
      <c r="L27835">
        <v>1</v>
      </c>
      <c r="M27835">
        <v>72925.451507412392</v>
      </c>
      <c r="N27835">
        <v>14</v>
      </c>
      <c r="O27835">
        <v>72.655722098060949</v>
      </c>
      <c r="P27835" t="str">
        <f t="shared" si="434"/>
        <v>College</v>
      </c>
    </row>
    <row r="27836" spans="1:16">
      <c r="A27836">
        <v>2024</v>
      </c>
      <c r="B27836">
        <v>57705</v>
      </c>
      <c r="C27836">
        <v>3</v>
      </c>
      <c r="D27836">
        <v>0</v>
      </c>
      <c r="E27836">
        <v>1</v>
      </c>
      <c r="F27836">
        <v>961.93</v>
      </c>
      <c r="G27836">
        <v>2</v>
      </c>
      <c r="H27836">
        <v>0</v>
      </c>
      <c r="I27836">
        <v>0</v>
      </c>
      <c r="J27836">
        <v>961.93</v>
      </c>
      <c r="K27836">
        <v>46</v>
      </c>
      <c r="L27836">
        <v>2</v>
      </c>
      <c r="M27836">
        <v>113450.74782854789</v>
      </c>
      <c r="N27836">
        <v>18</v>
      </c>
      <c r="O27836">
        <v>66.457592598633596</v>
      </c>
      <c r="P27836" t="str">
        <f t="shared" si="434"/>
        <v>Grad School</v>
      </c>
    </row>
    <row r="27837" spans="1:16">
      <c r="A27837">
        <v>2024</v>
      </c>
      <c r="B27837">
        <v>58284</v>
      </c>
      <c r="C27837">
        <v>3</v>
      </c>
      <c r="D27837">
        <v>20230300354300</v>
      </c>
      <c r="E27837">
        <v>1</v>
      </c>
      <c r="F27837">
        <v>1372.34</v>
      </c>
      <c r="G27837">
        <v>2</v>
      </c>
      <c r="H27837">
        <v>20230300354302</v>
      </c>
      <c r="I27837">
        <v>202303003543021</v>
      </c>
      <c r="J27837">
        <v>1372.34</v>
      </c>
      <c r="K27837">
        <v>41</v>
      </c>
      <c r="L27837">
        <v>2</v>
      </c>
      <c r="M27837">
        <v>116654.78506935961</v>
      </c>
      <c r="N27837">
        <v>18</v>
      </c>
      <c r="O27837">
        <v>70.094124194290174</v>
      </c>
      <c r="P27837" t="str">
        <f t="shared" si="434"/>
        <v>Grad School</v>
      </c>
    </row>
    <row r="27838" spans="1:16">
      <c r="A27838">
        <v>2024</v>
      </c>
      <c r="B27838">
        <v>58437</v>
      </c>
      <c r="C27838">
        <v>3</v>
      </c>
      <c r="D27838">
        <v>20230300350300</v>
      </c>
      <c r="E27838">
        <v>1</v>
      </c>
      <c r="F27838">
        <v>1435.7</v>
      </c>
      <c r="G27838">
        <v>2</v>
      </c>
      <c r="H27838">
        <v>20230300350302</v>
      </c>
      <c r="I27838">
        <v>202303003503021</v>
      </c>
      <c r="J27838">
        <v>1435.7</v>
      </c>
      <c r="K27838">
        <v>51</v>
      </c>
      <c r="L27838">
        <v>2</v>
      </c>
      <c r="M27838">
        <v>115901.24031478584</v>
      </c>
      <c r="N27838">
        <v>18</v>
      </c>
      <c r="O27838">
        <v>70.843623285241378</v>
      </c>
      <c r="P27838" t="str">
        <f t="shared" si="434"/>
        <v>Grad School</v>
      </c>
    </row>
    <row r="27839" spans="1:16">
      <c r="A27839">
        <v>2024</v>
      </c>
      <c r="B27839">
        <v>59065</v>
      </c>
      <c r="C27839">
        <v>3</v>
      </c>
      <c r="D27839">
        <v>0</v>
      </c>
      <c r="E27839">
        <v>1</v>
      </c>
      <c r="F27839">
        <v>978.46</v>
      </c>
      <c r="G27839">
        <v>1</v>
      </c>
      <c r="H27839">
        <v>0</v>
      </c>
      <c r="I27839">
        <v>0</v>
      </c>
      <c r="J27839">
        <v>978.46</v>
      </c>
      <c r="K27839">
        <v>46</v>
      </c>
      <c r="L27839">
        <v>2</v>
      </c>
      <c r="M27839">
        <v>96059.764536527844</v>
      </c>
      <c r="N27839">
        <v>16</v>
      </c>
      <c r="O27839">
        <v>70.259914317467221</v>
      </c>
      <c r="P27839" t="str">
        <f t="shared" si="434"/>
        <v>College</v>
      </c>
    </row>
    <row r="27840" spans="1:16">
      <c r="A27840">
        <v>2024</v>
      </c>
      <c r="B27840">
        <v>59614</v>
      </c>
      <c r="C27840">
        <v>3</v>
      </c>
      <c r="D27840">
        <v>20240304186900</v>
      </c>
      <c r="E27840">
        <v>1</v>
      </c>
      <c r="F27840">
        <v>3492.66</v>
      </c>
      <c r="G27840">
        <v>1</v>
      </c>
      <c r="H27840">
        <v>0</v>
      </c>
      <c r="I27840">
        <v>0</v>
      </c>
      <c r="J27840">
        <v>3492.66</v>
      </c>
      <c r="K27840">
        <v>25</v>
      </c>
      <c r="L27840">
        <v>1</v>
      </c>
      <c r="M27840">
        <v>72857.056800488252</v>
      </c>
      <c r="N27840">
        <v>14</v>
      </c>
      <c r="O27840">
        <v>68.020552740803637</v>
      </c>
      <c r="P27840" t="str">
        <f t="shared" si="434"/>
        <v>College</v>
      </c>
    </row>
    <row r="27841" spans="1:16">
      <c r="A27841">
        <v>2024</v>
      </c>
      <c r="B27841">
        <v>59932</v>
      </c>
      <c r="C27841">
        <v>3</v>
      </c>
      <c r="D27841">
        <v>20240300660900</v>
      </c>
      <c r="E27841">
        <v>1</v>
      </c>
      <c r="F27841">
        <v>2665.29</v>
      </c>
      <c r="G27841">
        <v>1</v>
      </c>
      <c r="H27841">
        <v>20240300660901</v>
      </c>
      <c r="I27841">
        <v>202403006609011</v>
      </c>
      <c r="J27841">
        <v>2665.29</v>
      </c>
      <c r="K27841">
        <v>41</v>
      </c>
      <c r="L27841">
        <v>1</v>
      </c>
      <c r="M27841">
        <v>101385.33202352059</v>
      </c>
      <c r="N27841">
        <v>16</v>
      </c>
      <c r="O27841">
        <v>66.460980665686805</v>
      </c>
      <c r="P27841" t="str">
        <f t="shared" si="434"/>
        <v>College</v>
      </c>
    </row>
    <row r="27842" spans="1:16">
      <c r="A27842">
        <v>2024</v>
      </c>
      <c r="B27842">
        <v>60856</v>
      </c>
      <c r="C27842">
        <v>3</v>
      </c>
      <c r="D27842">
        <v>20231200765400</v>
      </c>
      <c r="E27842">
        <v>1</v>
      </c>
      <c r="F27842">
        <v>4679.87</v>
      </c>
      <c r="G27842">
        <v>1</v>
      </c>
      <c r="H27842">
        <v>20231200765401</v>
      </c>
      <c r="I27842">
        <v>202312007654011</v>
      </c>
      <c r="J27842">
        <v>4679.87</v>
      </c>
      <c r="K27842">
        <v>36</v>
      </c>
      <c r="L27842">
        <v>1</v>
      </c>
      <c r="M27842">
        <v>77220.269951595765</v>
      </c>
      <c r="N27842">
        <v>14</v>
      </c>
      <c r="O27842">
        <v>70.119836853128419</v>
      </c>
      <c r="P27842" t="str">
        <f t="shared" si="434"/>
        <v>College</v>
      </c>
    </row>
    <row r="27843" spans="1:16">
      <c r="A27843">
        <v>2024</v>
      </c>
      <c r="B27843">
        <v>61022</v>
      </c>
      <c r="C27843">
        <v>3</v>
      </c>
      <c r="D27843">
        <v>0</v>
      </c>
      <c r="E27843">
        <v>1</v>
      </c>
      <c r="F27843">
        <v>2561.63</v>
      </c>
      <c r="G27843">
        <v>2</v>
      </c>
      <c r="H27843">
        <v>0</v>
      </c>
      <c r="I27843">
        <v>0</v>
      </c>
      <c r="J27843">
        <v>2561.63</v>
      </c>
      <c r="K27843">
        <v>32</v>
      </c>
      <c r="L27843">
        <v>2</v>
      </c>
      <c r="M27843">
        <v>32456.579276352175</v>
      </c>
      <c r="N27843">
        <v>10</v>
      </c>
      <c r="O27843">
        <v>69.715217293349625</v>
      </c>
      <c r="P27843" t="str">
        <f t="shared" ref="P27843:P27906" si="435">IF(N27843&lt;=12,"High School",IF(N27843&lt;=16,"College","Grad School"))</f>
        <v>High School</v>
      </c>
    </row>
    <row r="27844" spans="1:16">
      <c r="A27844">
        <v>2024</v>
      </c>
      <c r="B27844">
        <v>61202</v>
      </c>
      <c r="C27844">
        <v>3</v>
      </c>
      <c r="D27844">
        <v>20240200760200</v>
      </c>
      <c r="E27844">
        <v>1</v>
      </c>
      <c r="F27844">
        <v>4710.72</v>
      </c>
      <c r="G27844">
        <v>1</v>
      </c>
      <c r="H27844">
        <v>20240200760201</v>
      </c>
      <c r="I27844">
        <v>202402007602011</v>
      </c>
      <c r="J27844">
        <v>4710.72</v>
      </c>
      <c r="K27844">
        <v>37</v>
      </c>
      <c r="L27844">
        <v>1</v>
      </c>
      <c r="M27844">
        <v>107340.96349488338</v>
      </c>
      <c r="N27844">
        <v>16</v>
      </c>
      <c r="O27844">
        <v>68.137351983820338</v>
      </c>
      <c r="P27844" t="str">
        <f t="shared" si="435"/>
        <v>College</v>
      </c>
    </row>
    <row r="27845" spans="1:16">
      <c r="A27845">
        <v>2024</v>
      </c>
      <c r="B27845">
        <v>61592</v>
      </c>
      <c r="C27845">
        <v>3</v>
      </c>
      <c r="D27845">
        <v>20230200765600</v>
      </c>
      <c r="E27845">
        <v>1</v>
      </c>
      <c r="F27845">
        <v>3092.69</v>
      </c>
      <c r="G27845">
        <v>2</v>
      </c>
      <c r="H27845">
        <v>20230200765602</v>
      </c>
      <c r="I27845">
        <v>202302007656021</v>
      </c>
      <c r="J27845">
        <v>3092.69</v>
      </c>
      <c r="K27845">
        <v>30</v>
      </c>
      <c r="L27845">
        <v>2</v>
      </c>
      <c r="M27845">
        <v>100557.47258197608</v>
      </c>
      <c r="N27845">
        <v>16</v>
      </c>
      <c r="O27845">
        <v>65.824464741214626</v>
      </c>
      <c r="P27845" t="str">
        <f t="shared" si="435"/>
        <v>College</v>
      </c>
    </row>
    <row r="27846" spans="1:16">
      <c r="A27846">
        <v>2024</v>
      </c>
      <c r="B27846">
        <v>62489</v>
      </c>
      <c r="C27846">
        <v>3</v>
      </c>
      <c r="D27846">
        <v>20240200778700</v>
      </c>
      <c r="E27846">
        <v>1</v>
      </c>
      <c r="F27846">
        <v>2093.27</v>
      </c>
      <c r="G27846">
        <v>2</v>
      </c>
      <c r="H27846">
        <v>20240200778702</v>
      </c>
      <c r="I27846">
        <v>202402007787021</v>
      </c>
      <c r="J27846">
        <v>2093.27</v>
      </c>
      <c r="K27846">
        <v>30</v>
      </c>
      <c r="L27846">
        <v>1</v>
      </c>
      <c r="M27846">
        <v>52064.947345000175</v>
      </c>
      <c r="N27846">
        <v>12</v>
      </c>
      <c r="O27846">
        <v>70.622462706541086</v>
      </c>
      <c r="P27846" t="str">
        <f t="shared" si="435"/>
        <v>High School</v>
      </c>
    </row>
    <row r="27847" spans="1:16">
      <c r="A27847">
        <v>2024</v>
      </c>
      <c r="B27847">
        <v>62699</v>
      </c>
      <c r="C27847">
        <v>3</v>
      </c>
      <c r="D27847">
        <v>20221205794800</v>
      </c>
      <c r="E27847">
        <v>1</v>
      </c>
      <c r="F27847">
        <v>3276.97</v>
      </c>
      <c r="G27847">
        <v>1</v>
      </c>
      <c r="H27847">
        <v>20221205794801</v>
      </c>
      <c r="I27847">
        <v>202212057948011</v>
      </c>
      <c r="J27847">
        <v>3276.97</v>
      </c>
      <c r="K27847">
        <v>33</v>
      </c>
      <c r="L27847">
        <v>1</v>
      </c>
      <c r="M27847">
        <v>112289.36578148147</v>
      </c>
      <c r="N27847">
        <v>18</v>
      </c>
      <c r="O27847">
        <v>69.554405640390328</v>
      </c>
      <c r="P27847" t="str">
        <f t="shared" si="435"/>
        <v>Grad School</v>
      </c>
    </row>
    <row r="27848" spans="1:16">
      <c r="A27848">
        <v>2024</v>
      </c>
      <c r="B27848">
        <v>62749</v>
      </c>
      <c r="C27848">
        <v>3</v>
      </c>
      <c r="D27848">
        <v>20231200776500</v>
      </c>
      <c r="E27848">
        <v>1</v>
      </c>
      <c r="F27848">
        <v>5438.96</v>
      </c>
      <c r="G27848">
        <v>1</v>
      </c>
      <c r="H27848">
        <v>20231200776501</v>
      </c>
      <c r="I27848">
        <v>202312007765011</v>
      </c>
      <c r="J27848">
        <v>5438.96</v>
      </c>
      <c r="K27848">
        <v>57</v>
      </c>
      <c r="L27848">
        <v>1</v>
      </c>
      <c r="M27848">
        <v>93394.302040624607</v>
      </c>
      <c r="N27848">
        <v>16</v>
      </c>
      <c r="O27848">
        <v>70.172373871357507</v>
      </c>
      <c r="P27848" t="str">
        <f t="shared" si="435"/>
        <v>College</v>
      </c>
    </row>
    <row r="27849" spans="1:16">
      <c r="A27849">
        <v>2024</v>
      </c>
      <c r="B27849">
        <v>63088</v>
      </c>
      <c r="C27849">
        <v>3</v>
      </c>
      <c r="D27849">
        <v>20231200783000</v>
      </c>
      <c r="E27849">
        <v>1</v>
      </c>
      <c r="F27849">
        <v>2253.65</v>
      </c>
      <c r="G27849">
        <v>2</v>
      </c>
      <c r="H27849">
        <v>20231200783002</v>
      </c>
      <c r="I27849">
        <v>202312007830021</v>
      </c>
      <c r="J27849">
        <v>2253.65</v>
      </c>
      <c r="K27849">
        <v>52</v>
      </c>
      <c r="L27849">
        <v>1</v>
      </c>
      <c r="M27849">
        <v>28366.878208534024</v>
      </c>
      <c r="N27849">
        <v>10</v>
      </c>
      <c r="O27849">
        <v>69.113739984063798</v>
      </c>
      <c r="P27849" t="str">
        <f t="shared" si="435"/>
        <v>High School</v>
      </c>
    </row>
    <row r="27850" spans="1:16">
      <c r="A27850">
        <v>2024</v>
      </c>
      <c r="B27850">
        <v>63341</v>
      </c>
      <c r="C27850">
        <v>3</v>
      </c>
      <c r="D27850">
        <v>20240100784600</v>
      </c>
      <c r="E27850">
        <v>1</v>
      </c>
      <c r="F27850">
        <v>4154.5600000000004</v>
      </c>
      <c r="G27850">
        <v>2</v>
      </c>
      <c r="H27850">
        <v>20240100784602</v>
      </c>
      <c r="I27850">
        <v>202401007846021</v>
      </c>
      <c r="J27850">
        <v>4154.5600000000004</v>
      </c>
      <c r="K27850">
        <v>62</v>
      </c>
      <c r="L27850">
        <v>1</v>
      </c>
      <c r="M27850">
        <v>69506.907824898299</v>
      </c>
      <c r="N27850">
        <v>14</v>
      </c>
      <c r="O27850">
        <v>69.351829212422629</v>
      </c>
      <c r="P27850" t="str">
        <f t="shared" si="435"/>
        <v>College</v>
      </c>
    </row>
    <row r="27851" spans="1:16">
      <c r="A27851">
        <v>2024</v>
      </c>
      <c r="B27851">
        <v>64873</v>
      </c>
      <c r="C27851">
        <v>3</v>
      </c>
      <c r="D27851">
        <v>20240300803700</v>
      </c>
      <c r="E27851">
        <v>1</v>
      </c>
      <c r="F27851">
        <v>2147.61</v>
      </c>
      <c r="G27851">
        <v>2</v>
      </c>
      <c r="H27851">
        <v>20240300803702</v>
      </c>
      <c r="I27851">
        <v>202403008037021</v>
      </c>
      <c r="J27851">
        <v>2147.61</v>
      </c>
      <c r="K27851">
        <v>34</v>
      </c>
      <c r="L27851">
        <v>1</v>
      </c>
      <c r="M27851">
        <v>49475.490349519896</v>
      </c>
      <c r="N27851">
        <v>12</v>
      </c>
      <c r="O27851">
        <v>69.422787043133582</v>
      </c>
      <c r="P27851" t="str">
        <f t="shared" si="435"/>
        <v>High School</v>
      </c>
    </row>
    <row r="27852" spans="1:16">
      <c r="A27852">
        <v>2024</v>
      </c>
      <c r="B27852">
        <v>65250</v>
      </c>
      <c r="C27852">
        <v>3</v>
      </c>
      <c r="D27852">
        <v>20240306030600</v>
      </c>
      <c r="E27852">
        <v>1</v>
      </c>
      <c r="F27852">
        <v>7809.92</v>
      </c>
      <c r="G27852">
        <v>2</v>
      </c>
      <c r="H27852">
        <v>20240306030602</v>
      </c>
      <c r="I27852">
        <v>202403060306021</v>
      </c>
      <c r="J27852">
        <v>11182.84</v>
      </c>
      <c r="K27852">
        <v>26</v>
      </c>
      <c r="L27852">
        <v>1</v>
      </c>
      <c r="M27852">
        <v>102250.06085742731</v>
      </c>
      <c r="N27852">
        <v>16</v>
      </c>
      <c r="O27852">
        <v>72.430437295445174</v>
      </c>
      <c r="P27852" t="str">
        <f t="shared" si="435"/>
        <v>College</v>
      </c>
    </row>
    <row r="27853" spans="1:16">
      <c r="A27853">
        <v>2024</v>
      </c>
      <c r="B27853">
        <v>65480</v>
      </c>
      <c r="C27853">
        <v>3</v>
      </c>
      <c r="D27853">
        <v>0</v>
      </c>
      <c r="E27853">
        <v>1</v>
      </c>
      <c r="F27853">
        <v>2508.31</v>
      </c>
      <c r="G27853">
        <v>2</v>
      </c>
      <c r="H27853">
        <v>0</v>
      </c>
      <c r="I27853">
        <v>0</v>
      </c>
      <c r="J27853">
        <v>1986.31</v>
      </c>
      <c r="K27853">
        <v>60</v>
      </c>
      <c r="L27853">
        <v>2</v>
      </c>
      <c r="M27853">
        <v>50444.065418366758</v>
      </c>
      <c r="N27853">
        <v>12</v>
      </c>
      <c r="O27853">
        <v>72.726578647662834</v>
      </c>
      <c r="P27853" t="str">
        <f t="shared" si="435"/>
        <v>High School</v>
      </c>
    </row>
    <row r="27854" spans="1:16">
      <c r="A27854">
        <v>2024</v>
      </c>
      <c r="B27854">
        <v>67473</v>
      </c>
      <c r="C27854">
        <v>3</v>
      </c>
      <c r="D27854">
        <v>20231200258000</v>
      </c>
      <c r="E27854">
        <v>1</v>
      </c>
      <c r="F27854">
        <v>1085.74</v>
      </c>
      <c r="G27854">
        <v>1</v>
      </c>
      <c r="H27854">
        <v>20231200258001</v>
      </c>
      <c r="I27854">
        <v>202312002580011</v>
      </c>
      <c r="J27854">
        <v>1085.74</v>
      </c>
      <c r="K27854">
        <v>34</v>
      </c>
      <c r="L27854">
        <v>1</v>
      </c>
      <c r="M27854">
        <v>51800.337743417629</v>
      </c>
      <c r="N27854">
        <v>12</v>
      </c>
      <c r="O27854">
        <v>71.142785302986297</v>
      </c>
      <c r="P27854" t="str">
        <f t="shared" si="435"/>
        <v>High School</v>
      </c>
    </row>
    <row r="27855" spans="1:16">
      <c r="A27855">
        <v>2024</v>
      </c>
      <c r="B27855">
        <v>67911</v>
      </c>
      <c r="C27855">
        <v>3</v>
      </c>
      <c r="D27855">
        <v>0</v>
      </c>
      <c r="E27855">
        <v>1</v>
      </c>
      <c r="F27855">
        <v>528.97</v>
      </c>
      <c r="G27855">
        <v>2</v>
      </c>
      <c r="H27855">
        <v>0</v>
      </c>
      <c r="I27855">
        <v>0</v>
      </c>
      <c r="J27855">
        <v>528.97</v>
      </c>
      <c r="K27855">
        <v>40</v>
      </c>
      <c r="L27855">
        <v>1</v>
      </c>
      <c r="M27855">
        <v>44839.288045977941</v>
      </c>
      <c r="N27855">
        <v>11</v>
      </c>
      <c r="O27855">
        <v>68.780587553990301</v>
      </c>
      <c r="P27855" t="str">
        <f t="shared" si="435"/>
        <v>High School</v>
      </c>
    </row>
    <row r="27856" spans="1:16">
      <c r="A27856">
        <v>2024</v>
      </c>
      <c r="B27856">
        <v>68279</v>
      </c>
      <c r="C27856">
        <v>3</v>
      </c>
      <c r="D27856">
        <v>0</v>
      </c>
      <c r="E27856">
        <v>1</v>
      </c>
      <c r="F27856">
        <v>630.53</v>
      </c>
      <c r="G27856">
        <v>1</v>
      </c>
      <c r="H27856">
        <v>0</v>
      </c>
      <c r="I27856">
        <v>0</v>
      </c>
      <c r="J27856">
        <v>630.53</v>
      </c>
      <c r="K27856">
        <v>36</v>
      </c>
      <c r="L27856">
        <v>1</v>
      </c>
      <c r="M27856">
        <v>95874.486973286315</v>
      </c>
      <c r="N27856">
        <v>16</v>
      </c>
      <c r="O27856">
        <v>70.9295467204837</v>
      </c>
      <c r="P27856" t="str">
        <f t="shared" si="435"/>
        <v>College</v>
      </c>
    </row>
    <row r="27857" spans="1:16">
      <c r="A27857">
        <v>2024</v>
      </c>
      <c r="B27857">
        <v>68292</v>
      </c>
      <c r="C27857">
        <v>3</v>
      </c>
      <c r="D27857">
        <v>0</v>
      </c>
      <c r="E27857">
        <v>1</v>
      </c>
      <c r="F27857">
        <v>710.86</v>
      </c>
      <c r="G27857">
        <v>1</v>
      </c>
      <c r="H27857">
        <v>0</v>
      </c>
      <c r="I27857">
        <v>0</v>
      </c>
      <c r="J27857">
        <v>710.86</v>
      </c>
      <c r="K27857">
        <v>30</v>
      </c>
      <c r="L27857">
        <v>2</v>
      </c>
      <c r="M27857">
        <v>98210.390332651688</v>
      </c>
      <c r="N27857">
        <v>16</v>
      </c>
      <c r="O27857">
        <v>67.783669997993954</v>
      </c>
      <c r="P27857" t="str">
        <f t="shared" si="435"/>
        <v>College</v>
      </c>
    </row>
    <row r="27858" spans="1:16">
      <c r="A27858">
        <v>2024</v>
      </c>
      <c r="B27858">
        <v>68525</v>
      </c>
      <c r="C27858">
        <v>3</v>
      </c>
      <c r="D27858">
        <v>20240300270200</v>
      </c>
      <c r="E27858">
        <v>1</v>
      </c>
      <c r="F27858">
        <v>1229.55</v>
      </c>
      <c r="G27858">
        <v>1</v>
      </c>
      <c r="H27858">
        <v>20240300270201</v>
      </c>
      <c r="I27858">
        <v>202403002702011</v>
      </c>
      <c r="J27858">
        <v>1229.55</v>
      </c>
      <c r="K27858">
        <v>60</v>
      </c>
      <c r="L27858">
        <v>1</v>
      </c>
      <c r="M27858">
        <v>47005.57772648328</v>
      </c>
      <c r="N27858">
        <v>12</v>
      </c>
      <c r="O27858">
        <v>67.769719998843144</v>
      </c>
      <c r="P27858" t="str">
        <f t="shared" si="435"/>
        <v>High School</v>
      </c>
    </row>
    <row r="27859" spans="1:16">
      <c r="A27859">
        <v>2024</v>
      </c>
      <c r="B27859">
        <v>69496</v>
      </c>
      <c r="C27859">
        <v>3</v>
      </c>
      <c r="D27859">
        <v>20230200906800</v>
      </c>
      <c r="E27859">
        <v>1</v>
      </c>
      <c r="F27859">
        <v>300.49</v>
      </c>
      <c r="G27859">
        <v>1</v>
      </c>
      <c r="H27859">
        <v>20230200906801</v>
      </c>
      <c r="I27859">
        <v>202302009068011</v>
      </c>
      <c r="J27859">
        <v>300.49</v>
      </c>
      <c r="K27859">
        <v>33</v>
      </c>
      <c r="L27859">
        <v>1</v>
      </c>
      <c r="M27859">
        <v>40164.029772518486</v>
      </c>
      <c r="N27859">
        <v>11</v>
      </c>
      <c r="O27859">
        <v>72.910436232651435</v>
      </c>
      <c r="P27859" t="str">
        <f t="shared" si="435"/>
        <v>High School</v>
      </c>
    </row>
    <row r="27860" spans="1:16">
      <c r="A27860">
        <v>2024</v>
      </c>
      <c r="B27860">
        <v>69749</v>
      </c>
      <c r="C27860">
        <v>3</v>
      </c>
      <c r="D27860">
        <v>20230300894500</v>
      </c>
      <c r="E27860">
        <v>1</v>
      </c>
      <c r="F27860">
        <v>206.85</v>
      </c>
      <c r="G27860">
        <v>2</v>
      </c>
      <c r="H27860">
        <v>20230300894502</v>
      </c>
      <c r="I27860">
        <v>202303008945021</v>
      </c>
      <c r="J27860">
        <v>206.85</v>
      </c>
      <c r="K27860">
        <v>39</v>
      </c>
      <c r="L27860">
        <v>1</v>
      </c>
      <c r="M27860">
        <v>88129.625823928684</v>
      </c>
      <c r="N27860">
        <v>16</v>
      </c>
      <c r="O27860">
        <v>71.216821509717334</v>
      </c>
      <c r="P27860" t="str">
        <f t="shared" si="435"/>
        <v>College</v>
      </c>
    </row>
    <row r="27861" spans="1:16">
      <c r="A27861">
        <v>2024</v>
      </c>
      <c r="B27861">
        <v>69928</v>
      </c>
      <c r="C27861">
        <v>3</v>
      </c>
      <c r="D27861">
        <v>20240200904600</v>
      </c>
      <c r="E27861">
        <v>1</v>
      </c>
      <c r="F27861">
        <v>240.89</v>
      </c>
      <c r="G27861">
        <v>1</v>
      </c>
      <c r="H27861">
        <v>20240200904601</v>
      </c>
      <c r="I27861">
        <v>202402009046011</v>
      </c>
      <c r="J27861">
        <v>240.89</v>
      </c>
      <c r="K27861">
        <v>43</v>
      </c>
      <c r="L27861">
        <v>1</v>
      </c>
      <c r="M27861">
        <v>39827.496110600914</v>
      </c>
      <c r="N27861">
        <v>11</v>
      </c>
      <c r="O27861">
        <v>72.129545464407016</v>
      </c>
      <c r="P27861" t="str">
        <f t="shared" si="435"/>
        <v>High School</v>
      </c>
    </row>
    <row r="27862" spans="1:16">
      <c r="A27862">
        <v>2024</v>
      </c>
      <c r="B27862">
        <v>70541</v>
      </c>
      <c r="C27862">
        <v>3</v>
      </c>
      <c r="D27862">
        <v>20240200131200</v>
      </c>
      <c r="E27862">
        <v>1</v>
      </c>
      <c r="F27862">
        <v>3707.11</v>
      </c>
      <c r="G27862">
        <v>1</v>
      </c>
      <c r="H27862">
        <v>20240200131201</v>
      </c>
      <c r="I27862">
        <v>202402001312011</v>
      </c>
      <c r="J27862">
        <v>3707.11</v>
      </c>
      <c r="K27862">
        <v>63</v>
      </c>
      <c r="L27862">
        <v>1</v>
      </c>
      <c r="M27862">
        <v>44469.482488398156</v>
      </c>
      <c r="N27862">
        <v>12</v>
      </c>
      <c r="O27862">
        <v>68.798582405851889</v>
      </c>
      <c r="P27862" t="str">
        <f t="shared" si="435"/>
        <v>High School</v>
      </c>
    </row>
    <row r="27863" spans="1:16">
      <c r="A27863">
        <v>2024</v>
      </c>
      <c r="B27863">
        <v>70753</v>
      </c>
      <c r="C27863">
        <v>3</v>
      </c>
      <c r="D27863">
        <v>20231200130500</v>
      </c>
      <c r="E27863">
        <v>1</v>
      </c>
      <c r="F27863">
        <v>3062.12</v>
      </c>
      <c r="G27863">
        <v>1</v>
      </c>
      <c r="H27863">
        <v>20231200130501</v>
      </c>
      <c r="I27863">
        <v>202312001305011</v>
      </c>
      <c r="J27863">
        <v>3062.12</v>
      </c>
      <c r="K27863">
        <v>33</v>
      </c>
      <c r="L27863">
        <v>2</v>
      </c>
      <c r="M27863">
        <v>100614.15848963769</v>
      </c>
      <c r="N27863">
        <v>16</v>
      </c>
      <c r="O27863">
        <v>70.628396298613282</v>
      </c>
      <c r="P27863" t="str">
        <f t="shared" si="435"/>
        <v>College</v>
      </c>
    </row>
    <row r="27864" spans="1:16">
      <c r="A27864">
        <v>2024</v>
      </c>
      <c r="B27864">
        <v>70989</v>
      </c>
      <c r="C27864">
        <v>3</v>
      </c>
      <c r="D27864">
        <v>20230100133100</v>
      </c>
      <c r="E27864">
        <v>1</v>
      </c>
      <c r="F27864">
        <v>6082.6</v>
      </c>
      <c r="G27864">
        <v>1</v>
      </c>
      <c r="H27864">
        <v>20230100133101</v>
      </c>
      <c r="I27864">
        <v>202301001331011</v>
      </c>
      <c r="J27864">
        <v>6082.6</v>
      </c>
      <c r="K27864">
        <v>30</v>
      </c>
      <c r="L27864">
        <v>2</v>
      </c>
      <c r="M27864">
        <v>121440.41340069464</v>
      </c>
      <c r="N27864">
        <v>18</v>
      </c>
      <c r="O27864">
        <v>68.723223085931181</v>
      </c>
      <c r="P27864" t="str">
        <f t="shared" si="435"/>
        <v>Grad School</v>
      </c>
    </row>
    <row r="27865" spans="1:16">
      <c r="A27865">
        <v>2024</v>
      </c>
      <c r="B27865">
        <v>72277</v>
      </c>
      <c r="C27865">
        <v>3</v>
      </c>
      <c r="D27865">
        <v>0</v>
      </c>
      <c r="E27865">
        <v>1</v>
      </c>
      <c r="F27865">
        <v>665.05</v>
      </c>
      <c r="G27865">
        <v>1</v>
      </c>
      <c r="H27865">
        <v>0</v>
      </c>
      <c r="I27865">
        <v>0</v>
      </c>
      <c r="J27865">
        <v>665.05</v>
      </c>
      <c r="K27865">
        <v>35</v>
      </c>
      <c r="L27865">
        <v>2</v>
      </c>
      <c r="M27865">
        <v>99810.0930152363</v>
      </c>
      <c r="N27865">
        <v>16</v>
      </c>
      <c r="O27865">
        <v>69.532313991460157</v>
      </c>
      <c r="P27865" t="str">
        <f t="shared" si="435"/>
        <v>College</v>
      </c>
    </row>
    <row r="27866" spans="1:16">
      <c r="A27866">
        <v>2024</v>
      </c>
      <c r="B27866">
        <v>72665</v>
      </c>
      <c r="C27866">
        <v>3</v>
      </c>
      <c r="D27866">
        <v>0</v>
      </c>
      <c r="E27866">
        <v>1</v>
      </c>
      <c r="F27866">
        <v>1067.8499999999999</v>
      </c>
      <c r="G27866">
        <v>1</v>
      </c>
      <c r="H27866">
        <v>0</v>
      </c>
      <c r="I27866">
        <v>0</v>
      </c>
      <c r="J27866">
        <v>1067.8499999999999</v>
      </c>
      <c r="K27866">
        <v>30</v>
      </c>
      <c r="L27866">
        <v>2</v>
      </c>
      <c r="M27866">
        <v>117698.35239914703</v>
      </c>
      <c r="N27866">
        <v>18</v>
      </c>
      <c r="O27866">
        <v>72.475892958143703</v>
      </c>
      <c r="P27866" t="str">
        <f t="shared" si="435"/>
        <v>Grad School</v>
      </c>
    </row>
    <row r="27867" spans="1:16">
      <c r="A27867">
        <v>2024</v>
      </c>
      <c r="B27867">
        <v>73081</v>
      </c>
      <c r="C27867">
        <v>3</v>
      </c>
      <c r="D27867">
        <v>0</v>
      </c>
      <c r="E27867">
        <v>1</v>
      </c>
      <c r="F27867">
        <v>1523.48</v>
      </c>
      <c r="G27867">
        <v>1</v>
      </c>
      <c r="H27867">
        <v>0</v>
      </c>
      <c r="I27867">
        <v>0</v>
      </c>
      <c r="J27867">
        <v>1523.48</v>
      </c>
      <c r="K27867">
        <v>49</v>
      </c>
      <c r="L27867">
        <v>2</v>
      </c>
      <c r="M27867">
        <v>77156.189971243628</v>
      </c>
      <c r="N27867">
        <v>14</v>
      </c>
      <c r="O27867">
        <v>71.619670857556542</v>
      </c>
      <c r="P27867" t="str">
        <f t="shared" si="435"/>
        <v>College</v>
      </c>
    </row>
    <row r="27868" spans="1:16">
      <c r="A27868">
        <v>2024</v>
      </c>
      <c r="B27868">
        <v>73424</v>
      </c>
      <c r="C27868">
        <v>3</v>
      </c>
      <c r="D27868">
        <v>20230300035100</v>
      </c>
      <c r="E27868">
        <v>1</v>
      </c>
      <c r="F27868">
        <v>4372.25</v>
      </c>
      <c r="G27868">
        <v>1</v>
      </c>
      <c r="H27868">
        <v>20230300035101</v>
      </c>
      <c r="I27868">
        <v>202303000351011</v>
      </c>
      <c r="J27868">
        <v>4372.25</v>
      </c>
      <c r="K27868">
        <v>47</v>
      </c>
      <c r="L27868">
        <v>1</v>
      </c>
      <c r="M27868">
        <v>71185.161276889296</v>
      </c>
      <c r="N27868">
        <v>14</v>
      </c>
      <c r="O27868">
        <v>71.35442306954512</v>
      </c>
      <c r="P27868" t="str">
        <f t="shared" si="435"/>
        <v>College</v>
      </c>
    </row>
    <row r="27869" spans="1:16">
      <c r="A27869">
        <v>2024</v>
      </c>
      <c r="B27869">
        <v>73424</v>
      </c>
      <c r="C27869">
        <v>3</v>
      </c>
      <c r="D27869">
        <v>20230300035100</v>
      </c>
      <c r="E27869">
        <v>1</v>
      </c>
      <c r="F27869">
        <v>4372.25</v>
      </c>
      <c r="G27869">
        <v>2</v>
      </c>
      <c r="H27869">
        <v>20230300035102</v>
      </c>
      <c r="I27869">
        <v>202303000351021</v>
      </c>
      <c r="J27869">
        <v>4372.25</v>
      </c>
      <c r="K27869">
        <v>57</v>
      </c>
      <c r="L27869">
        <v>2</v>
      </c>
      <c r="M27869">
        <v>70959.673629831232</v>
      </c>
      <c r="N27869">
        <v>14</v>
      </c>
      <c r="O27869">
        <v>67.265346480306647</v>
      </c>
      <c r="P27869" t="str">
        <f t="shared" si="435"/>
        <v>College</v>
      </c>
    </row>
    <row r="27870" spans="1:16">
      <c r="A27870">
        <v>2024</v>
      </c>
      <c r="B27870">
        <v>73509</v>
      </c>
      <c r="C27870">
        <v>3</v>
      </c>
      <c r="D27870">
        <v>20230100041800</v>
      </c>
      <c r="E27870">
        <v>1</v>
      </c>
      <c r="F27870">
        <v>4610.38</v>
      </c>
      <c r="G27870">
        <v>1</v>
      </c>
      <c r="H27870">
        <v>20230100041801</v>
      </c>
      <c r="I27870">
        <v>202301000418011</v>
      </c>
      <c r="J27870">
        <v>4610.38</v>
      </c>
      <c r="K27870">
        <v>62</v>
      </c>
      <c r="L27870">
        <v>2</v>
      </c>
      <c r="M27870">
        <v>67375.418657130052</v>
      </c>
      <c r="N27870">
        <v>14</v>
      </c>
      <c r="O27870">
        <v>68.784142896978835</v>
      </c>
      <c r="P27870" t="str">
        <f t="shared" si="435"/>
        <v>College</v>
      </c>
    </row>
    <row r="27871" spans="1:16">
      <c r="A27871">
        <v>2024</v>
      </c>
      <c r="B27871">
        <v>73977</v>
      </c>
      <c r="C27871">
        <v>3</v>
      </c>
      <c r="D27871">
        <v>0</v>
      </c>
      <c r="E27871">
        <v>1</v>
      </c>
      <c r="F27871">
        <v>2888.35</v>
      </c>
      <c r="G27871">
        <v>2</v>
      </c>
      <c r="H27871">
        <v>0</v>
      </c>
      <c r="I27871">
        <v>0</v>
      </c>
      <c r="J27871">
        <v>2888.35</v>
      </c>
      <c r="K27871">
        <v>34</v>
      </c>
      <c r="L27871">
        <v>2</v>
      </c>
      <c r="M27871">
        <v>75525.41052142276</v>
      </c>
      <c r="N27871">
        <v>14</v>
      </c>
      <c r="O27871">
        <v>66.94850176450278</v>
      </c>
      <c r="P27871" t="str">
        <f t="shared" si="435"/>
        <v>College</v>
      </c>
    </row>
    <row r="27872" spans="1:16">
      <c r="A27872">
        <v>2024</v>
      </c>
      <c r="B27872">
        <v>74164</v>
      </c>
      <c r="C27872">
        <v>3</v>
      </c>
      <c r="D27872">
        <v>20230100043600</v>
      </c>
      <c r="E27872">
        <v>1</v>
      </c>
      <c r="F27872">
        <v>2406.64</v>
      </c>
      <c r="G27872">
        <v>1</v>
      </c>
      <c r="H27872">
        <v>20230100043601</v>
      </c>
      <c r="I27872">
        <v>202301000436011</v>
      </c>
      <c r="J27872">
        <v>2406.64</v>
      </c>
      <c r="K27872">
        <v>39</v>
      </c>
      <c r="L27872">
        <v>1</v>
      </c>
      <c r="M27872">
        <v>75405.058002220409</v>
      </c>
      <c r="N27872">
        <v>14</v>
      </c>
      <c r="O27872">
        <v>72.327712041929388</v>
      </c>
      <c r="P27872" t="str">
        <f t="shared" si="435"/>
        <v>College</v>
      </c>
    </row>
    <row r="27873" spans="1:16">
      <c r="A27873">
        <v>2024</v>
      </c>
      <c r="B27873">
        <v>74763</v>
      </c>
      <c r="C27873">
        <v>3</v>
      </c>
      <c r="D27873">
        <v>20230100810400</v>
      </c>
      <c r="E27873">
        <v>1</v>
      </c>
      <c r="F27873">
        <v>2329.71</v>
      </c>
      <c r="G27873">
        <v>1</v>
      </c>
      <c r="H27873">
        <v>20230100810401</v>
      </c>
      <c r="I27873">
        <v>202301008104011</v>
      </c>
      <c r="J27873">
        <v>2329.71</v>
      </c>
      <c r="K27873">
        <v>53</v>
      </c>
      <c r="L27873">
        <v>2</v>
      </c>
      <c r="M27873">
        <v>76996.841506014083</v>
      </c>
      <c r="N27873">
        <v>14</v>
      </c>
      <c r="O27873">
        <v>68.74773212724385</v>
      </c>
      <c r="P27873" t="str">
        <f t="shared" si="435"/>
        <v>College</v>
      </c>
    </row>
    <row r="27874" spans="1:16">
      <c r="A27874">
        <v>2024</v>
      </c>
      <c r="B27874">
        <v>74908</v>
      </c>
      <c r="C27874">
        <v>3</v>
      </c>
      <c r="D27874">
        <v>20230300804600</v>
      </c>
      <c r="E27874">
        <v>1</v>
      </c>
      <c r="F27874">
        <v>1000.23</v>
      </c>
      <c r="G27874">
        <v>2</v>
      </c>
      <c r="H27874">
        <v>20230300804602</v>
      </c>
      <c r="I27874">
        <v>202303008046021</v>
      </c>
      <c r="J27874">
        <v>1000.23</v>
      </c>
      <c r="K27874">
        <v>30</v>
      </c>
      <c r="L27874">
        <v>2</v>
      </c>
      <c r="M27874">
        <v>67516.043302858947</v>
      </c>
      <c r="N27874">
        <v>14</v>
      </c>
      <c r="O27874">
        <v>70.38557552642159</v>
      </c>
      <c r="P27874" t="str">
        <f t="shared" si="435"/>
        <v>College</v>
      </c>
    </row>
    <row r="27875" spans="1:16">
      <c r="A27875">
        <v>2024</v>
      </c>
      <c r="B27875">
        <v>75037</v>
      </c>
      <c r="C27875">
        <v>3</v>
      </c>
      <c r="D27875">
        <v>20221206083600</v>
      </c>
      <c r="E27875">
        <v>1</v>
      </c>
      <c r="F27875">
        <v>2288.0100000000002</v>
      </c>
      <c r="G27875">
        <v>1</v>
      </c>
      <c r="H27875">
        <v>20221206083601</v>
      </c>
      <c r="I27875">
        <v>202212060836011</v>
      </c>
      <c r="J27875">
        <v>2288.0100000000002</v>
      </c>
      <c r="K27875">
        <v>32</v>
      </c>
      <c r="L27875">
        <v>2</v>
      </c>
      <c r="M27875">
        <v>94694.979184088603</v>
      </c>
      <c r="N27875">
        <v>16</v>
      </c>
      <c r="O27875">
        <v>68.81336636686342</v>
      </c>
      <c r="P27875" t="str">
        <f t="shared" si="435"/>
        <v>College</v>
      </c>
    </row>
    <row r="27876" spans="1:16">
      <c r="A27876">
        <v>2024</v>
      </c>
      <c r="B27876">
        <v>75060</v>
      </c>
      <c r="C27876">
        <v>3</v>
      </c>
      <c r="D27876">
        <v>20240300819000</v>
      </c>
      <c r="E27876">
        <v>1</v>
      </c>
      <c r="F27876">
        <v>848.25</v>
      </c>
      <c r="G27876">
        <v>1</v>
      </c>
      <c r="H27876">
        <v>20240300819001</v>
      </c>
      <c r="I27876">
        <v>202403008190011</v>
      </c>
      <c r="J27876">
        <v>848.25</v>
      </c>
      <c r="K27876">
        <v>39</v>
      </c>
      <c r="L27876">
        <v>1</v>
      </c>
      <c r="M27876">
        <v>96191.763653693852</v>
      </c>
      <c r="N27876">
        <v>16</v>
      </c>
      <c r="O27876">
        <v>71.128408760007147</v>
      </c>
      <c r="P27876" t="str">
        <f t="shared" si="435"/>
        <v>College</v>
      </c>
    </row>
    <row r="27877" spans="1:16">
      <c r="A27877">
        <v>2024</v>
      </c>
      <c r="B27877">
        <v>75318</v>
      </c>
      <c r="C27877">
        <v>3</v>
      </c>
      <c r="D27877">
        <v>20240100815000</v>
      </c>
      <c r="E27877">
        <v>1</v>
      </c>
      <c r="F27877">
        <v>2251.5500000000002</v>
      </c>
      <c r="G27877">
        <v>1</v>
      </c>
      <c r="H27877">
        <v>20240100815001</v>
      </c>
      <c r="I27877">
        <v>202401008150011</v>
      </c>
      <c r="J27877">
        <v>2251.5500000000002</v>
      </c>
      <c r="K27877">
        <v>49</v>
      </c>
      <c r="L27877">
        <v>2</v>
      </c>
      <c r="M27877">
        <v>96657.460924270039</v>
      </c>
      <c r="N27877">
        <v>16</v>
      </c>
      <c r="O27877">
        <v>68.643890640293549</v>
      </c>
      <c r="P27877" t="str">
        <f t="shared" si="435"/>
        <v>College</v>
      </c>
    </row>
    <row r="27878" spans="1:16">
      <c r="A27878">
        <v>2024</v>
      </c>
      <c r="B27878">
        <v>76113</v>
      </c>
      <c r="C27878">
        <v>3</v>
      </c>
      <c r="D27878">
        <v>0</v>
      </c>
      <c r="E27878">
        <v>1</v>
      </c>
      <c r="F27878">
        <v>979.62</v>
      </c>
      <c r="G27878">
        <v>5</v>
      </c>
      <c r="H27878">
        <v>0</v>
      </c>
      <c r="I27878">
        <v>0</v>
      </c>
      <c r="J27878">
        <v>979.62</v>
      </c>
      <c r="K27878">
        <v>26</v>
      </c>
      <c r="L27878">
        <v>2</v>
      </c>
      <c r="M27878">
        <v>53353.706637660005</v>
      </c>
      <c r="N27878">
        <v>12</v>
      </c>
      <c r="O27878">
        <v>66.77657168299389</v>
      </c>
      <c r="P27878" t="str">
        <f t="shared" si="435"/>
        <v>High School</v>
      </c>
    </row>
    <row r="27879" spans="1:16">
      <c r="A27879">
        <v>2024</v>
      </c>
      <c r="B27879">
        <v>76716</v>
      </c>
      <c r="C27879">
        <v>3</v>
      </c>
      <c r="D27879">
        <v>20231200493300</v>
      </c>
      <c r="E27879">
        <v>1</v>
      </c>
      <c r="F27879">
        <v>946.4</v>
      </c>
      <c r="G27879">
        <v>1</v>
      </c>
      <c r="H27879">
        <v>20231200493301</v>
      </c>
      <c r="I27879">
        <v>202312004933011</v>
      </c>
      <c r="J27879">
        <v>946.4</v>
      </c>
      <c r="K27879">
        <v>60</v>
      </c>
      <c r="L27879">
        <v>2</v>
      </c>
      <c r="M27879">
        <v>52832.793346370061</v>
      </c>
      <c r="N27879">
        <v>12</v>
      </c>
      <c r="O27879">
        <v>72.322585016018451</v>
      </c>
      <c r="P27879" t="str">
        <f t="shared" si="435"/>
        <v>High School</v>
      </c>
    </row>
    <row r="27880" spans="1:16">
      <c r="A27880">
        <v>2024</v>
      </c>
      <c r="B27880">
        <v>76899</v>
      </c>
      <c r="C27880">
        <v>3</v>
      </c>
      <c r="D27880">
        <v>0</v>
      </c>
      <c r="E27880">
        <v>1</v>
      </c>
      <c r="F27880">
        <v>1721.22</v>
      </c>
      <c r="G27880">
        <v>1</v>
      </c>
      <c r="H27880">
        <v>0</v>
      </c>
      <c r="I27880">
        <v>0</v>
      </c>
      <c r="J27880">
        <v>1721.22</v>
      </c>
      <c r="K27880">
        <v>58</v>
      </c>
      <c r="L27880">
        <v>2</v>
      </c>
      <c r="M27880">
        <v>116040.1100386589</v>
      </c>
      <c r="N27880">
        <v>18</v>
      </c>
      <c r="O27880">
        <v>71.001679559968565</v>
      </c>
      <c r="P27880" t="str">
        <f t="shared" si="435"/>
        <v>Grad School</v>
      </c>
    </row>
    <row r="27881" spans="1:16">
      <c r="A27881">
        <v>2024</v>
      </c>
      <c r="B27881">
        <v>78431</v>
      </c>
      <c r="C27881">
        <v>3</v>
      </c>
      <c r="D27881">
        <v>20230100857500</v>
      </c>
      <c r="E27881">
        <v>1</v>
      </c>
      <c r="F27881">
        <v>3001.88</v>
      </c>
      <c r="G27881">
        <v>2</v>
      </c>
      <c r="H27881">
        <v>20230100857502</v>
      </c>
      <c r="I27881">
        <v>202301008575021</v>
      </c>
      <c r="J27881">
        <v>3001.88</v>
      </c>
      <c r="K27881">
        <v>43</v>
      </c>
      <c r="L27881">
        <v>1</v>
      </c>
      <c r="M27881">
        <v>49894.193280941021</v>
      </c>
      <c r="N27881">
        <v>12</v>
      </c>
      <c r="O27881">
        <v>71.048478396577906</v>
      </c>
      <c r="P27881" t="str">
        <f t="shared" si="435"/>
        <v>High School</v>
      </c>
    </row>
    <row r="27882" spans="1:16">
      <c r="A27882">
        <v>2024</v>
      </c>
      <c r="B27882">
        <v>78897</v>
      </c>
      <c r="C27882">
        <v>3</v>
      </c>
      <c r="D27882">
        <v>20230100660900</v>
      </c>
      <c r="E27882">
        <v>1</v>
      </c>
      <c r="F27882">
        <v>2874.54</v>
      </c>
      <c r="G27882">
        <v>1</v>
      </c>
      <c r="H27882">
        <v>20230100660901</v>
      </c>
      <c r="I27882">
        <v>202301006609011</v>
      </c>
      <c r="J27882">
        <v>2874.54</v>
      </c>
      <c r="K27882">
        <v>34</v>
      </c>
      <c r="L27882">
        <v>2</v>
      </c>
      <c r="M27882">
        <v>118165.90939313703</v>
      </c>
      <c r="N27882">
        <v>18</v>
      </c>
      <c r="O27882">
        <v>69.619302840132391</v>
      </c>
      <c r="P27882" t="str">
        <f t="shared" si="435"/>
        <v>Grad School</v>
      </c>
    </row>
    <row r="27883" spans="1:16">
      <c r="A27883">
        <v>2024</v>
      </c>
      <c r="B27883">
        <v>79263</v>
      </c>
      <c r="C27883">
        <v>3</v>
      </c>
      <c r="D27883">
        <v>0</v>
      </c>
      <c r="E27883">
        <v>1</v>
      </c>
      <c r="F27883">
        <v>1484.08</v>
      </c>
      <c r="G27883">
        <v>2</v>
      </c>
      <c r="H27883">
        <v>0</v>
      </c>
      <c r="I27883">
        <v>0</v>
      </c>
      <c r="J27883">
        <v>1484.08</v>
      </c>
      <c r="K27883">
        <v>27</v>
      </c>
      <c r="L27883">
        <v>2</v>
      </c>
      <c r="M27883">
        <v>122929.21690032879</v>
      </c>
      <c r="N27883">
        <v>18</v>
      </c>
      <c r="O27883">
        <v>70.74634537347157</v>
      </c>
      <c r="P27883" t="str">
        <f t="shared" si="435"/>
        <v>Grad School</v>
      </c>
    </row>
    <row r="27884" spans="1:16">
      <c r="A27884">
        <v>2024</v>
      </c>
      <c r="B27884">
        <v>79499</v>
      </c>
      <c r="C27884">
        <v>3</v>
      </c>
      <c r="D27884">
        <v>0</v>
      </c>
      <c r="E27884">
        <v>1</v>
      </c>
      <c r="F27884">
        <v>2236.6999999999998</v>
      </c>
      <c r="G27884">
        <v>1</v>
      </c>
      <c r="H27884">
        <v>0</v>
      </c>
      <c r="I27884">
        <v>0</v>
      </c>
      <c r="J27884">
        <v>2236.6999999999998</v>
      </c>
      <c r="K27884">
        <v>28</v>
      </c>
      <c r="L27884">
        <v>1</v>
      </c>
      <c r="M27884">
        <v>80187.491946873371</v>
      </c>
      <c r="N27884">
        <v>14</v>
      </c>
      <c r="O27884">
        <v>69.543304838982237</v>
      </c>
      <c r="P27884" t="str">
        <f t="shared" si="435"/>
        <v>College</v>
      </c>
    </row>
    <row r="27885" spans="1:16">
      <c r="A27885">
        <v>2024</v>
      </c>
      <c r="B27885">
        <v>79740</v>
      </c>
      <c r="C27885">
        <v>3</v>
      </c>
      <c r="D27885">
        <v>0</v>
      </c>
      <c r="E27885">
        <v>1</v>
      </c>
      <c r="F27885">
        <v>1580.53</v>
      </c>
      <c r="G27885">
        <v>2</v>
      </c>
      <c r="H27885">
        <v>0</v>
      </c>
      <c r="I27885">
        <v>0</v>
      </c>
      <c r="J27885">
        <v>1580.53</v>
      </c>
      <c r="K27885">
        <v>28</v>
      </c>
      <c r="L27885">
        <v>1</v>
      </c>
      <c r="M27885">
        <v>53453.243031279235</v>
      </c>
      <c r="N27885">
        <v>12</v>
      </c>
      <c r="O27885">
        <v>73.415723077193817</v>
      </c>
      <c r="P27885" t="str">
        <f t="shared" si="435"/>
        <v>High School</v>
      </c>
    </row>
    <row r="27886" spans="1:16">
      <c r="A27886">
        <v>2024</v>
      </c>
      <c r="B27886">
        <v>80755</v>
      </c>
      <c r="C27886">
        <v>3</v>
      </c>
      <c r="D27886">
        <v>20230300072000</v>
      </c>
      <c r="E27886">
        <v>1</v>
      </c>
      <c r="F27886">
        <v>2485.37</v>
      </c>
      <c r="G27886">
        <v>1</v>
      </c>
      <c r="H27886">
        <v>20230300072001</v>
      </c>
      <c r="I27886">
        <v>202303000720011</v>
      </c>
      <c r="J27886">
        <v>2485.37</v>
      </c>
      <c r="K27886">
        <v>35</v>
      </c>
      <c r="L27886">
        <v>2</v>
      </c>
      <c r="M27886">
        <v>98714.246594667246</v>
      </c>
      <c r="N27886">
        <v>16</v>
      </c>
      <c r="O27886">
        <v>69.434471651390737</v>
      </c>
      <c r="P27886" t="str">
        <f t="shared" si="435"/>
        <v>College</v>
      </c>
    </row>
    <row r="27887" spans="1:16">
      <c r="A27887">
        <v>2024</v>
      </c>
      <c r="B27887">
        <v>80872</v>
      </c>
      <c r="C27887">
        <v>3</v>
      </c>
      <c r="D27887">
        <v>20230300084600</v>
      </c>
      <c r="E27887">
        <v>1</v>
      </c>
      <c r="F27887">
        <v>2485.37</v>
      </c>
      <c r="G27887">
        <v>1</v>
      </c>
      <c r="H27887">
        <v>20230300084601</v>
      </c>
      <c r="I27887">
        <v>202303000846011</v>
      </c>
      <c r="J27887">
        <v>2485.37</v>
      </c>
      <c r="K27887">
        <v>35</v>
      </c>
      <c r="L27887">
        <v>2</v>
      </c>
      <c r="M27887">
        <v>124716.7911169357</v>
      </c>
      <c r="N27887">
        <v>18</v>
      </c>
      <c r="O27887">
        <v>67.634042502333244</v>
      </c>
      <c r="P27887" t="str">
        <f t="shared" si="435"/>
        <v>Grad School</v>
      </c>
    </row>
    <row r="27888" spans="1:16">
      <c r="A27888">
        <v>2024</v>
      </c>
      <c r="B27888">
        <v>81762</v>
      </c>
      <c r="C27888">
        <v>3</v>
      </c>
      <c r="D27888">
        <v>0</v>
      </c>
      <c r="E27888">
        <v>1</v>
      </c>
      <c r="F27888">
        <v>1734.86</v>
      </c>
      <c r="G27888">
        <v>2</v>
      </c>
      <c r="H27888">
        <v>0</v>
      </c>
      <c r="I27888">
        <v>0</v>
      </c>
      <c r="J27888">
        <v>1734.86</v>
      </c>
      <c r="K27888">
        <v>54</v>
      </c>
      <c r="L27888">
        <v>1</v>
      </c>
      <c r="M27888">
        <v>93928.121633796967</v>
      </c>
      <c r="N27888">
        <v>16</v>
      </c>
      <c r="O27888">
        <v>65.943173165489199</v>
      </c>
      <c r="P27888" t="str">
        <f t="shared" si="435"/>
        <v>College</v>
      </c>
    </row>
    <row r="27889" spans="1:16">
      <c r="A27889">
        <v>2024</v>
      </c>
      <c r="B27889">
        <v>81844</v>
      </c>
      <c r="C27889">
        <v>3</v>
      </c>
      <c r="D27889">
        <v>0</v>
      </c>
      <c r="E27889">
        <v>1</v>
      </c>
      <c r="F27889">
        <v>1941.16</v>
      </c>
      <c r="G27889">
        <v>1</v>
      </c>
      <c r="H27889">
        <v>0</v>
      </c>
      <c r="I27889">
        <v>0</v>
      </c>
      <c r="J27889">
        <v>1941.16</v>
      </c>
      <c r="K27889">
        <v>51</v>
      </c>
      <c r="L27889">
        <v>1</v>
      </c>
      <c r="M27889">
        <v>72215.18135790604</v>
      </c>
      <c r="N27889">
        <v>14</v>
      </c>
      <c r="O27889">
        <v>68.896624173715068</v>
      </c>
      <c r="P27889" t="str">
        <f t="shared" si="435"/>
        <v>College</v>
      </c>
    </row>
    <row r="27890" spans="1:16">
      <c r="A27890">
        <v>2024</v>
      </c>
      <c r="B27890">
        <v>81848</v>
      </c>
      <c r="C27890">
        <v>3</v>
      </c>
      <c r="D27890">
        <v>0</v>
      </c>
      <c r="E27890">
        <v>1</v>
      </c>
      <c r="F27890">
        <v>3494.87</v>
      </c>
      <c r="G27890">
        <v>2</v>
      </c>
      <c r="H27890">
        <v>0</v>
      </c>
      <c r="I27890">
        <v>0</v>
      </c>
      <c r="J27890">
        <v>2638.08</v>
      </c>
      <c r="K27890">
        <v>33</v>
      </c>
      <c r="L27890">
        <v>2</v>
      </c>
      <c r="M27890">
        <v>80423.455568516758</v>
      </c>
      <c r="N27890">
        <v>14</v>
      </c>
      <c r="O27890">
        <v>68.755735205889081</v>
      </c>
      <c r="P27890" t="str">
        <f t="shared" si="435"/>
        <v>College</v>
      </c>
    </row>
    <row r="27891" spans="1:16">
      <c r="A27891">
        <v>2024</v>
      </c>
      <c r="B27891">
        <v>82599</v>
      </c>
      <c r="C27891">
        <v>3</v>
      </c>
      <c r="D27891">
        <v>20240300085800</v>
      </c>
      <c r="E27891">
        <v>1</v>
      </c>
      <c r="F27891">
        <v>2292.2199999999998</v>
      </c>
      <c r="G27891">
        <v>1</v>
      </c>
      <c r="H27891">
        <v>20240300085801</v>
      </c>
      <c r="I27891">
        <v>202403000858011</v>
      </c>
      <c r="J27891">
        <v>2292.2199999999998</v>
      </c>
      <c r="K27891">
        <v>51</v>
      </c>
      <c r="L27891">
        <v>1</v>
      </c>
      <c r="M27891">
        <v>77948.107052655658</v>
      </c>
      <c r="N27891">
        <v>14</v>
      </c>
      <c r="O27891">
        <v>72.94100395920583</v>
      </c>
      <c r="P27891" t="str">
        <f t="shared" si="435"/>
        <v>College</v>
      </c>
    </row>
    <row r="27892" spans="1:16">
      <c r="A27892">
        <v>2024</v>
      </c>
      <c r="B27892">
        <v>82886</v>
      </c>
      <c r="C27892">
        <v>3</v>
      </c>
      <c r="D27892">
        <v>20240100090600</v>
      </c>
      <c r="E27892">
        <v>1</v>
      </c>
      <c r="F27892">
        <v>1942.38</v>
      </c>
      <c r="G27892">
        <v>2</v>
      </c>
      <c r="H27892">
        <v>20240100090602</v>
      </c>
      <c r="I27892">
        <v>202401000906021</v>
      </c>
      <c r="J27892">
        <v>1942.38</v>
      </c>
      <c r="K27892">
        <v>37</v>
      </c>
      <c r="L27892">
        <v>2</v>
      </c>
      <c r="M27892">
        <v>56807.442421120984</v>
      </c>
      <c r="N27892">
        <v>12</v>
      </c>
      <c r="O27892">
        <v>70.485099686048386</v>
      </c>
      <c r="P27892" t="str">
        <f t="shared" si="435"/>
        <v>High School</v>
      </c>
    </row>
    <row r="27893" spans="1:16">
      <c r="A27893">
        <v>2024</v>
      </c>
      <c r="B27893">
        <v>83591</v>
      </c>
      <c r="C27893">
        <v>3</v>
      </c>
      <c r="D27893">
        <v>0</v>
      </c>
      <c r="E27893">
        <v>1</v>
      </c>
      <c r="F27893">
        <v>2034.6</v>
      </c>
      <c r="G27893">
        <v>1</v>
      </c>
      <c r="H27893">
        <v>0</v>
      </c>
      <c r="I27893">
        <v>0</v>
      </c>
      <c r="J27893">
        <v>2034.6</v>
      </c>
      <c r="K27893">
        <v>35</v>
      </c>
      <c r="L27893">
        <v>1</v>
      </c>
      <c r="M27893">
        <v>69153.621214301224</v>
      </c>
      <c r="N27893">
        <v>14</v>
      </c>
      <c r="O27893">
        <v>71.023153515396601</v>
      </c>
      <c r="P27893" t="str">
        <f t="shared" si="435"/>
        <v>College</v>
      </c>
    </row>
    <row r="27894" spans="1:16">
      <c r="A27894">
        <v>2024</v>
      </c>
      <c r="B27894">
        <v>84320</v>
      </c>
      <c r="C27894">
        <v>3</v>
      </c>
      <c r="D27894">
        <v>0</v>
      </c>
      <c r="E27894">
        <v>1</v>
      </c>
      <c r="F27894">
        <v>2487.7199999999998</v>
      </c>
      <c r="G27894">
        <v>1</v>
      </c>
      <c r="H27894">
        <v>0</v>
      </c>
      <c r="I27894">
        <v>0</v>
      </c>
      <c r="J27894">
        <v>2487.7199999999998</v>
      </c>
      <c r="K27894">
        <v>58</v>
      </c>
      <c r="L27894">
        <v>2</v>
      </c>
      <c r="M27894">
        <v>72255.798036079053</v>
      </c>
      <c r="N27894">
        <v>14</v>
      </c>
      <c r="O27894">
        <v>66.625303493836512</v>
      </c>
      <c r="P27894" t="str">
        <f t="shared" si="435"/>
        <v>College</v>
      </c>
    </row>
    <row r="27895" spans="1:16">
      <c r="A27895">
        <v>2024</v>
      </c>
      <c r="B27895">
        <v>84511</v>
      </c>
      <c r="C27895">
        <v>3</v>
      </c>
      <c r="D27895">
        <v>20230300105800</v>
      </c>
      <c r="E27895">
        <v>1</v>
      </c>
      <c r="F27895">
        <v>1785.53</v>
      </c>
      <c r="G27895">
        <v>1</v>
      </c>
      <c r="H27895">
        <v>20230300105801</v>
      </c>
      <c r="I27895">
        <v>202303001058011</v>
      </c>
      <c r="J27895">
        <v>1785.53</v>
      </c>
      <c r="K27895">
        <v>25</v>
      </c>
      <c r="L27895">
        <v>2</v>
      </c>
      <c r="M27895">
        <v>99191.168871775764</v>
      </c>
      <c r="N27895">
        <v>16</v>
      </c>
      <c r="O27895">
        <v>68.614734444235083</v>
      </c>
      <c r="P27895" t="str">
        <f t="shared" si="435"/>
        <v>College</v>
      </c>
    </row>
    <row r="27896" spans="1:16">
      <c r="A27896">
        <v>2024</v>
      </c>
      <c r="B27896">
        <v>85806</v>
      </c>
      <c r="C27896">
        <v>3</v>
      </c>
      <c r="D27896">
        <v>20240300116600</v>
      </c>
      <c r="E27896">
        <v>1</v>
      </c>
      <c r="F27896">
        <v>5130.43</v>
      </c>
      <c r="G27896">
        <v>1</v>
      </c>
      <c r="H27896">
        <v>20240300116601</v>
      </c>
      <c r="I27896">
        <v>202403001166011</v>
      </c>
      <c r="J27896">
        <v>5130.43</v>
      </c>
      <c r="K27896">
        <v>26</v>
      </c>
      <c r="L27896">
        <v>2</v>
      </c>
      <c r="M27896">
        <v>101911.39404967538</v>
      </c>
      <c r="N27896">
        <v>16</v>
      </c>
      <c r="O27896">
        <v>71.091948067964793</v>
      </c>
      <c r="P27896" t="str">
        <f t="shared" si="435"/>
        <v>College</v>
      </c>
    </row>
    <row r="27897" spans="1:16">
      <c r="A27897">
        <v>2024</v>
      </c>
      <c r="B27897">
        <v>86692</v>
      </c>
      <c r="C27897">
        <v>3</v>
      </c>
      <c r="D27897">
        <v>20230300123600</v>
      </c>
      <c r="E27897">
        <v>1</v>
      </c>
      <c r="F27897">
        <v>3035.92</v>
      </c>
      <c r="G27897">
        <v>1</v>
      </c>
      <c r="H27897">
        <v>20230300123601</v>
      </c>
      <c r="I27897">
        <v>202303001236011</v>
      </c>
      <c r="J27897">
        <v>3035.92</v>
      </c>
      <c r="K27897">
        <v>50</v>
      </c>
      <c r="L27897">
        <v>1</v>
      </c>
      <c r="M27897">
        <v>50496.098411094761</v>
      </c>
      <c r="N27897">
        <v>12</v>
      </c>
      <c r="O27897">
        <v>68.417970155790698</v>
      </c>
      <c r="P27897" t="str">
        <f t="shared" si="435"/>
        <v>High School</v>
      </c>
    </row>
    <row r="27898" spans="1:16">
      <c r="A27898">
        <v>2024</v>
      </c>
      <c r="B27898">
        <v>86713</v>
      </c>
      <c r="C27898">
        <v>3</v>
      </c>
      <c r="D27898">
        <v>20240100124100</v>
      </c>
      <c r="E27898">
        <v>1</v>
      </c>
      <c r="F27898">
        <v>1993.53</v>
      </c>
      <c r="G27898">
        <v>3</v>
      </c>
      <c r="H27898">
        <v>20240100124102</v>
      </c>
      <c r="I27898">
        <v>202401001241021</v>
      </c>
      <c r="J27898">
        <v>1993.53</v>
      </c>
      <c r="K27898">
        <v>41</v>
      </c>
      <c r="L27898">
        <v>2</v>
      </c>
      <c r="M27898">
        <v>55724.024727294753</v>
      </c>
      <c r="N27898">
        <v>12</v>
      </c>
      <c r="O27898">
        <v>69.322377491432221</v>
      </c>
      <c r="P27898" t="str">
        <f t="shared" si="435"/>
        <v>High School</v>
      </c>
    </row>
    <row r="27899" spans="1:16">
      <c r="A27899">
        <v>2024</v>
      </c>
      <c r="B27899">
        <v>86728</v>
      </c>
      <c r="C27899">
        <v>3</v>
      </c>
      <c r="D27899">
        <v>20240300124200</v>
      </c>
      <c r="E27899">
        <v>1</v>
      </c>
      <c r="F27899">
        <v>1948.02</v>
      </c>
      <c r="G27899">
        <v>1</v>
      </c>
      <c r="H27899">
        <v>20240300124201</v>
      </c>
      <c r="I27899">
        <v>202403001242011</v>
      </c>
      <c r="J27899">
        <v>1948.02</v>
      </c>
      <c r="K27899">
        <v>40</v>
      </c>
      <c r="L27899">
        <v>2</v>
      </c>
      <c r="M27899">
        <v>51951.128570057794</v>
      </c>
      <c r="N27899">
        <v>12</v>
      </c>
      <c r="O27899">
        <v>69.685935448916737</v>
      </c>
      <c r="P27899" t="str">
        <f t="shared" si="435"/>
        <v>High School</v>
      </c>
    </row>
    <row r="27900" spans="1:16">
      <c r="A27900">
        <v>2024</v>
      </c>
      <c r="B27900">
        <v>88143</v>
      </c>
      <c r="C27900">
        <v>3</v>
      </c>
      <c r="D27900">
        <v>20221201885900</v>
      </c>
      <c r="E27900">
        <v>1</v>
      </c>
      <c r="F27900">
        <v>490.34</v>
      </c>
      <c r="G27900">
        <v>1</v>
      </c>
      <c r="H27900">
        <v>20221201885901</v>
      </c>
      <c r="I27900">
        <v>202212018859011</v>
      </c>
      <c r="J27900">
        <v>490.34</v>
      </c>
      <c r="K27900">
        <v>36</v>
      </c>
      <c r="L27900">
        <v>1</v>
      </c>
      <c r="M27900">
        <v>95171.866169384171</v>
      </c>
      <c r="N27900">
        <v>16</v>
      </c>
      <c r="O27900">
        <v>69.62466188762069</v>
      </c>
      <c r="P27900" t="str">
        <f t="shared" si="435"/>
        <v>College</v>
      </c>
    </row>
    <row r="27901" spans="1:16">
      <c r="A27901">
        <v>2024</v>
      </c>
      <c r="B27901">
        <v>88201</v>
      </c>
      <c r="C27901">
        <v>3</v>
      </c>
      <c r="D27901">
        <v>0</v>
      </c>
      <c r="E27901">
        <v>1</v>
      </c>
      <c r="F27901">
        <v>397.77</v>
      </c>
      <c r="G27901">
        <v>2</v>
      </c>
      <c r="H27901">
        <v>0</v>
      </c>
      <c r="I27901">
        <v>0</v>
      </c>
      <c r="J27901">
        <v>397.77</v>
      </c>
      <c r="K27901">
        <v>45</v>
      </c>
      <c r="L27901">
        <v>2</v>
      </c>
      <c r="M27901">
        <v>72064.57635500707</v>
      </c>
      <c r="N27901">
        <v>14</v>
      </c>
      <c r="O27901">
        <v>70.524848025386774</v>
      </c>
      <c r="P27901" t="str">
        <f t="shared" si="435"/>
        <v>College</v>
      </c>
    </row>
    <row r="27902" spans="1:16">
      <c r="A27902">
        <v>2024</v>
      </c>
      <c r="B27902">
        <v>88915</v>
      </c>
      <c r="C27902">
        <v>3</v>
      </c>
      <c r="D27902">
        <v>20240100248600</v>
      </c>
      <c r="E27902">
        <v>1</v>
      </c>
      <c r="F27902">
        <v>577.72</v>
      </c>
      <c r="G27902">
        <v>3</v>
      </c>
      <c r="H27902">
        <v>20240100248603</v>
      </c>
      <c r="I27902">
        <v>202401002486031</v>
      </c>
      <c r="J27902">
        <v>384.86</v>
      </c>
      <c r="K27902">
        <v>58</v>
      </c>
      <c r="L27902">
        <v>2</v>
      </c>
      <c r="M27902">
        <v>56122.574229833088</v>
      </c>
      <c r="N27902">
        <v>12</v>
      </c>
      <c r="O27902">
        <v>71.958810507165055</v>
      </c>
      <c r="P27902" t="str">
        <f t="shared" si="435"/>
        <v>High School</v>
      </c>
    </row>
    <row r="27903" spans="1:16">
      <c r="A27903">
        <v>2024</v>
      </c>
      <c r="B27903">
        <v>89273</v>
      </c>
      <c r="C27903">
        <v>3</v>
      </c>
      <c r="D27903">
        <v>0</v>
      </c>
      <c r="E27903">
        <v>1</v>
      </c>
      <c r="F27903">
        <v>675.69</v>
      </c>
      <c r="G27903">
        <v>2</v>
      </c>
      <c r="H27903">
        <v>0</v>
      </c>
      <c r="I27903">
        <v>0</v>
      </c>
      <c r="J27903">
        <v>675.69</v>
      </c>
      <c r="K27903">
        <v>63</v>
      </c>
      <c r="L27903">
        <v>1</v>
      </c>
      <c r="M27903">
        <v>95251.441088153937</v>
      </c>
      <c r="N27903">
        <v>16</v>
      </c>
      <c r="O27903">
        <v>69.61025445052195</v>
      </c>
      <c r="P27903" t="str">
        <f t="shared" si="435"/>
        <v>College</v>
      </c>
    </row>
    <row r="27904" spans="1:16">
      <c r="A27904">
        <v>2024</v>
      </c>
      <c r="B27904">
        <v>89458</v>
      </c>
      <c r="C27904">
        <v>3</v>
      </c>
      <c r="D27904">
        <v>0</v>
      </c>
      <c r="E27904">
        <v>1</v>
      </c>
      <c r="F27904">
        <v>615.86</v>
      </c>
      <c r="G27904">
        <v>1</v>
      </c>
      <c r="H27904">
        <v>0</v>
      </c>
      <c r="I27904">
        <v>0</v>
      </c>
      <c r="J27904">
        <v>615.86</v>
      </c>
      <c r="K27904">
        <v>44</v>
      </c>
      <c r="L27904">
        <v>2</v>
      </c>
      <c r="M27904">
        <v>49462.138162284209</v>
      </c>
      <c r="N27904">
        <v>12</v>
      </c>
      <c r="O27904">
        <v>68.218065590253659</v>
      </c>
      <c r="P27904" t="str">
        <f t="shared" si="435"/>
        <v>High School</v>
      </c>
    </row>
    <row r="27905" spans="1:16">
      <c r="A27905">
        <v>2024</v>
      </c>
      <c r="B27905">
        <v>63063</v>
      </c>
      <c r="C27905">
        <v>3</v>
      </c>
      <c r="D27905">
        <v>20240302550900</v>
      </c>
      <c r="E27905">
        <v>1</v>
      </c>
      <c r="F27905">
        <v>2200.92</v>
      </c>
      <c r="G27905">
        <v>2</v>
      </c>
      <c r="H27905">
        <v>20240302550902</v>
      </c>
      <c r="I27905">
        <v>202403025509021</v>
      </c>
      <c r="J27905">
        <v>2200.92</v>
      </c>
      <c r="K27905">
        <v>27</v>
      </c>
      <c r="L27905">
        <v>2</v>
      </c>
      <c r="M27905">
        <v>94687.453846191187</v>
      </c>
      <c r="N27905">
        <v>16</v>
      </c>
      <c r="O27905">
        <v>70.697326102726876</v>
      </c>
      <c r="P27905" t="str">
        <f t="shared" si="435"/>
        <v>College</v>
      </c>
    </row>
    <row r="27906" spans="1:16">
      <c r="A27906">
        <v>2024</v>
      </c>
      <c r="B27906">
        <v>65428</v>
      </c>
      <c r="C27906">
        <v>3</v>
      </c>
      <c r="D27906">
        <v>0</v>
      </c>
      <c r="E27906">
        <v>1</v>
      </c>
      <c r="F27906">
        <v>2229.16</v>
      </c>
      <c r="G27906">
        <v>1</v>
      </c>
      <c r="H27906">
        <v>0</v>
      </c>
      <c r="I27906">
        <v>0</v>
      </c>
      <c r="J27906">
        <v>2229.16</v>
      </c>
      <c r="K27906">
        <v>58</v>
      </c>
      <c r="L27906">
        <v>1</v>
      </c>
      <c r="M27906">
        <v>98152.681722321999</v>
      </c>
      <c r="N27906">
        <v>16</v>
      </c>
      <c r="O27906">
        <v>67.38091063483445</v>
      </c>
      <c r="P27906" t="str">
        <f t="shared" si="435"/>
        <v>College</v>
      </c>
    </row>
    <row r="27907" spans="1:16">
      <c r="A27907">
        <v>2024</v>
      </c>
      <c r="B27907">
        <v>36239</v>
      </c>
      <c r="C27907">
        <v>3</v>
      </c>
      <c r="D27907">
        <v>20221206349800</v>
      </c>
      <c r="E27907">
        <v>1</v>
      </c>
      <c r="F27907">
        <v>2531.1</v>
      </c>
      <c r="G27907">
        <v>2</v>
      </c>
      <c r="H27907">
        <v>20221206349802</v>
      </c>
      <c r="I27907">
        <v>202212063498021</v>
      </c>
      <c r="J27907">
        <v>2531.1</v>
      </c>
      <c r="K27907">
        <v>63</v>
      </c>
      <c r="L27907">
        <v>2</v>
      </c>
      <c r="M27907">
        <v>41525.048912685124</v>
      </c>
      <c r="N27907">
        <v>11</v>
      </c>
      <c r="O27907">
        <v>68.027043094730345</v>
      </c>
      <c r="P27907" t="str">
        <f t="shared" ref="P27907:P27970" si="436">IF(N27907&lt;=12,"High School",IF(N27907&lt;=16,"College","Grad School"))</f>
        <v>High School</v>
      </c>
    </row>
    <row r="27908" spans="1:16">
      <c r="A27908">
        <v>2024</v>
      </c>
      <c r="B27908">
        <v>81435</v>
      </c>
      <c r="C27908">
        <v>3</v>
      </c>
      <c r="D27908">
        <v>20240300084800</v>
      </c>
      <c r="E27908">
        <v>1</v>
      </c>
      <c r="F27908">
        <v>4230.45</v>
      </c>
      <c r="G27908">
        <v>4</v>
      </c>
      <c r="H27908">
        <v>20240300084803</v>
      </c>
      <c r="I27908">
        <v>202403000848031</v>
      </c>
      <c r="J27908">
        <v>4238.66</v>
      </c>
      <c r="K27908">
        <v>43</v>
      </c>
      <c r="L27908">
        <v>1</v>
      </c>
      <c r="M27908">
        <v>45501.470422477854</v>
      </c>
      <c r="N27908">
        <v>12</v>
      </c>
      <c r="O27908">
        <v>71.078525146629786</v>
      </c>
      <c r="P27908" t="str">
        <f t="shared" si="436"/>
        <v>High School</v>
      </c>
    </row>
    <row r="27909" spans="1:16">
      <c r="A27909">
        <v>2024</v>
      </c>
      <c r="B27909">
        <v>82365</v>
      </c>
      <c r="C27909">
        <v>3</v>
      </c>
      <c r="D27909">
        <v>20221200863100</v>
      </c>
      <c r="E27909">
        <v>1</v>
      </c>
      <c r="F27909">
        <v>4096.88</v>
      </c>
      <c r="G27909">
        <v>1</v>
      </c>
      <c r="H27909">
        <v>20221200863101</v>
      </c>
      <c r="I27909">
        <v>202212008631011</v>
      </c>
      <c r="J27909">
        <v>4096.88</v>
      </c>
      <c r="K27909">
        <v>57</v>
      </c>
      <c r="L27909">
        <v>2</v>
      </c>
      <c r="M27909">
        <v>28945.912421692148</v>
      </c>
      <c r="N27909">
        <v>10</v>
      </c>
      <c r="O27909">
        <v>69.711481641592329</v>
      </c>
      <c r="P27909" t="str">
        <f t="shared" si="436"/>
        <v>High School</v>
      </c>
    </row>
    <row r="27910" spans="1:16">
      <c r="A27910">
        <v>2024</v>
      </c>
      <c r="B27910">
        <v>83218</v>
      </c>
      <c r="C27910">
        <v>3</v>
      </c>
      <c r="D27910">
        <v>20231200091400</v>
      </c>
      <c r="E27910">
        <v>1</v>
      </c>
      <c r="F27910">
        <v>1974.15</v>
      </c>
      <c r="G27910">
        <v>2</v>
      </c>
      <c r="H27910">
        <v>20231200091402</v>
      </c>
      <c r="I27910">
        <v>202312000914021</v>
      </c>
      <c r="J27910">
        <v>1974.15</v>
      </c>
      <c r="K27910">
        <v>38</v>
      </c>
      <c r="L27910">
        <v>1</v>
      </c>
      <c r="M27910">
        <v>50754.704057731848</v>
      </c>
      <c r="N27910">
        <v>12</v>
      </c>
      <c r="O27910">
        <v>71.564755649619272</v>
      </c>
      <c r="P27910" t="str">
        <f t="shared" si="436"/>
        <v>High School</v>
      </c>
    </row>
    <row r="27911" spans="1:16">
      <c r="A27911">
        <v>2024</v>
      </c>
      <c r="B27911">
        <v>23134</v>
      </c>
      <c r="C27911">
        <v>3</v>
      </c>
      <c r="D27911">
        <v>20240300905500</v>
      </c>
      <c r="E27911">
        <v>1</v>
      </c>
      <c r="F27911">
        <v>5437.1</v>
      </c>
      <c r="G27911">
        <v>1</v>
      </c>
      <c r="H27911">
        <v>20240300905501</v>
      </c>
      <c r="I27911">
        <v>202403009055011</v>
      </c>
      <c r="J27911">
        <v>5437.1</v>
      </c>
      <c r="K27911">
        <v>38</v>
      </c>
      <c r="L27911">
        <v>1</v>
      </c>
      <c r="M27911">
        <v>111181.5045481546</v>
      </c>
      <c r="N27911">
        <v>18</v>
      </c>
      <c r="O27911">
        <v>66.613908235793332</v>
      </c>
      <c r="P27911" t="str">
        <f t="shared" si="436"/>
        <v>Grad School</v>
      </c>
    </row>
    <row r="27912" spans="1:16">
      <c r="A27912">
        <v>2024</v>
      </c>
      <c r="B27912">
        <v>30313</v>
      </c>
      <c r="C27912">
        <v>3</v>
      </c>
      <c r="D27912">
        <v>20240300325300</v>
      </c>
      <c r="E27912">
        <v>1</v>
      </c>
      <c r="F27912">
        <v>2198.85</v>
      </c>
      <c r="G27912">
        <v>1</v>
      </c>
      <c r="H27912">
        <v>20240300325301</v>
      </c>
      <c r="I27912">
        <v>202403003253011</v>
      </c>
      <c r="J27912">
        <v>2198.85</v>
      </c>
      <c r="K27912">
        <v>36</v>
      </c>
      <c r="L27912">
        <v>1</v>
      </c>
      <c r="M27912">
        <v>124269.62055956677</v>
      </c>
      <c r="N27912">
        <v>18</v>
      </c>
      <c r="O27912">
        <v>69.272929313566479</v>
      </c>
      <c r="P27912" t="str">
        <f t="shared" si="436"/>
        <v>Grad School</v>
      </c>
    </row>
    <row r="27913" spans="1:16">
      <c r="A27913">
        <v>2024</v>
      </c>
      <c r="B27913">
        <v>1241</v>
      </c>
      <c r="C27913">
        <v>3</v>
      </c>
      <c r="D27913">
        <v>20240100501000</v>
      </c>
      <c r="E27913">
        <v>1</v>
      </c>
      <c r="F27913">
        <v>1432.52</v>
      </c>
      <c r="G27913">
        <v>2</v>
      </c>
      <c r="H27913">
        <v>20240100501002</v>
      </c>
      <c r="I27913">
        <v>202401005010022</v>
      </c>
      <c r="J27913">
        <v>1511.57</v>
      </c>
      <c r="K27913">
        <v>54</v>
      </c>
      <c r="L27913">
        <v>1</v>
      </c>
      <c r="M27913">
        <v>53561.302982647518</v>
      </c>
      <c r="N27913">
        <v>12</v>
      </c>
      <c r="O27913">
        <v>72.074996510080553</v>
      </c>
      <c r="P27913" t="str">
        <f t="shared" si="436"/>
        <v>High School</v>
      </c>
    </row>
    <row r="27914" spans="1:16">
      <c r="A27914">
        <v>2024</v>
      </c>
      <c r="B27914">
        <v>3001</v>
      </c>
      <c r="C27914">
        <v>3</v>
      </c>
      <c r="D27914">
        <v>20230200824200</v>
      </c>
      <c r="E27914">
        <v>1</v>
      </c>
      <c r="F27914">
        <v>497.19</v>
      </c>
      <c r="G27914">
        <v>2</v>
      </c>
      <c r="H27914">
        <v>20230200824202</v>
      </c>
      <c r="I27914">
        <v>202302008242021</v>
      </c>
      <c r="J27914">
        <v>497.19</v>
      </c>
      <c r="K27914">
        <v>58</v>
      </c>
      <c r="L27914">
        <v>2</v>
      </c>
      <c r="M27914">
        <v>97467.620260967044</v>
      </c>
      <c r="N27914">
        <v>16</v>
      </c>
      <c r="O27914">
        <v>68.429172979939523</v>
      </c>
      <c r="P27914" t="str">
        <f t="shared" si="436"/>
        <v>College</v>
      </c>
    </row>
    <row r="27915" spans="1:16">
      <c r="A27915">
        <v>2024</v>
      </c>
      <c r="B27915">
        <v>6075</v>
      </c>
      <c r="C27915">
        <v>3</v>
      </c>
      <c r="D27915">
        <v>0</v>
      </c>
      <c r="E27915">
        <v>1</v>
      </c>
      <c r="F27915">
        <v>1540.76</v>
      </c>
      <c r="G27915">
        <v>2</v>
      </c>
      <c r="H27915">
        <v>0</v>
      </c>
      <c r="I27915">
        <v>0</v>
      </c>
      <c r="J27915">
        <v>1540.76</v>
      </c>
      <c r="K27915">
        <v>56</v>
      </c>
      <c r="L27915">
        <v>2</v>
      </c>
      <c r="M27915">
        <v>104826.65814630548</v>
      </c>
      <c r="N27915">
        <v>16</v>
      </c>
      <c r="O27915">
        <v>71.396028684538777</v>
      </c>
      <c r="P27915" t="str">
        <f t="shared" si="436"/>
        <v>College</v>
      </c>
    </row>
    <row r="27916" spans="1:16">
      <c r="A27916">
        <v>2024</v>
      </c>
      <c r="B27916">
        <v>6686</v>
      </c>
      <c r="C27916">
        <v>3</v>
      </c>
      <c r="D27916">
        <v>20230100143800</v>
      </c>
      <c r="E27916">
        <v>1</v>
      </c>
      <c r="F27916">
        <v>3132.11</v>
      </c>
      <c r="G27916">
        <v>1</v>
      </c>
      <c r="H27916">
        <v>20230100143801</v>
      </c>
      <c r="I27916">
        <v>202301001438011</v>
      </c>
      <c r="J27916">
        <v>3132.11</v>
      </c>
      <c r="K27916">
        <v>58</v>
      </c>
      <c r="L27916">
        <v>2</v>
      </c>
      <c r="M27916">
        <v>93763.297609906658</v>
      </c>
      <c r="N27916">
        <v>16</v>
      </c>
      <c r="O27916">
        <v>70.497368370439077</v>
      </c>
      <c r="P27916" t="str">
        <f t="shared" si="436"/>
        <v>College</v>
      </c>
    </row>
    <row r="27917" spans="1:16">
      <c r="A27917">
        <v>2024</v>
      </c>
      <c r="B27917">
        <v>8765</v>
      </c>
      <c r="C27917">
        <v>3</v>
      </c>
      <c r="D27917">
        <v>20230200571600</v>
      </c>
      <c r="E27917">
        <v>1</v>
      </c>
      <c r="F27917">
        <v>2832.63</v>
      </c>
      <c r="G27917">
        <v>1</v>
      </c>
      <c r="H27917">
        <v>20230200571601</v>
      </c>
      <c r="I27917">
        <v>202302005716011</v>
      </c>
      <c r="J27917">
        <v>2832.63</v>
      </c>
      <c r="K27917">
        <v>28</v>
      </c>
      <c r="L27917">
        <v>1</v>
      </c>
      <c r="M27917">
        <v>101134.05875885591</v>
      </c>
      <c r="N27917">
        <v>16</v>
      </c>
      <c r="O27917">
        <v>71.130918839721133</v>
      </c>
      <c r="P27917" t="str">
        <f t="shared" si="436"/>
        <v>College</v>
      </c>
    </row>
    <row r="27918" spans="1:16">
      <c r="A27918">
        <v>2024</v>
      </c>
      <c r="B27918">
        <v>15573</v>
      </c>
      <c r="C27918">
        <v>3</v>
      </c>
      <c r="D27918">
        <v>20230200629900</v>
      </c>
      <c r="E27918">
        <v>1</v>
      </c>
      <c r="F27918">
        <v>5087.26</v>
      </c>
      <c r="G27918">
        <v>1</v>
      </c>
      <c r="H27918">
        <v>20230200629901</v>
      </c>
      <c r="I27918">
        <v>202302006299011</v>
      </c>
      <c r="J27918">
        <v>5087.26</v>
      </c>
      <c r="K27918">
        <v>61</v>
      </c>
      <c r="L27918">
        <v>1</v>
      </c>
      <c r="M27918">
        <v>73224.470036540384</v>
      </c>
      <c r="N27918">
        <v>14</v>
      </c>
      <c r="O27918">
        <v>70.829960282198869</v>
      </c>
      <c r="P27918" t="str">
        <f t="shared" si="436"/>
        <v>College</v>
      </c>
    </row>
    <row r="27919" spans="1:16">
      <c r="A27919">
        <v>2024</v>
      </c>
      <c r="B27919">
        <v>17029</v>
      </c>
      <c r="C27919">
        <v>3</v>
      </c>
      <c r="D27919">
        <v>0</v>
      </c>
      <c r="E27919">
        <v>1</v>
      </c>
      <c r="F27919">
        <v>3884.14</v>
      </c>
      <c r="G27919">
        <v>1</v>
      </c>
      <c r="H27919">
        <v>0</v>
      </c>
      <c r="I27919">
        <v>0</v>
      </c>
      <c r="J27919">
        <v>3884.14</v>
      </c>
      <c r="K27919">
        <v>41</v>
      </c>
      <c r="L27919">
        <v>2</v>
      </c>
      <c r="M27919">
        <v>72011.703634648104</v>
      </c>
      <c r="N27919">
        <v>14</v>
      </c>
      <c r="O27919">
        <v>70.667957753234376</v>
      </c>
      <c r="P27919" t="str">
        <f t="shared" si="436"/>
        <v>College</v>
      </c>
    </row>
    <row r="27920" spans="1:16">
      <c r="A27920">
        <v>2024</v>
      </c>
      <c r="B27920">
        <v>22280</v>
      </c>
      <c r="C27920">
        <v>3</v>
      </c>
      <c r="D27920">
        <v>20240200887300</v>
      </c>
      <c r="E27920">
        <v>1</v>
      </c>
      <c r="F27920">
        <v>1835.26</v>
      </c>
      <c r="G27920">
        <v>1</v>
      </c>
      <c r="H27920">
        <v>20240200887301</v>
      </c>
      <c r="I27920">
        <v>202402008873011</v>
      </c>
      <c r="J27920">
        <v>1835.26</v>
      </c>
      <c r="K27920">
        <v>38</v>
      </c>
      <c r="L27920">
        <v>1</v>
      </c>
      <c r="M27920">
        <v>92651.624027339814</v>
      </c>
      <c r="N27920">
        <v>16</v>
      </c>
      <c r="O27920">
        <v>71.464394399039477</v>
      </c>
      <c r="P27920" t="str">
        <f t="shared" si="436"/>
        <v>College</v>
      </c>
    </row>
    <row r="27921" spans="1:16">
      <c r="A27921">
        <v>2024</v>
      </c>
      <c r="B27921">
        <v>27067</v>
      </c>
      <c r="C27921">
        <v>3</v>
      </c>
      <c r="D27921">
        <v>20240104151100</v>
      </c>
      <c r="E27921">
        <v>1</v>
      </c>
      <c r="F27921">
        <v>682.01</v>
      </c>
      <c r="G27921">
        <v>2</v>
      </c>
      <c r="H27921">
        <v>20240104151101</v>
      </c>
      <c r="I27921">
        <v>202401041511011</v>
      </c>
      <c r="J27921">
        <v>682.01</v>
      </c>
      <c r="K27921">
        <v>28</v>
      </c>
      <c r="L27921">
        <v>2</v>
      </c>
      <c r="M27921">
        <v>49609.31590062446</v>
      </c>
      <c r="N27921">
        <v>12</v>
      </c>
      <c r="O27921">
        <v>69.141834345968306</v>
      </c>
      <c r="P27921" t="str">
        <f t="shared" si="436"/>
        <v>High School</v>
      </c>
    </row>
    <row r="27922" spans="1:16">
      <c r="A27922">
        <v>2024</v>
      </c>
      <c r="B27922">
        <v>45188</v>
      </c>
      <c r="C27922">
        <v>3</v>
      </c>
      <c r="D27922">
        <v>20230100201500</v>
      </c>
      <c r="E27922">
        <v>1</v>
      </c>
      <c r="F27922">
        <v>2344.4499999999998</v>
      </c>
      <c r="G27922">
        <v>1</v>
      </c>
      <c r="H27922">
        <v>20230100201501</v>
      </c>
      <c r="I27922">
        <v>202301002015011</v>
      </c>
      <c r="J27922">
        <v>2344.4499999999998</v>
      </c>
      <c r="K27922">
        <v>62</v>
      </c>
      <c r="L27922">
        <v>1</v>
      </c>
      <c r="M27922">
        <v>68915.373038398466</v>
      </c>
      <c r="N27922">
        <v>14</v>
      </c>
      <c r="O27922">
        <v>71.455217689171249</v>
      </c>
      <c r="P27922" t="str">
        <f t="shared" si="436"/>
        <v>College</v>
      </c>
    </row>
    <row r="27923" spans="1:16">
      <c r="A27923">
        <v>2024</v>
      </c>
      <c r="B27923">
        <v>46432</v>
      </c>
      <c r="C27923">
        <v>3</v>
      </c>
      <c r="D27923">
        <v>20221201480300</v>
      </c>
      <c r="E27923">
        <v>1</v>
      </c>
      <c r="F27923">
        <v>5721.16</v>
      </c>
      <c r="G27923">
        <v>1</v>
      </c>
      <c r="H27923">
        <v>20221201480301</v>
      </c>
      <c r="I27923">
        <v>202212014803011</v>
      </c>
      <c r="J27923">
        <v>5721.16</v>
      </c>
      <c r="K27923">
        <v>44</v>
      </c>
      <c r="L27923">
        <v>1</v>
      </c>
      <c r="M27923">
        <v>78926.613589145214</v>
      </c>
      <c r="N27923">
        <v>14</v>
      </c>
      <c r="O27923">
        <v>69.551250028791117</v>
      </c>
      <c r="P27923" t="str">
        <f t="shared" si="436"/>
        <v>College</v>
      </c>
    </row>
    <row r="27924" spans="1:16">
      <c r="A27924">
        <v>2024</v>
      </c>
      <c r="B27924">
        <v>52430</v>
      </c>
      <c r="C27924">
        <v>3</v>
      </c>
      <c r="D27924">
        <v>0</v>
      </c>
      <c r="E27924">
        <v>1</v>
      </c>
      <c r="F27924">
        <v>1716.82</v>
      </c>
      <c r="G27924">
        <v>1</v>
      </c>
      <c r="H27924">
        <v>0</v>
      </c>
      <c r="I27924">
        <v>0</v>
      </c>
      <c r="J27924">
        <v>1716.82</v>
      </c>
      <c r="K27924">
        <v>51</v>
      </c>
      <c r="L27924">
        <v>2</v>
      </c>
      <c r="M27924">
        <v>73755.728103810587</v>
      </c>
      <c r="N27924">
        <v>14</v>
      </c>
      <c r="O27924">
        <v>72.929593981438032</v>
      </c>
      <c r="P27924" t="str">
        <f t="shared" si="436"/>
        <v>College</v>
      </c>
    </row>
    <row r="27925" spans="1:16">
      <c r="A27925">
        <v>2024</v>
      </c>
      <c r="B27925">
        <v>67081</v>
      </c>
      <c r="C27925">
        <v>3</v>
      </c>
      <c r="D27925">
        <v>20230200470400</v>
      </c>
      <c r="E27925">
        <v>1</v>
      </c>
      <c r="F27925">
        <v>355.6</v>
      </c>
      <c r="G27925">
        <v>1</v>
      </c>
      <c r="H27925">
        <v>20230200470401</v>
      </c>
      <c r="I27925">
        <v>202302004704011</v>
      </c>
      <c r="J27925">
        <v>355.6</v>
      </c>
      <c r="K27925">
        <v>40</v>
      </c>
      <c r="L27925">
        <v>1</v>
      </c>
      <c r="M27925">
        <v>95505.170881915445</v>
      </c>
      <c r="N27925">
        <v>16</v>
      </c>
      <c r="O27925">
        <v>72.00995553545188</v>
      </c>
      <c r="P27925" t="str">
        <f t="shared" si="436"/>
        <v>College</v>
      </c>
    </row>
    <row r="27926" spans="1:16">
      <c r="A27926">
        <v>2024</v>
      </c>
      <c r="B27926">
        <v>70756</v>
      </c>
      <c r="C27926">
        <v>3</v>
      </c>
      <c r="D27926">
        <v>20221200945500</v>
      </c>
      <c r="E27926">
        <v>1</v>
      </c>
      <c r="F27926">
        <v>5190.6000000000004</v>
      </c>
      <c r="G27926">
        <v>1</v>
      </c>
      <c r="H27926">
        <v>20221200945501</v>
      </c>
      <c r="I27926">
        <v>202212009455011</v>
      </c>
      <c r="J27926">
        <v>5190.6000000000004</v>
      </c>
      <c r="K27926">
        <v>27</v>
      </c>
      <c r="L27926">
        <v>2</v>
      </c>
      <c r="M27926">
        <v>93317.584313591127</v>
      </c>
      <c r="N27926">
        <v>16</v>
      </c>
      <c r="O27926">
        <v>70.841029312250328</v>
      </c>
      <c r="P27926" t="str">
        <f t="shared" si="436"/>
        <v>College</v>
      </c>
    </row>
    <row r="27927" spans="1:16">
      <c r="A27927">
        <v>2024</v>
      </c>
      <c r="B27927">
        <v>7149</v>
      </c>
      <c r="C27927">
        <v>3</v>
      </c>
      <c r="D27927">
        <v>20240300558200</v>
      </c>
      <c r="E27927">
        <v>1</v>
      </c>
      <c r="F27927">
        <v>3312.52</v>
      </c>
      <c r="G27927">
        <v>1</v>
      </c>
      <c r="H27927">
        <v>20240300558201</v>
      </c>
      <c r="I27927">
        <v>202403005582011</v>
      </c>
      <c r="J27927">
        <v>3312.52</v>
      </c>
      <c r="K27927">
        <v>64</v>
      </c>
      <c r="L27927">
        <v>2</v>
      </c>
      <c r="M27927">
        <v>75390.03078023564</v>
      </c>
      <c r="N27927">
        <v>14</v>
      </c>
      <c r="O27927">
        <v>67.252183923911531</v>
      </c>
      <c r="P27927" t="str">
        <f t="shared" si="436"/>
        <v>College</v>
      </c>
    </row>
    <row r="27928" spans="1:16">
      <c r="A27928">
        <v>2024</v>
      </c>
      <c r="B27928">
        <v>10933</v>
      </c>
      <c r="C27928">
        <v>3</v>
      </c>
      <c r="D27928">
        <v>20240300529300</v>
      </c>
      <c r="E27928">
        <v>1</v>
      </c>
      <c r="F27928">
        <v>3044.73</v>
      </c>
      <c r="G27928">
        <v>1</v>
      </c>
      <c r="H27928">
        <v>20240300529301</v>
      </c>
      <c r="I27928">
        <v>202403005293011</v>
      </c>
      <c r="J27928">
        <v>3044.73</v>
      </c>
      <c r="K27928">
        <v>38</v>
      </c>
      <c r="L27928">
        <v>1</v>
      </c>
      <c r="M27928">
        <v>51662.6247657356</v>
      </c>
      <c r="N27928">
        <v>12</v>
      </c>
      <c r="O27928">
        <v>66.317698281543656</v>
      </c>
      <c r="P27928" t="str">
        <f t="shared" si="436"/>
        <v>High School</v>
      </c>
    </row>
    <row r="27929" spans="1:16">
      <c r="A27929">
        <v>2024</v>
      </c>
      <c r="B27929">
        <v>32305</v>
      </c>
      <c r="C27929">
        <v>3</v>
      </c>
      <c r="D27929">
        <v>20240200376400</v>
      </c>
      <c r="E27929">
        <v>1</v>
      </c>
      <c r="F27929">
        <v>4396.34</v>
      </c>
      <c r="G27929">
        <v>1</v>
      </c>
      <c r="H27929">
        <v>20240200376401</v>
      </c>
      <c r="I27929">
        <v>202402003764011</v>
      </c>
      <c r="J27929">
        <v>4396.34</v>
      </c>
      <c r="K27929">
        <v>64</v>
      </c>
      <c r="L27929">
        <v>1</v>
      </c>
      <c r="M27929">
        <v>53030.781304508091</v>
      </c>
      <c r="N27929">
        <v>12</v>
      </c>
      <c r="O27929">
        <v>70.016942862885216</v>
      </c>
      <c r="P27929" t="str">
        <f t="shared" si="436"/>
        <v>High School</v>
      </c>
    </row>
    <row r="27930" spans="1:16">
      <c r="A27930">
        <v>2024</v>
      </c>
      <c r="B27930">
        <v>32553</v>
      </c>
      <c r="C27930">
        <v>3</v>
      </c>
      <c r="D27930">
        <v>0</v>
      </c>
      <c r="E27930">
        <v>1</v>
      </c>
      <c r="F27930">
        <v>5064.6899999999996</v>
      </c>
      <c r="G27930">
        <v>1</v>
      </c>
      <c r="H27930">
        <v>0</v>
      </c>
      <c r="I27930">
        <v>0</v>
      </c>
      <c r="J27930">
        <v>5064.6899999999996</v>
      </c>
      <c r="K27930">
        <v>51</v>
      </c>
      <c r="L27930">
        <v>1</v>
      </c>
      <c r="M27930">
        <v>113744.48553315371</v>
      </c>
      <c r="N27930">
        <v>18</v>
      </c>
      <c r="O27930">
        <v>69.132136294934668</v>
      </c>
      <c r="P27930" t="str">
        <f t="shared" si="436"/>
        <v>Grad School</v>
      </c>
    </row>
    <row r="27931" spans="1:16">
      <c r="A27931">
        <v>2024</v>
      </c>
      <c r="B27931">
        <v>42042</v>
      </c>
      <c r="C27931">
        <v>3</v>
      </c>
      <c r="D27931">
        <v>20240300726400</v>
      </c>
      <c r="E27931">
        <v>1</v>
      </c>
      <c r="F27931">
        <v>2430.62</v>
      </c>
      <c r="G27931">
        <v>1</v>
      </c>
      <c r="H27931">
        <v>20240300726401</v>
      </c>
      <c r="I27931">
        <v>202403007264011</v>
      </c>
      <c r="J27931">
        <v>2430.62</v>
      </c>
      <c r="K27931">
        <v>63</v>
      </c>
      <c r="L27931">
        <v>1</v>
      </c>
      <c r="M27931">
        <v>55163.427923627387</v>
      </c>
      <c r="N27931">
        <v>12</v>
      </c>
      <c r="O27931">
        <v>70.443346724144561</v>
      </c>
      <c r="P27931" t="str">
        <f t="shared" si="436"/>
        <v>High School</v>
      </c>
    </row>
    <row r="27932" spans="1:16">
      <c r="A27932">
        <v>2024</v>
      </c>
      <c r="B27932">
        <v>53685</v>
      </c>
      <c r="C27932">
        <v>3</v>
      </c>
      <c r="D27932">
        <v>20240200439000</v>
      </c>
      <c r="E27932">
        <v>1</v>
      </c>
      <c r="F27932">
        <v>1243.99</v>
      </c>
      <c r="G27932">
        <v>2</v>
      </c>
      <c r="H27932">
        <v>20240200439002</v>
      </c>
      <c r="I27932">
        <v>202402004390021</v>
      </c>
      <c r="J27932">
        <v>1243.99</v>
      </c>
      <c r="K27932">
        <v>58</v>
      </c>
      <c r="L27932">
        <v>1</v>
      </c>
      <c r="M27932">
        <v>49505.432532520535</v>
      </c>
      <c r="N27932">
        <v>12</v>
      </c>
      <c r="O27932">
        <v>72.855430605568714</v>
      </c>
      <c r="P27932" t="str">
        <f t="shared" si="436"/>
        <v>High School</v>
      </c>
    </row>
    <row r="27933" spans="1:16">
      <c r="A27933">
        <v>2024</v>
      </c>
      <c r="B27933">
        <v>54709</v>
      </c>
      <c r="C27933">
        <v>3</v>
      </c>
      <c r="D27933">
        <v>0</v>
      </c>
      <c r="E27933">
        <v>1</v>
      </c>
      <c r="F27933">
        <v>1305.54</v>
      </c>
      <c r="G27933">
        <v>2</v>
      </c>
      <c r="H27933">
        <v>0</v>
      </c>
      <c r="I27933">
        <v>0</v>
      </c>
      <c r="J27933">
        <v>1305.54</v>
      </c>
      <c r="K27933">
        <v>40</v>
      </c>
      <c r="L27933">
        <v>1</v>
      </c>
      <c r="M27933">
        <v>49103.115886965592</v>
      </c>
      <c r="N27933">
        <v>12</v>
      </c>
      <c r="O27933">
        <v>72.127932665568494</v>
      </c>
      <c r="P27933" t="str">
        <f t="shared" si="436"/>
        <v>High School</v>
      </c>
    </row>
    <row r="27934" spans="1:16">
      <c r="A27934">
        <v>2024</v>
      </c>
      <c r="B27934">
        <v>60266</v>
      </c>
      <c r="C27934">
        <v>3</v>
      </c>
      <c r="D27934">
        <v>20240204285000</v>
      </c>
      <c r="E27934">
        <v>1</v>
      </c>
      <c r="F27934">
        <v>3554.15</v>
      </c>
      <c r="G27934">
        <v>2</v>
      </c>
      <c r="H27934">
        <v>20240204285001</v>
      </c>
      <c r="I27934">
        <v>202402042850011</v>
      </c>
      <c r="J27934">
        <v>3554.15</v>
      </c>
      <c r="K27934">
        <v>58</v>
      </c>
      <c r="L27934">
        <v>1</v>
      </c>
      <c r="M27934">
        <v>55220.680299620617</v>
      </c>
      <c r="N27934">
        <v>12</v>
      </c>
      <c r="O27934">
        <v>70.470613498152915</v>
      </c>
      <c r="P27934" t="str">
        <f t="shared" si="436"/>
        <v>High School</v>
      </c>
    </row>
    <row r="27935" spans="1:16">
      <c r="A27935">
        <v>2024</v>
      </c>
      <c r="B27935">
        <v>82559</v>
      </c>
      <c r="C27935">
        <v>3</v>
      </c>
      <c r="D27935">
        <v>20240100082500</v>
      </c>
      <c r="E27935">
        <v>1</v>
      </c>
      <c r="F27935">
        <v>1956.57</v>
      </c>
      <c r="G27935">
        <v>1</v>
      </c>
      <c r="H27935">
        <v>20240100082501</v>
      </c>
      <c r="I27935">
        <v>202401000825011</v>
      </c>
      <c r="J27935">
        <v>1956.57</v>
      </c>
      <c r="K27935">
        <v>54</v>
      </c>
      <c r="L27935">
        <v>2</v>
      </c>
      <c r="M27935">
        <v>70366.781771321388</v>
      </c>
      <c r="N27935">
        <v>14</v>
      </c>
      <c r="O27935">
        <v>69.07219815901361</v>
      </c>
      <c r="P27935" t="str">
        <f t="shared" si="436"/>
        <v>College</v>
      </c>
    </row>
    <row r="27936" spans="1:16">
      <c r="A27936">
        <v>2024</v>
      </c>
      <c r="B27936">
        <v>28367</v>
      </c>
      <c r="C27936">
        <v>3</v>
      </c>
      <c r="D27936">
        <v>20240200733400</v>
      </c>
      <c r="E27936">
        <v>1</v>
      </c>
      <c r="F27936">
        <v>1006.73</v>
      </c>
      <c r="G27936">
        <v>3</v>
      </c>
      <c r="H27936">
        <v>20240200733403</v>
      </c>
      <c r="I27936">
        <v>202402007334032</v>
      </c>
      <c r="J27936">
        <v>842.09</v>
      </c>
      <c r="K27936">
        <v>61</v>
      </c>
      <c r="L27936">
        <v>2</v>
      </c>
      <c r="M27936">
        <v>116357.92034619076</v>
      </c>
      <c r="N27936">
        <v>18</v>
      </c>
      <c r="O27936">
        <v>71.004801729194725</v>
      </c>
      <c r="P27936" t="str">
        <f t="shared" si="436"/>
        <v>Grad School</v>
      </c>
    </row>
    <row r="27937" spans="1:16">
      <c r="A27937">
        <v>2024</v>
      </c>
      <c r="B27937">
        <v>31437</v>
      </c>
      <c r="C27937">
        <v>3</v>
      </c>
      <c r="D27937">
        <v>20230100151500</v>
      </c>
      <c r="E27937">
        <v>1</v>
      </c>
      <c r="F27937">
        <v>1030.18</v>
      </c>
      <c r="G27937">
        <v>3</v>
      </c>
      <c r="H27937">
        <v>20230100151502</v>
      </c>
      <c r="I27937">
        <v>202301001515021</v>
      </c>
      <c r="J27937">
        <v>885.71</v>
      </c>
      <c r="K27937">
        <v>58</v>
      </c>
      <c r="L27937">
        <v>2</v>
      </c>
      <c r="M27937">
        <v>125745.31023467799</v>
      </c>
      <c r="N27937">
        <v>18</v>
      </c>
      <c r="O27937">
        <v>69.923909983873713</v>
      </c>
      <c r="P27937" t="str">
        <f t="shared" si="436"/>
        <v>Grad School</v>
      </c>
    </row>
    <row r="27938" spans="1:16">
      <c r="A27938">
        <v>2024</v>
      </c>
      <c r="B27938">
        <v>32957</v>
      </c>
      <c r="C27938">
        <v>3</v>
      </c>
      <c r="D27938">
        <v>20240100378300</v>
      </c>
      <c r="E27938">
        <v>1</v>
      </c>
      <c r="F27938">
        <v>2468.2399999999998</v>
      </c>
      <c r="G27938">
        <v>5</v>
      </c>
      <c r="H27938">
        <v>20240100378304</v>
      </c>
      <c r="I27938">
        <v>202401003783041</v>
      </c>
      <c r="J27938">
        <v>2733.44</v>
      </c>
      <c r="K27938">
        <v>56</v>
      </c>
      <c r="L27938">
        <v>2</v>
      </c>
      <c r="M27938">
        <v>93824.164446225535</v>
      </c>
      <c r="N27938">
        <v>16</v>
      </c>
      <c r="O27938">
        <v>67.280134937361225</v>
      </c>
      <c r="P27938" t="str">
        <f t="shared" si="436"/>
        <v>College</v>
      </c>
    </row>
    <row r="27939" spans="1:16">
      <c r="A27939">
        <v>2024</v>
      </c>
      <c r="B27939">
        <v>85864</v>
      </c>
      <c r="C27939">
        <v>3</v>
      </c>
      <c r="D27939">
        <v>0</v>
      </c>
      <c r="E27939">
        <v>1</v>
      </c>
      <c r="F27939">
        <v>3879.68</v>
      </c>
      <c r="G27939">
        <v>1</v>
      </c>
      <c r="H27939">
        <v>0</v>
      </c>
      <c r="I27939">
        <v>0</v>
      </c>
      <c r="J27939">
        <v>3879.68</v>
      </c>
      <c r="K27939">
        <v>27</v>
      </c>
      <c r="L27939">
        <v>1</v>
      </c>
      <c r="M27939">
        <v>101701.43963157166</v>
      </c>
      <c r="N27939">
        <v>16</v>
      </c>
      <c r="O27939">
        <v>69.147536561448462</v>
      </c>
      <c r="P27939" t="str">
        <f t="shared" si="436"/>
        <v>College</v>
      </c>
    </row>
    <row r="27940" spans="1:16">
      <c r="A27940">
        <v>2024</v>
      </c>
      <c r="B27940">
        <v>39834</v>
      </c>
      <c r="C27940">
        <v>3</v>
      </c>
      <c r="D27940">
        <v>20240200602300</v>
      </c>
      <c r="E27940">
        <v>1</v>
      </c>
      <c r="F27940">
        <v>2347.0100000000002</v>
      </c>
      <c r="G27940">
        <v>2</v>
      </c>
      <c r="H27940">
        <v>20240200602302</v>
      </c>
      <c r="I27940">
        <v>202402006023021</v>
      </c>
      <c r="J27940">
        <v>2347.0100000000002</v>
      </c>
      <c r="K27940">
        <v>63</v>
      </c>
      <c r="L27940">
        <v>1</v>
      </c>
      <c r="M27940">
        <v>98954.811602199712</v>
      </c>
      <c r="N27940">
        <v>16</v>
      </c>
      <c r="O27940">
        <v>70.835894645692122</v>
      </c>
      <c r="P27940" t="str">
        <f t="shared" si="436"/>
        <v>College</v>
      </c>
    </row>
    <row r="27941" spans="1:16">
      <c r="A27941">
        <v>2024</v>
      </c>
      <c r="B27941">
        <v>5814</v>
      </c>
      <c r="C27941">
        <v>3</v>
      </c>
      <c r="D27941">
        <v>20240100699700</v>
      </c>
      <c r="E27941">
        <v>1</v>
      </c>
      <c r="F27941">
        <v>527.12</v>
      </c>
      <c r="G27941">
        <v>2</v>
      </c>
      <c r="H27941">
        <v>20240100699702</v>
      </c>
      <c r="I27941">
        <v>202401006997021</v>
      </c>
      <c r="J27941">
        <v>527.12</v>
      </c>
      <c r="K27941">
        <v>54</v>
      </c>
      <c r="L27941">
        <v>1</v>
      </c>
      <c r="M27941">
        <v>53035.311835902736</v>
      </c>
      <c r="N27941">
        <v>12</v>
      </c>
      <c r="O27941">
        <v>67.968794968029727</v>
      </c>
      <c r="P27941" t="str">
        <f t="shared" si="436"/>
        <v>High School</v>
      </c>
    </row>
    <row r="27942" spans="1:16">
      <c r="A27942">
        <v>2024</v>
      </c>
      <c r="B27942">
        <v>6954</v>
      </c>
      <c r="C27942">
        <v>3</v>
      </c>
      <c r="D27942">
        <v>20230100565800</v>
      </c>
      <c r="E27942">
        <v>1</v>
      </c>
      <c r="F27942">
        <v>5758.93</v>
      </c>
      <c r="G27942">
        <v>1</v>
      </c>
      <c r="H27942">
        <v>20230100565801</v>
      </c>
      <c r="I27942">
        <v>202301005658011</v>
      </c>
      <c r="J27942">
        <v>5758.93</v>
      </c>
      <c r="K27942">
        <v>61</v>
      </c>
      <c r="L27942">
        <v>1</v>
      </c>
      <c r="M27942">
        <v>54964.88744145089</v>
      </c>
      <c r="N27942">
        <v>12</v>
      </c>
      <c r="O27942">
        <v>67.998233097505633</v>
      </c>
      <c r="P27942" t="str">
        <f t="shared" si="436"/>
        <v>High School</v>
      </c>
    </row>
    <row r="27943" spans="1:16">
      <c r="A27943">
        <v>2024</v>
      </c>
      <c r="B27943">
        <v>64591</v>
      </c>
      <c r="C27943">
        <v>3</v>
      </c>
      <c r="D27943">
        <v>20221205714500</v>
      </c>
      <c r="E27943">
        <v>1</v>
      </c>
      <c r="F27943">
        <v>4635.8500000000004</v>
      </c>
      <c r="G27943">
        <v>1</v>
      </c>
      <c r="H27943">
        <v>20221205714501</v>
      </c>
      <c r="I27943">
        <v>202212057145011</v>
      </c>
      <c r="J27943">
        <v>4635.8500000000004</v>
      </c>
      <c r="K27943">
        <v>35</v>
      </c>
      <c r="L27943">
        <v>1</v>
      </c>
      <c r="M27943">
        <v>79566.846302395774</v>
      </c>
      <c r="N27943">
        <v>14</v>
      </c>
      <c r="O27943">
        <v>71.040488137402988</v>
      </c>
      <c r="P27943" t="str">
        <f t="shared" si="436"/>
        <v>College</v>
      </c>
    </row>
    <row r="27944" spans="1:16">
      <c r="A27944">
        <v>2024</v>
      </c>
      <c r="B27944">
        <v>29153</v>
      </c>
      <c r="C27944">
        <v>3</v>
      </c>
      <c r="D27944">
        <v>20230300476500</v>
      </c>
      <c r="E27944">
        <v>1</v>
      </c>
      <c r="F27944">
        <v>773.78</v>
      </c>
      <c r="G27944">
        <v>1</v>
      </c>
      <c r="H27944">
        <v>20230300476501</v>
      </c>
      <c r="I27944">
        <v>202303004765011</v>
      </c>
      <c r="J27944">
        <v>773.78</v>
      </c>
      <c r="K27944">
        <v>53</v>
      </c>
      <c r="L27944">
        <v>1</v>
      </c>
      <c r="M27944">
        <v>96769.2483053662</v>
      </c>
      <c r="N27944">
        <v>16</v>
      </c>
      <c r="O27944">
        <v>68.820378925460304</v>
      </c>
      <c r="P27944" t="str">
        <f t="shared" si="436"/>
        <v>College</v>
      </c>
    </row>
    <row r="27945" spans="1:16">
      <c r="A27945">
        <v>2024</v>
      </c>
      <c r="B27945">
        <v>67900</v>
      </c>
      <c r="C27945">
        <v>3</v>
      </c>
      <c r="D27945">
        <v>20231200254600</v>
      </c>
      <c r="E27945">
        <v>1</v>
      </c>
      <c r="F27945">
        <v>633.29</v>
      </c>
      <c r="G27945">
        <v>2</v>
      </c>
      <c r="H27945">
        <v>20231200254602</v>
      </c>
      <c r="I27945">
        <v>202312002546021</v>
      </c>
      <c r="J27945">
        <v>633.29</v>
      </c>
      <c r="K27945">
        <v>37</v>
      </c>
      <c r="L27945">
        <v>1</v>
      </c>
      <c r="M27945">
        <v>51475.434604927148</v>
      </c>
      <c r="N27945">
        <v>12</v>
      </c>
      <c r="O27945">
        <v>67.14534139200741</v>
      </c>
      <c r="P27945" t="str">
        <f t="shared" si="436"/>
        <v>High School</v>
      </c>
    </row>
    <row r="27946" spans="1:16">
      <c r="A27946">
        <v>2024</v>
      </c>
      <c r="B27946">
        <v>19099</v>
      </c>
      <c r="C27946">
        <v>3</v>
      </c>
      <c r="D27946">
        <v>0</v>
      </c>
      <c r="E27946">
        <v>1</v>
      </c>
      <c r="F27946">
        <v>1956.72</v>
      </c>
      <c r="G27946">
        <v>1</v>
      </c>
      <c r="H27946">
        <v>0</v>
      </c>
      <c r="I27946">
        <v>0</v>
      </c>
      <c r="J27946">
        <v>1956.72</v>
      </c>
      <c r="K27946">
        <v>31</v>
      </c>
      <c r="L27946">
        <v>2</v>
      </c>
      <c r="M27946">
        <v>94647.613769406395</v>
      </c>
      <c r="N27946">
        <v>16</v>
      </c>
      <c r="O27946">
        <v>72.339211052314496</v>
      </c>
      <c r="P27946" t="str">
        <f t="shared" si="436"/>
        <v>College</v>
      </c>
    </row>
    <row r="27947" spans="1:16">
      <c r="A27947">
        <v>2024</v>
      </c>
      <c r="B27947">
        <v>588</v>
      </c>
      <c r="C27947">
        <v>3</v>
      </c>
      <c r="D27947">
        <v>20240300373400</v>
      </c>
      <c r="E27947">
        <v>1</v>
      </c>
      <c r="F27947">
        <v>2975.13</v>
      </c>
      <c r="G27947">
        <v>1</v>
      </c>
      <c r="H27947">
        <v>20240300373401</v>
      </c>
      <c r="I27947">
        <v>202403003734011</v>
      </c>
      <c r="J27947">
        <v>2975.13</v>
      </c>
      <c r="K27947">
        <v>40</v>
      </c>
      <c r="L27947">
        <v>2</v>
      </c>
      <c r="M27947">
        <v>43340.221748290183</v>
      </c>
      <c r="N27947">
        <v>12</v>
      </c>
      <c r="O27947">
        <v>71.734961600749102</v>
      </c>
      <c r="P27947" t="str">
        <f t="shared" si="436"/>
        <v>High School</v>
      </c>
    </row>
    <row r="27948" spans="1:16">
      <c r="A27948">
        <v>2024</v>
      </c>
      <c r="B27948">
        <v>594</v>
      </c>
      <c r="C27948">
        <v>3</v>
      </c>
      <c r="D27948">
        <v>0</v>
      </c>
      <c r="E27948">
        <v>1</v>
      </c>
      <c r="F27948">
        <v>1640.55</v>
      </c>
      <c r="G27948">
        <v>1</v>
      </c>
      <c r="H27948">
        <v>0</v>
      </c>
      <c r="I27948">
        <v>0</v>
      </c>
      <c r="J27948">
        <v>1640.55</v>
      </c>
      <c r="K27948">
        <v>28</v>
      </c>
      <c r="L27948">
        <v>1</v>
      </c>
      <c r="M27948">
        <v>98182.782754770582</v>
      </c>
      <c r="N27948">
        <v>16</v>
      </c>
      <c r="O27948">
        <v>73.14169777734179</v>
      </c>
      <c r="P27948" t="str">
        <f t="shared" si="436"/>
        <v>College</v>
      </c>
    </row>
    <row r="27949" spans="1:16">
      <c r="A27949">
        <v>2024</v>
      </c>
      <c r="B27949">
        <v>654</v>
      </c>
      <c r="C27949">
        <v>3</v>
      </c>
      <c r="D27949">
        <v>20240100367500</v>
      </c>
      <c r="E27949">
        <v>1</v>
      </c>
      <c r="F27949">
        <v>881.38</v>
      </c>
      <c r="G27949">
        <v>2</v>
      </c>
      <c r="H27949">
        <v>20240100367502</v>
      </c>
      <c r="I27949">
        <v>202401003675021</v>
      </c>
      <c r="J27949">
        <v>881.38</v>
      </c>
      <c r="K27949">
        <v>38</v>
      </c>
      <c r="L27949">
        <v>2</v>
      </c>
      <c r="M27949">
        <v>119082.01503593603</v>
      </c>
      <c r="N27949">
        <v>18</v>
      </c>
      <c r="O27949">
        <v>72.626727279071986</v>
      </c>
      <c r="P27949" t="str">
        <f t="shared" si="436"/>
        <v>Grad School</v>
      </c>
    </row>
    <row r="27950" spans="1:16">
      <c r="A27950">
        <v>2024</v>
      </c>
      <c r="B27950">
        <v>773</v>
      </c>
      <c r="C27950">
        <v>3</v>
      </c>
      <c r="D27950">
        <v>20240200370400</v>
      </c>
      <c r="E27950">
        <v>1</v>
      </c>
      <c r="F27950">
        <v>1501.04</v>
      </c>
      <c r="G27950">
        <v>3</v>
      </c>
      <c r="H27950">
        <v>20240200370403</v>
      </c>
      <c r="I27950">
        <v>202402003704031</v>
      </c>
      <c r="J27950">
        <v>4247</v>
      </c>
      <c r="K27950">
        <v>31</v>
      </c>
      <c r="L27950">
        <v>1</v>
      </c>
      <c r="M27950">
        <v>76336.425117737002</v>
      </c>
      <c r="N27950">
        <v>14</v>
      </c>
      <c r="O27950">
        <v>68.903402548224165</v>
      </c>
      <c r="P27950" t="str">
        <f t="shared" si="436"/>
        <v>College</v>
      </c>
    </row>
    <row r="27951" spans="1:16">
      <c r="A27951">
        <v>2024</v>
      </c>
      <c r="B27951">
        <v>829</v>
      </c>
      <c r="C27951">
        <v>3</v>
      </c>
      <c r="D27951">
        <v>0</v>
      </c>
      <c r="E27951">
        <v>1</v>
      </c>
      <c r="F27951">
        <v>1021.61</v>
      </c>
      <c r="G27951">
        <v>1</v>
      </c>
      <c r="H27951">
        <v>0</v>
      </c>
      <c r="I27951">
        <v>0</v>
      </c>
      <c r="J27951">
        <v>1021.61</v>
      </c>
      <c r="K27951">
        <v>51</v>
      </c>
      <c r="L27951">
        <v>2</v>
      </c>
      <c r="M27951">
        <v>68388.144067129731</v>
      </c>
      <c r="N27951">
        <v>14</v>
      </c>
      <c r="O27951">
        <v>66.791605293344688</v>
      </c>
      <c r="P27951" t="str">
        <f t="shared" si="436"/>
        <v>College</v>
      </c>
    </row>
    <row r="27952" spans="1:16">
      <c r="A27952">
        <v>2024</v>
      </c>
      <c r="B27952">
        <v>1227</v>
      </c>
      <c r="C27952">
        <v>3</v>
      </c>
      <c r="D27952">
        <v>0</v>
      </c>
      <c r="E27952">
        <v>1</v>
      </c>
      <c r="F27952">
        <v>2225.87</v>
      </c>
      <c r="G27952">
        <v>1</v>
      </c>
      <c r="H27952">
        <v>0</v>
      </c>
      <c r="I27952">
        <v>0</v>
      </c>
      <c r="J27952">
        <v>2225.87</v>
      </c>
      <c r="K27952">
        <v>43</v>
      </c>
      <c r="L27952">
        <v>1</v>
      </c>
      <c r="M27952">
        <v>55102.85395729875</v>
      </c>
      <c r="N27952">
        <v>12</v>
      </c>
      <c r="O27952">
        <v>68.307179173652131</v>
      </c>
      <c r="P27952" t="str">
        <f t="shared" si="436"/>
        <v>High School</v>
      </c>
    </row>
    <row r="27953" spans="1:16">
      <c r="A27953">
        <v>2024</v>
      </c>
      <c r="B27953">
        <v>1441</v>
      </c>
      <c r="C27953">
        <v>3</v>
      </c>
      <c r="D27953">
        <v>20240200512900</v>
      </c>
      <c r="E27953">
        <v>1</v>
      </c>
      <c r="F27953">
        <v>619.30999999999995</v>
      </c>
      <c r="G27953">
        <v>2</v>
      </c>
      <c r="H27953">
        <v>20240200512902</v>
      </c>
      <c r="I27953">
        <v>202402005129021</v>
      </c>
      <c r="J27953">
        <v>619.30999999999995</v>
      </c>
      <c r="K27953">
        <v>48</v>
      </c>
      <c r="L27953">
        <v>2</v>
      </c>
      <c r="M27953">
        <v>99253.867175676511</v>
      </c>
      <c r="N27953">
        <v>16</v>
      </c>
      <c r="O27953">
        <v>69.477644188933112</v>
      </c>
      <c r="P27953" t="str">
        <f t="shared" si="436"/>
        <v>College</v>
      </c>
    </row>
    <row r="27954" spans="1:16">
      <c r="A27954">
        <v>2024</v>
      </c>
      <c r="B27954">
        <v>1610</v>
      </c>
      <c r="C27954">
        <v>3</v>
      </c>
      <c r="D27954">
        <v>20231200506900</v>
      </c>
      <c r="E27954">
        <v>1</v>
      </c>
      <c r="F27954">
        <v>959.75</v>
      </c>
      <c r="G27954">
        <v>2</v>
      </c>
      <c r="H27954">
        <v>20231200506903</v>
      </c>
      <c r="I27954">
        <v>202312005069031</v>
      </c>
      <c r="J27954">
        <v>1860.71</v>
      </c>
      <c r="K27954">
        <v>55</v>
      </c>
      <c r="L27954">
        <v>1</v>
      </c>
      <c r="M27954">
        <v>54157.558882598496</v>
      </c>
      <c r="N27954">
        <v>12</v>
      </c>
      <c r="O27954">
        <v>68.627326326945436</v>
      </c>
      <c r="P27954" t="str">
        <f t="shared" si="436"/>
        <v>High School</v>
      </c>
    </row>
    <row r="27955" spans="1:16">
      <c r="A27955">
        <v>2024</v>
      </c>
      <c r="B27955">
        <v>1717</v>
      </c>
      <c r="C27955">
        <v>3</v>
      </c>
      <c r="D27955">
        <v>20240300516500</v>
      </c>
      <c r="E27955">
        <v>1</v>
      </c>
      <c r="F27955">
        <v>993.09</v>
      </c>
      <c r="G27955">
        <v>1</v>
      </c>
      <c r="H27955">
        <v>20240300516501</v>
      </c>
      <c r="I27955">
        <v>202403005165011</v>
      </c>
      <c r="J27955">
        <v>993.09</v>
      </c>
      <c r="K27955">
        <v>50</v>
      </c>
      <c r="L27955">
        <v>2</v>
      </c>
      <c r="M27955">
        <v>70979.633795282745</v>
      </c>
      <c r="N27955">
        <v>14</v>
      </c>
      <c r="O27955">
        <v>73.723605199258856</v>
      </c>
      <c r="P27955" t="str">
        <f t="shared" si="436"/>
        <v>College</v>
      </c>
    </row>
    <row r="27956" spans="1:16">
      <c r="A27956">
        <v>2024</v>
      </c>
      <c r="B27956">
        <v>1783</v>
      </c>
      <c r="C27956">
        <v>3</v>
      </c>
      <c r="D27956">
        <v>20240104053300</v>
      </c>
      <c r="E27956">
        <v>1</v>
      </c>
      <c r="F27956">
        <v>1067.24</v>
      </c>
      <c r="G27956">
        <v>1</v>
      </c>
      <c r="H27956">
        <v>20240104053301</v>
      </c>
      <c r="I27956">
        <v>202401040533011</v>
      </c>
      <c r="J27956">
        <v>1067.24</v>
      </c>
      <c r="K27956">
        <v>60</v>
      </c>
      <c r="L27956">
        <v>2</v>
      </c>
      <c r="M27956">
        <v>55843.840326313206</v>
      </c>
      <c r="N27956">
        <v>12</v>
      </c>
      <c r="O27956">
        <v>71.298448230850454</v>
      </c>
      <c r="P27956" t="str">
        <f t="shared" si="436"/>
        <v>High School</v>
      </c>
    </row>
    <row r="27957" spans="1:16">
      <c r="A27957">
        <v>2024</v>
      </c>
      <c r="B27957">
        <v>2918</v>
      </c>
      <c r="C27957">
        <v>3</v>
      </c>
      <c r="D27957">
        <v>20231200834600</v>
      </c>
      <c r="E27957">
        <v>1</v>
      </c>
      <c r="F27957">
        <v>207.64</v>
      </c>
      <c r="G27957">
        <v>1</v>
      </c>
      <c r="H27957">
        <v>20231200834601</v>
      </c>
      <c r="I27957">
        <v>202312008346011</v>
      </c>
      <c r="J27957">
        <v>207.64</v>
      </c>
      <c r="K27957">
        <v>45</v>
      </c>
      <c r="L27957">
        <v>2</v>
      </c>
      <c r="M27957">
        <v>51975.192012536507</v>
      </c>
      <c r="N27957">
        <v>12</v>
      </c>
      <c r="O27957">
        <v>66.001053091007364</v>
      </c>
      <c r="P27957" t="str">
        <f t="shared" si="436"/>
        <v>High School</v>
      </c>
    </row>
    <row r="27958" spans="1:16">
      <c r="A27958">
        <v>2024</v>
      </c>
      <c r="B27958">
        <v>3019</v>
      </c>
      <c r="C27958">
        <v>3</v>
      </c>
      <c r="D27958">
        <v>20240105210200</v>
      </c>
      <c r="E27958">
        <v>1</v>
      </c>
      <c r="F27958">
        <v>959.16</v>
      </c>
      <c r="G27958">
        <v>1</v>
      </c>
      <c r="H27958">
        <v>20240105210201</v>
      </c>
      <c r="I27958">
        <v>202401052102011</v>
      </c>
      <c r="J27958">
        <v>959.16</v>
      </c>
      <c r="K27958">
        <v>31</v>
      </c>
      <c r="L27958">
        <v>1</v>
      </c>
      <c r="M27958">
        <v>143474.73782856585</v>
      </c>
      <c r="N27958">
        <v>20</v>
      </c>
      <c r="O27958">
        <v>71.402150056017433</v>
      </c>
      <c r="P27958" t="str">
        <f t="shared" si="436"/>
        <v>Grad School</v>
      </c>
    </row>
    <row r="27959" spans="1:16">
      <c r="A27959">
        <v>2024</v>
      </c>
      <c r="B27959">
        <v>3438</v>
      </c>
      <c r="C27959">
        <v>3</v>
      </c>
      <c r="D27959">
        <v>20230300387500</v>
      </c>
      <c r="E27959">
        <v>1</v>
      </c>
      <c r="F27959">
        <v>2029.13</v>
      </c>
      <c r="G27959">
        <v>2</v>
      </c>
      <c r="H27959">
        <v>20230300387502</v>
      </c>
      <c r="I27959">
        <v>202303003875022</v>
      </c>
      <c r="J27959">
        <v>2029.13</v>
      </c>
      <c r="K27959">
        <v>57</v>
      </c>
      <c r="L27959">
        <v>1</v>
      </c>
      <c r="M27959">
        <v>54865.992898308228</v>
      </c>
      <c r="N27959">
        <v>12</v>
      </c>
      <c r="O27959">
        <v>73.669129965954795</v>
      </c>
      <c r="P27959" t="str">
        <f t="shared" si="436"/>
        <v>High School</v>
      </c>
    </row>
    <row r="27960" spans="1:16">
      <c r="A27960">
        <v>2024</v>
      </c>
      <c r="B27960">
        <v>4435</v>
      </c>
      <c r="C27960">
        <v>3</v>
      </c>
      <c r="D27960">
        <v>0</v>
      </c>
      <c r="E27960">
        <v>1</v>
      </c>
      <c r="F27960">
        <v>1668.74</v>
      </c>
      <c r="G27960">
        <v>1</v>
      </c>
      <c r="H27960">
        <v>0</v>
      </c>
      <c r="I27960">
        <v>0</v>
      </c>
      <c r="J27960">
        <v>1668.74</v>
      </c>
      <c r="K27960">
        <v>49</v>
      </c>
      <c r="L27960">
        <v>1</v>
      </c>
      <c r="M27960">
        <v>115714.93131195017</v>
      </c>
      <c r="N27960">
        <v>18</v>
      </c>
      <c r="O27960">
        <v>69.015518660721398</v>
      </c>
      <c r="P27960" t="str">
        <f t="shared" si="436"/>
        <v>Grad School</v>
      </c>
    </row>
    <row r="27961" spans="1:16">
      <c r="A27961">
        <v>2024</v>
      </c>
      <c r="B27961">
        <v>4469</v>
      </c>
      <c r="C27961">
        <v>3</v>
      </c>
      <c r="D27961">
        <v>0</v>
      </c>
      <c r="E27961">
        <v>1</v>
      </c>
      <c r="F27961">
        <v>2222.21</v>
      </c>
      <c r="G27961">
        <v>1</v>
      </c>
      <c r="H27961">
        <v>0</v>
      </c>
      <c r="I27961">
        <v>0</v>
      </c>
      <c r="J27961">
        <v>2222.21</v>
      </c>
      <c r="K27961">
        <v>31</v>
      </c>
      <c r="L27961">
        <v>1</v>
      </c>
      <c r="M27961">
        <v>131703.52706470815</v>
      </c>
      <c r="N27961">
        <v>20</v>
      </c>
      <c r="O27961">
        <v>69.62782392583982</v>
      </c>
      <c r="P27961" t="str">
        <f t="shared" si="436"/>
        <v>Grad School</v>
      </c>
    </row>
    <row r="27962" spans="1:16">
      <c r="A27962">
        <v>2024</v>
      </c>
      <c r="B27962">
        <v>4557</v>
      </c>
      <c r="C27962">
        <v>3</v>
      </c>
      <c r="D27962">
        <v>20230200391000</v>
      </c>
      <c r="E27962">
        <v>1</v>
      </c>
      <c r="F27962">
        <v>1523.92</v>
      </c>
      <c r="G27962">
        <v>1</v>
      </c>
      <c r="H27962">
        <v>20230200391001</v>
      </c>
      <c r="I27962">
        <v>202302003910011</v>
      </c>
      <c r="J27962">
        <v>1523.92</v>
      </c>
      <c r="K27962">
        <v>51</v>
      </c>
      <c r="L27962">
        <v>1</v>
      </c>
      <c r="M27962">
        <v>94367.982291046617</v>
      </c>
      <c r="N27962">
        <v>16</v>
      </c>
      <c r="O27962">
        <v>68.907183662184565</v>
      </c>
      <c r="P27962" t="str">
        <f t="shared" si="436"/>
        <v>College</v>
      </c>
    </row>
    <row r="27963" spans="1:16">
      <c r="A27963">
        <v>2024</v>
      </c>
      <c r="B27963">
        <v>4885</v>
      </c>
      <c r="C27963">
        <v>3</v>
      </c>
      <c r="D27963">
        <v>20221202980900</v>
      </c>
      <c r="E27963">
        <v>1</v>
      </c>
      <c r="F27963">
        <v>1746.5</v>
      </c>
      <c r="G27963">
        <v>1</v>
      </c>
      <c r="H27963">
        <v>20221202980901</v>
      </c>
      <c r="I27963">
        <v>202212029809011</v>
      </c>
      <c r="J27963">
        <v>1746.5</v>
      </c>
      <c r="K27963">
        <v>36</v>
      </c>
      <c r="L27963">
        <v>1</v>
      </c>
      <c r="M27963">
        <v>118717.86264711135</v>
      </c>
      <c r="N27963">
        <v>18</v>
      </c>
      <c r="O27963">
        <v>71.701569439589761</v>
      </c>
      <c r="P27963" t="str">
        <f t="shared" si="436"/>
        <v>Grad School</v>
      </c>
    </row>
    <row r="27964" spans="1:16">
      <c r="A27964">
        <v>2024</v>
      </c>
      <c r="B27964">
        <v>5682</v>
      </c>
      <c r="C27964">
        <v>3</v>
      </c>
      <c r="D27964">
        <v>0</v>
      </c>
      <c r="E27964">
        <v>1</v>
      </c>
      <c r="F27964">
        <v>738.85</v>
      </c>
      <c r="G27964">
        <v>1</v>
      </c>
      <c r="H27964">
        <v>0</v>
      </c>
      <c r="I27964">
        <v>0</v>
      </c>
      <c r="J27964">
        <v>738.85</v>
      </c>
      <c r="K27964">
        <v>33</v>
      </c>
      <c r="L27964">
        <v>1</v>
      </c>
      <c r="M27964">
        <v>75856.787447383787</v>
      </c>
      <c r="N27964">
        <v>14</v>
      </c>
      <c r="O27964">
        <v>73.747552418598715</v>
      </c>
      <c r="P27964" t="str">
        <f t="shared" si="436"/>
        <v>College</v>
      </c>
    </row>
    <row r="27965" spans="1:16">
      <c r="A27965">
        <v>2024</v>
      </c>
      <c r="B27965">
        <v>5799</v>
      </c>
      <c r="C27965">
        <v>3</v>
      </c>
      <c r="D27965">
        <v>20240200707600</v>
      </c>
      <c r="E27965">
        <v>1</v>
      </c>
      <c r="F27965">
        <v>1217.27</v>
      </c>
      <c r="G27965">
        <v>1</v>
      </c>
      <c r="H27965">
        <v>20240200707601</v>
      </c>
      <c r="I27965">
        <v>202402007076011</v>
      </c>
      <c r="J27965">
        <v>1217.27</v>
      </c>
      <c r="K27965">
        <v>28</v>
      </c>
      <c r="L27965">
        <v>1</v>
      </c>
      <c r="M27965">
        <v>89519.01504081703</v>
      </c>
      <c r="N27965">
        <v>16</v>
      </c>
      <c r="O27965">
        <v>70.524285018668067</v>
      </c>
      <c r="P27965" t="str">
        <f t="shared" si="436"/>
        <v>College</v>
      </c>
    </row>
    <row r="27966" spans="1:16">
      <c r="A27966">
        <v>2024</v>
      </c>
      <c r="B27966">
        <v>5893</v>
      </c>
      <c r="C27966">
        <v>3</v>
      </c>
      <c r="D27966">
        <v>20240300136900</v>
      </c>
      <c r="E27966">
        <v>1</v>
      </c>
      <c r="F27966">
        <v>3555.64</v>
      </c>
      <c r="G27966">
        <v>3</v>
      </c>
      <c r="H27966">
        <v>20240300136903</v>
      </c>
      <c r="I27966">
        <v>202403001369031</v>
      </c>
      <c r="J27966">
        <v>3694.96</v>
      </c>
      <c r="K27966">
        <v>28</v>
      </c>
      <c r="L27966">
        <v>1</v>
      </c>
      <c r="M27966">
        <v>47537.078860982983</v>
      </c>
      <c r="N27966">
        <v>12</v>
      </c>
      <c r="O27966">
        <v>68.248739231319234</v>
      </c>
      <c r="P27966" t="str">
        <f t="shared" si="436"/>
        <v>High School</v>
      </c>
    </row>
    <row r="27967" spans="1:16">
      <c r="A27967">
        <v>2024</v>
      </c>
      <c r="B27967">
        <v>6129</v>
      </c>
      <c r="C27967">
        <v>3</v>
      </c>
      <c r="D27967">
        <v>0</v>
      </c>
      <c r="E27967">
        <v>1</v>
      </c>
      <c r="F27967">
        <v>1325.92</v>
      </c>
      <c r="G27967">
        <v>2</v>
      </c>
      <c r="H27967">
        <v>0</v>
      </c>
      <c r="I27967">
        <v>0</v>
      </c>
      <c r="J27967">
        <v>1325.92</v>
      </c>
      <c r="K27967">
        <v>60</v>
      </c>
      <c r="L27967">
        <v>2</v>
      </c>
      <c r="M27967">
        <v>76521.402483903352</v>
      </c>
      <c r="N27967">
        <v>14</v>
      </c>
      <c r="O27967">
        <v>70.73257399489674</v>
      </c>
      <c r="P27967" t="str">
        <f t="shared" si="436"/>
        <v>College</v>
      </c>
    </row>
    <row r="27968" spans="1:16">
      <c r="A27968">
        <v>2024</v>
      </c>
      <c r="B27968">
        <v>6434</v>
      </c>
      <c r="C27968">
        <v>3</v>
      </c>
      <c r="D27968">
        <v>20240200144300</v>
      </c>
      <c r="E27968">
        <v>1</v>
      </c>
      <c r="F27968">
        <v>3951.29</v>
      </c>
      <c r="G27968">
        <v>1</v>
      </c>
      <c r="H27968">
        <v>20240200144301</v>
      </c>
      <c r="I27968">
        <v>202402001443011</v>
      </c>
      <c r="J27968">
        <v>3951.29</v>
      </c>
      <c r="K27968">
        <v>30</v>
      </c>
      <c r="L27968">
        <v>1</v>
      </c>
      <c r="M27968">
        <v>76545.970479587777</v>
      </c>
      <c r="N27968">
        <v>14</v>
      </c>
      <c r="O27968">
        <v>69.919608766901035</v>
      </c>
      <c r="P27968" t="str">
        <f t="shared" si="436"/>
        <v>College</v>
      </c>
    </row>
    <row r="27969" spans="1:16">
      <c r="A27969">
        <v>2024</v>
      </c>
      <c r="B27969">
        <v>6893</v>
      </c>
      <c r="C27969">
        <v>3</v>
      </c>
      <c r="D27969">
        <v>20240300555000</v>
      </c>
      <c r="E27969">
        <v>1</v>
      </c>
      <c r="F27969">
        <v>5070.6000000000004</v>
      </c>
      <c r="G27969">
        <v>3</v>
      </c>
      <c r="H27969">
        <v>20240300555003</v>
      </c>
      <c r="I27969">
        <v>202403005550031</v>
      </c>
      <c r="J27969">
        <v>6128.8</v>
      </c>
      <c r="K27969">
        <v>25</v>
      </c>
      <c r="L27969">
        <v>1</v>
      </c>
      <c r="M27969">
        <v>44828.297140942013</v>
      </c>
      <c r="N27969">
        <v>12</v>
      </c>
      <c r="O27969">
        <v>67.726829124637177</v>
      </c>
      <c r="P27969" t="str">
        <f t="shared" si="436"/>
        <v>High School</v>
      </c>
    </row>
    <row r="27970" spans="1:16">
      <c r="A27970">
        <v>2024</v>
      </c>
      <c r="B27970">
        <v>7319</v>
      </c>
      <c r="C27970">
        <v>3</v>
      </c>
      <c r="D27970">
        <v>20240100554500</v>
      </c>
      <c r="E27970">
        <v>1</v>
      </c>
      <c r="F27970">
        <v>5653.35</v>
      </c>
      <c r="G27970">
        <v>2</v>
      </c>
      <c r="H27970">
        <v>20240100554502</v>
      </c>
      <c r="I27970">
        <v>202401005545021</v>
      </c>
      <c r="J27970">
        <v>5653.35</v>
      </c>
      <c r="K27970">
        <v>54</v>
      </c>
      <c r="L27970">
        <v>2</v>
      </c>
      <c r="M27970">
        <v>117557.44692173701</v>
      </c>
      <c r="N27970">
        <v>18</v>
      </c>
      <c r="O27970">
        <v>72.984608166891192</v>
      </c>
      <c r="P27970" t="str">
        <f t="shared" si="436"/>
        <v>Grad School</v>
      </c>
    </row>
    <row r="27971" spans="1:16">
      <c r="A27971">
        <v>2024</v>
      </c>
      <c r="B27971">
        <v>7636</v>
      </c>
      <c r="C27971">
        <v>3</v>
      </c>
      <c r="D27971">
        <v>20240200582100</v>
      </c>
      <c r="E27971">
        <v>1</v>
      </c>
      <c r="F27971">
        <v>2161.11</v>
      </c>
      <c r="G27971">
        <v>1</v>
      </c>
      <c r="H27971">
        <v>20240200582101</v>
      </c>
      <c r="I27971">
        <v>202402005821011</v>
      </c>
      <c r="J27971">
        <v>2161.11</v>
      </c>
      <c r="K27971">
        <v>42</v>
      </c>
      <c r="L27971">
        <v>2</v>
      </c>
      <c r="M27971">
        <v>73138.753116284541</v>
      </c>
      <c r="N27971">
        <v>14</v>
      </c>
      <c r="O27971">
        <v>69.268151943876276</v>
      </c>
      <c r="P27971" t="str">
        <f t="shared" ref="P27971:P28034" si="437">IF(N27971&lt;=12,"High School",IF(N27971&lt;=16,"College","Grad School"))</f>
        <v>College</v>
      </c>
    </row>
    <row r="27972" spans="1:16">
      <c r="A27972">
        <v>2024</v>
      </c>
      <c r="B27972">
        <v>8072</v>
      </c>
      <c r="C27972">
        <v>3</v>
      </c>
      <c r="D27972">
        <v>20240201463700</v>
      </c>
      <c r="E27972">
        <v>1</v>
      </c>
      <c r="F27972">
        <v>1787.33</v>
      </c>
      <c r="G27972">
        <v>2</v>
      </c>
      <c r="H27972">
        <v>20240201463702</v>
      </c>
      <c r="I27972">
        <v>202402014637021</v>
      </c>
      <c r="J27972">
        <v>4583.6499999999996</v>
      </c>
      <c r="K27972">
        <v>25</v>
      </c>
      <c r="L27972">
        <v>2</v>
      </c>
      <c r="M27972">
        <v>96757.396771096173</v>
      </c>
      <c r="N27972">
        <v>16</v>
      </c>
      <c r="O27972">
        <v>67.380514153386258</v>
      </c>
      <c r="P27972" t="str">
        <f t="shared" si="437"/>
        <v>College</v>
      </c>
    </row>
    <row r="27973" spans="1:16">
      <c r="A27973">
        <v>2024</v>
      </c>
      <c r="B27973">
        <v>8977</v>
      </c>
      <c r="C27973">
        <v>3</v>
      </c>
      <c r="D27973">
        <v>20221204140500</v>
      </c>
      <c r="E27973">
        <v>1</v>
      </c>
      <c r="F27973">
        <v>3571.59</v>
      </c>
      <c r="G27973">
        <v>1</v>
      </c>
      <c r="H27973">
        <v>20221204140501</v>
      </c>
      <c r="I27973">
        <v>202212041405011</v>
      </c>
      <c r="J27973">
        <v>3571.59</v>
      </c>
      <c r="K27973">
        <v>25</v>
      </c>
      <c r="L27973">
        <v>2</v>
      </c>
      <c r="M27973">
        <v>97964.883054685881</v>
      </c>
      <c r="N27973">
        <v>16</v>
      </c>
      <c r="O27973">
        <v>70.879693663485014</v>
      </c>
      <c r="P27973" t="str">
        <f t="shared" si="437"/>
        <v>College</v>
      </c>
    </row>
    <row r="27974" spans="1:16">
      <c r="A27974">
        <v>2024</v>
      </c>
      <c r="B27974">
        <v>9090</v>
      </c>
      <c r="C27974">
        <v>3</v>
      </c>
      <c r="D27974">
        <v>20230200574700</v>
      </c>
      <c r="E27974">
        <v>1</v>
      </c>
      <c r="F27974">
        <v>3229.43</v>
      </c>
      <c r="G27974">
        <v>1</v>
      </c>
      <c r="H27974">
        <v>20230200574701</v>
      </c>
      <c r="I27974">
        <v>202302005747011</v>
      </c>
      <c r="J27974">
        <v>3229.43</v>
      </c>
      <c r="K27974">
        <v>57</v>
      </c>
      <c r="L27974">
        <v>1</v>
      </c>
      <c r="M27974">
        <v>118739.35835678251</v>
      </c>
      <c r="N27974">
        <v>18</v>
      </c>
      <c r="O27974">
        <v>70.060642140945561</v>
      </c>
      <c r="P27974" t="str">
        <f t="shared" si="437"/>
        <v>Grad School</v>
      </c>
    </row>
    <row r="27975" spans="1:16">
      <c r="A27975">
        <v>2024</v>
      </c>
      <c r="B27975">
        <v>9838</v>
      </c>
      <c r="C27975">
        <v>3</v>
      </c>
      <c r="D27975">
        <v>0</v>
      </c>
      <c r="E27975">
        <v>1</v>
      </c>
      <c r="F27975">
        <v>4491.2700000000004</v>
      </c>
      <c r="G27975">
        <v>2</v>
      </c>
      <c r="H27975">
        <v>0</v>
      </c>
      <c r="I27975">
        <v>0</v>
      </c>
      <c r="J27975">
        <v>4491.2700000000004</v>
      </c>
      <c r="K27975">
        <v>40</v>
      </c>
      <c r="L27975">
        <v>2</v>
      </c>
      <c r="M27975">
        <v>116207.39647020755</v>
      </c>
      <c r="N27975">
        <v>18</v>
      </c>
      <c r="O27975">
        <v>68.668871694561616</v>
      </c>
      <c r="P27975" t="str">
        <f t="shared" si="437"/>
        <v>Grad School</v>
      </c>
    </row>
    <row r="27976" spans="1:16">
      <c r="A27976">
        <v>2024</v>
      </c>
      <c r="B27976">
        <v>10007</v>
      </c>
      <c r="C27976">
        <v>3</v>
      </c>
      <c r="D27976">
        <v>0</v>
      </c>
      <c r="E27976">
        <v>1</v>
      </c>
      <c r="F27976">
        <v>2595.92</v>
      </c>
      <c r="G27976">
        <v>1</v>
      </c>
      <c r="H27976">
        <v>0</v>
      </c>
      <c r="I27976">
        <v>0</v>
      </c>
      <c r="J27976">
        <v>2595.92</v>
      </c>
      <c r="K27976">
        <v>45</v>
      </c>
      <c r="L27976">
        <v>2</v>
      </c>
      <c r="M27976">
        <v>96071.481830520439</v>
      </c>
      <c r="N27976">
        <v>16</v>
      </c>
      <c r="O27976">
        <v>67.936263275565238</v>
      </c>
      <c r="P27976" t="str">
        <f t="shared" si="437"/>
        <v>College</v>
      </c>
    </row>
    <row r="27977" spans="1:16">
      <c r="A27977">
        <v>2024</v>
      </c>
      <c r="B27977">
        <v>10338</v>
      </c>
      <c r="C27977">
        <v>3</v>
      </c>
      <c r="D27977">
        <v>20230200509800</v>
      </c>
      <c r="E27977">
        <v>1</v>
      </c>
      <c r="F27977">
        <v>2389.8000000000002</v>
      </c>
      <c r="G27977">
        <v>1</v>
      </c>
      <c r="H27977">
        <v>20230200509801</v>
      </c>
      <c r="I27977">
        <v>202302005098011</v>
      </c>
      <c r="J27977">
        <v>2389.8000000000002</v>
      </c>
      <c r="K27977">
        <v>31</v>
      </c>
      <c r="L27977">
        <v>1</v>
      </c>
      <c r="M27977">
        <v>138773.64034315344</v>
      </c>
      <c r="N27977">
        <v>20</v>
      </c>
      <c r="O27977">
        <v>67.3943946286021</v>
      </c>
      <c r="P27977" t="str">
        <f t="shared" si="437"/>
        <v>Grad School</v>
      </c>
    </row>
    <row r="27978" spans="1:16">
      <c r="A27978">
        <v>2024</v>
      </c>
      <c r="B27978">
        <v>10384</v>
      </c>
      <c r="C27978">
        <v>3</v>
      </c>
      <c r="D27978">
        <v>20230300510100</v>
      </c>
      <c r="E27978">
        <v>1</v>
      </c>
      <c r="F27978">
        <v>2674.34</v>
      </c>
      <c r="G27978">
        <v>2</v>
      </c>
      <c r="H27978">
        <v>20230300510102</v>
      </c>
      <c r="I27978">
        <v>202303005101021</v>
      </c>
      <c r="J27978">
        <v>2674.34</v>
      </c>
      <c r="K27978">
        <v>53</v>
      </c>
      <c r="L27978">
        <v>2</v>
      </c>
      <c r="M27978">
        <v>103262.4624233183</v>
      </c>
      <c r="N27978">
        <v>16</v>
      </c>
      <c r="O27978">
        <v>68.986965981146611</v>
      </c>
      <c r="P27978" t="str">
        <f t="shared" si="437"/>
        <v>College</v>
      </c>
    </row>
    <row r="27979" spans="1:16">
      <c r="A27979">
        <v>2024</v>
      </c>
      <c r="B27979">
        <v>11065</v>
      </c>
      <c r="C27979">
        <v>3</v>
      </c>
      <c r="D27979">
        <v>0</v>
      </c>
      <c r="E27979">
        <v>1</v>
      </c>
      <c r="F27979">
        <v>3358.87</v>
      </c>
      <c r="G27979">
        <v>2</v>
      </c>
      <c r="H27979">
        <v>0</v>
      </c>
      <c r="I27979">
        <v>0</v>
      </c>
      <c r="J27979">
        <v>3358.87</v>
      </c>
      <c r="K27979">
        <v>43</v>
      </c>
      <c r="L27979">
        <v>2</v>
      </c>
      <c r="M27979">
        <v>91034.904530014363</v>
      </c>
      <c r="N27979">
        <v>16</v>
      </c>
      <c r="O27979">
        <v>70.184573772392156</v>
      </c>
      <c r="P27979" t="str">
        <f t="shared" si="437"/>
        <v>College</v>
      </c>
    </row>
    <row r="27980" spans="1:16">
      <c r="A27980">
        <v>2024</v>
      </c>
      <c r="B27980">
        <v>11546</v>
      </c>
      <c r="C27980">
        <v>3</v>
      </c>
      <c r="D27980">
        <v>20221203886700</v>
      </c>
      <c r="E27980">
        <v>1</v>
      </c>
      <c r="F27980">
        <v>4766.9799999999996</v>
      </c>
      <c r="G27980">
        <v>1</v>
      </c>
      <c r="H27980">
        <v>20221203886701</v>
      </c>
      <c r="I27980">
        <v>202212038867011</v>
      </c>
      <c r="J27980">
        <v>4766.9799999999996</v>
      </c>
      <c r="K27980">
        <v>63</v>
      </c>
      <c r="L27980">
        <v>2</v>
      </c>
      <c r="M27980">
        <v>55378.466685672778</v>
      </c>
      <c r="N27980">
        <v>12</v>
      </c>
      <c r="O27980">
        <v>66.86039072065266</v>
      </c>
      <c r="P27980" t="str">
        <f t="shared" si="437"/>
        <v>High School</v>
      </c>
    </row>
    <row r="27981" spans="1:16">
      <c r="A27981">
        <v>2024</v>
      </c>
      <c r="B27981">
        <v>11618</v>
      </c>
      <c r="C27981">
        <v>3</v>
      </c>
      <c r="D27981">
        <v>0</v>
      </c>
      <c r="E27981">
        <v>1</v>
      </c>
      <c r="F27981">
        <v>4682.3500000000004</v>
      </c>
      <c r="G27981">
        <v>1</v>
      </c>
      <c r="H27981">
        <v>0</v>
      </c>
      <c r="I27981">
        <v>0</v>
      </c>
      <c r="J27981">
        <v>4682.3500000000004</v>
      </c>
      <c r="K27981">
        <v>38</v>
      </c>
      <c r="L27981">
        <v>2</v>
      </c>
      <c r="M27981">
        <v>121978.22243898401</v>
      </c>
      <c r="N27981">
        <v>18</v>
      </c>
      <c r="O27981">
        <v>67.926792236389176</v>
      </c>
      <c r="P27981" t="str">
        <f t="shared" si="437"/>
        <v>Grad School</v>
      </c>
    </row>
    <row r="27982" spans="1:16">
      <c r="A27982">
        <v>2024</v>
      </c>
      <c r="B27982">
        <v>11650</v>
      </c>
      <c r="C27982">
        <v>3</v>
      </c>
      <c r="D27982">
        <v>20240200527000</v>
      </c>
      <c r="E27982">
        <v>1</v>
      </c>
      <c r="F27982">
        <v>5240.1000000000004</v>
      </c>
      <c r="G27982">
        <v>1</v>
      </c>
      <c r="H27982">
        <v>20240200527001</v>
      </c>
      <c r="I27982">
        <v>202402005270011</v>
      </c>
      <c r="J27982">
        <v>5240.1000000000004</v>
      </c>
      <c r="K27982">
        <v>39</v>
      </c>
      <c r="L27982">
        <v>1</v>
      </c>
      <c r="M27982">
        <v>93828.841382999497</v>
      </c>
      <c r="N27982">
        <v>16</v>
      </c>
      <c r="O27982">
        <v>72.391747558660327</v>
      </c>
      <c r="P27982" t="str">
        <f t="shared" si="437"/>
        <v>College</v>
      </c>
    </row>
    <row r="27983" spans="1:16">
      <c r="A27983">
        <v>2024</v>
      </c>
      <c r="B27983">
        <v>11891</v>
      </c>
      <c r="C27983">
        <v>3</v>
      </c>
      <c r="D27983">
        <v>20240200533200</v>
      </c>
      <c r="E27983">
        <v>1</v>
      </c>
      <c r="F27983">
        <v>4971.3599999999997</v>
      </c>
      <c r="G27983">
        <v>1</v>
      </c>
      <c r="H27983">
        <v>20240200533201</v>
      </c>
      <c r="I27983">
        <v>202402005332011</v>
      </c>
      <c r="J27983">
        <v>4971.3599999999997</v>
      </c>
      <c r="K27983">
        <v>60</v>
      </c>
      <c r="L27983">
        <v>2</v>
      </c>
      <c r="M27983">
        <v>94433.472439446487</v>
      </c>
      <c r="N27983">
        <v>16</v>
      </c>
      <c r="O27983">
        <v>69.189106710649398</v>
      </c>
      <c r="P27983" t="str">
        <f t="shared" si="437"/>
        <v>College</v>
      </c>
    </row>
    <row r="27984" spans="1:16">
      <c r="A27984">
        <v>2024</v>
      </c>
      <c r="B27984">
        <v>12213</v>
      </c>
      <c r="C27984">
        <v>3</v>
      </c>
      <c r="D27984">
        <v>20221205193400</v>
      </c>
      <c r="E27984">
        <v>1</v>
      </c>
      <c r="F27984">
        <v>3708.46</v>
      </c>
      <c r="G27984">
        <v>1</v>
      </c>
      <c r="H27984">
        <v>20221205193401</v>
      </c>
      <c r="I27984">
        <v>202212051934011</v>
      </c>
      <c r="J27984">
        <v>3708.46</v>
      </c>
      <c r="K27984">
        <v>58</v>
      </c>
      <c r="L27984">
        <v>1</v>
      </c>
      <c r="M27984">
        <v>76670.784312695367</v>
      </c>
      <c r="N27984">
        <v>14</v>
      </c>
      <c r="O27984">
        <v>68.172283756990055</v>
      </c>
      <c r="P27984" t="str">
        <f t="shared" si="437"/>
        <v>College</v>
      </c>
    </row>
    <row r="27985" spans="1:16">
      <c r="A27985">
        <v>2024</v>
      </c>
      <c r="B27985">
        <v>12553</v>
      </c>
      <c r="C27985">
        <v>3</v>
      </c>
      <c r="D27985">
        <v>20231200681700</v>
      </c>
      <c r="E27985">
        <v>1</v>
      </c>
      <c r="F27985">
        <v>4899.63</v>
      </c>
      <c r="G27985">
        <v>2</v>
      </c>
      <c r="H27985">
        <v>20231200681702</v>
      </c>
      <c r="I27985">
        <v>202312006817021</v>
      </c>
      <c r="J27985">
        <v>4899.63</v>
      </c>
      <c r="K27985">
        <v>30</v>
      </c>
      <c r="L27985">
        <v>2</v>
      </c>
      <c r="M27985">
        <v>115964.60389400055</v>
      </c>
      <c r="N27985">
        <v>18</v>
      </c>
      <c r="O27985">
        <v>70.306470414130459</v>
      </c>
      <c r="P27985" t="str">
        <f t="shared" si="437"/>
        <v>Grad School</v>
      </c>
    </row>
    <row r="27986" spans="1:16">
      <c r="A27986">
        <v>2024</v>
      </c>
      <c r="B27986">
        <v>12661</v>
      </c>
      <c r="C27986">
        <v>3</v>
      </c>
      <c r="D27986">
        <v>20221205095400</v>
      </c>
      <c r="E27986">
        <v>1</v>
      </c>
      <c r="F27986">
        <v>3840.03</v>
      </c>
      <c r="G27986">
        <v>1</v>
      </c>
      <c r="H27986">
        <v>20221205095401</v>
      </c>
      <c r="I27986">
        <v>202212050954011</v>
      </c>
      <c r="J27986">
        <v>3840.03</v>
      </c>
      <c r="K27986">
        <v>64</v>
      </c>
      <c r="L27986">
        <v>2</v>
      </c>
      <c r="M27986">
        <v>78407.164347613099</v>
      </c>
      <c r="N27986">
        <v>14</v>
      </c>
      <c r="O27986">
        <v>67.194306490163711</v>
      </c>
      <c r="P27986" t="str">
        <f t="shared" si="437"/>
        <v>College</v>
      </c>
    </row>
    <row r="27987" spans="1:16">
      <c r="A27987">
        <v>2024</v>
      </c>
      <c r="B27987">
        <v>12891</v>
      </c>
      <c r="C27987">
        <v>3</v>
      </c>
      <c r="D27987">
        <v>20230100677900</v>
      </c>
      <c r="E27987">
        <v>1</v>
      </c>
      <c r="F27987">
        <v>4352.92</v>
      </c>
      <c r="G27987">
        <v>1</v>
      </c>
      <c r="H27987">
        <v>20230100677901</v>
      </c>
      <c r="I27987">
        <v>202301006779011</v>
      </c>
      <c r="J27987">
        <v>4352.92</v>
      </c>
      <c r="K27987">
        <v>54</v>
      </c>
      <c r="L27987">
        <v>1</v>
      </c>
      <c r="M27987">
        <v>75158.83149906194</v>
      </c>
      <c r="N27987">
        <v>14</v>
      </c>
      <c r="O27987">
        <v>70.351556133499969</v>
      </c>
      <c r="P27987" t="str">
        <f t="shared" si="437"/>
        <v>College</v>
      </c>
    </row>
    <row r="27988" spans="1:16">
      <c r="A27988">
        <v>2024</v>
      </c>
      <c r="B27988">
        <v>12906</v>
      </c>
      <c r="C27988">
        <v>3</v>
      </c>
      <c r="D27988">
        <v>20240100676600</v>
      </c>
      <c r="E27988">
        <v>1</v>
      </c>
      <c r="F27988">
        <v>4168.92</v>
      </c>
      <c r="G27988">
        <v>1</v>
      </c>
      <c r="H27988">
        <v>20240100676601</v>
      </c>
      <c r="I27988">
        <v>202401006766011</v>
      </c>
      <c r="J27988">
        <v>4168.92</v>
      </c>
      <c r="K27988">
        <v>55</v>
      </c>
      <c r="L27988">
        <v>1</v>
      </c>
      <c r="M27988">
        <v>56590.977973712448</v>
      </c>
      <c r="N27988">
        <v>12</v>
      </c>
      <c r="O27988">
        <v>69.292478902348179</v>
      </c>
      <c r="P27988" t="str">
        <f t="shared" si="437"/>
        <v>High School</v>
      </c>
    </row>
    <row r="27989" spans="1:16">
      <c r="A27989">
        <v>2024</v>
      </c>
      <c r="B27989">
        <v>13733</v>
      </c>
      <c r="C27989">
        <v>3</v>
      </c>
      <c r="D27989">
        <v>20221205139000</v>
      </c>
      <c r="E27989">
        <v>1</v>
      </c>
      <c r="F27989">
        <v>2134.83</v>
      </c>
      <c r="G27989">
        <v>2</v>
      </c>
      <c r="H27989">
        <v>20221205139002</v>
      </c>
      <c r="I27989">
        <v>202212051390021</v>
      </c>
      <c r="J27989">
        <v>1879.3</v>
      </c>
      <c r="K27989">
        <v>48</v>
      </c>
      <c r="L27989">
        <v>1</v>
      </c>
      <c r="M27989">
        <v>97084.607717776787</v>
      </c>
      <c r="N27989">
        <v>16</v>
      </c>
      <c r="O27989">
        <v>71.218782587629661</v>
      </c>
      <c r="P27989" t="str">
        <f t="shared" si="437"/>
        <v>College</v>
      </c>
    </row>
    <row r="27990" spans="1:16">
      <c r="A27990">
        <v>2024</v>
      </c>
      <c r="B27990">
        <v>14169</v>
      </c>
      <c r="C27990">
        <v>3</v>
      </c>
      <c r="D27990">
        <v>20240300698900</v>
      </c>
      <c r="E27990">
        <v>1</v>
      </c>
      <c r="F27990">
        <v>2807.33</v>
      </c>
      <c r="G27990">
        <v>1</v>
      </c>
      <c r="H27990">
        <v>20240300698901</v>
      </c>
      <c r="I27990">
        <v>202403006989011</v>
      </c>
      <c r="J27990">
        <v>2807.33</v>
      </c>
      <c r="K27990">
        <v>42</v>
      </c>
      <c r="L27990">
        <v>2</v>
      </c>
      <c r="M27990">
        <v>73854.055833756429</v>
      </c>
      <c r="N27990">
        <v>14</v>
      </c>
      <c r="O27990">
        <v>69.62988644121792</v>
      </c>
      <c r="P27990" t="str">
        <f t="shared" si="437"/>
        <v>College</v>
      </c>
    </row>
    <row r="27991" spans="1:16">
      <c r="A27991">
        <v>2024</v>
      </c>
      <c r="B27991">
        <v>14598</v>
      </c>
      <c r="C27991">
        <v>3</v>
      </c>
      <c r="D27991">
        <v>0</v>
      </c>
      <c r="E27991">
        <v>1</v>
      </c>
      <c r="F27991">
        <v>2396.75</v>
      </c>
      <c r="G27991">
        <v>2</v>
      </c>
      <c r="H27991">
        <v>0</v>
      </c>
      <c r="I27991">
        <v>0</v>
      </c>
      <c r="J27991">
        <v>2396.75</v>
      </c>
      <c r="K27991">
        <v>40</v>
      </c>
      <c r="L27991">
        <v>2</v>
      </c>
      <c r="M27991">
        <v>116444.71058115253</v>
      </c>
      <c r="N27991">
        <v>18</v>
      </c>
      <c r="O27991">
        <v>69.475071922903297</v>
      </c>
      <c r="P27991" t="str">
        <f t="shared" si="437"/>
        <v>Grad School</v>
      </c>
    </row>
    <row r="27992" spans="1:16">
      <c r="A27992">
        <v>2024</v>
      </c>
      <c r="B27992">
        <v>14706</v>
      </c>
      <c r="C27992">
        <v>3</v>
      </c>
      <c r="D27992">
        <v>0</v>
      </c>
      <c r="E27992">
        <v>1</v>
      </c>
      <c r="F27992">
        <v>1851.24</v>
      </c>
      <c r="G27992">
        <v>1</v>
      </c>
      <c r="H27992">
        <v>0</v>
      </c>
      <c r="I27992">
        <v>0</v>
      </c>
      <c r="J27992">
        <v>1851.24</v>
      </c>
      <c r="K27992">
        <v>41</v>
      </c>
      <c r="L27992">
        <v>2</v>
      </c>
      <c r="M27992">
        <v>72916.006346571652</v>
      </c>
      <c r="N27992">
        <v>14</v>
      </c>
      <c r="O27992">
        <v>71.720319262730854</v>
      </c>
      <c r="P27992" t="str">
        <f t="shared" si="437"/>
        <v>College</v>
      </c>
    </row>
    <row r="27993" spans="1:16">
      <c r="A27993">
        <v>2024</v>
      </c>
      <c r="B27993">
        <v>14751</v>
      </c>
      <c r="C27993">
        <v>3</v>
      </c>
      <c r="D27993">
        <v>20230100630700</v>
      </c>
      <c r="E27993">
        <v>1</v>
      </c>
      <c r="F27993">
        <v>2487.4499999999998</v>
      </c>
      <c r="G27993">
        <v>1</v>
      </c>
      <c r="H27993">
        <v>20230100630701</v>
      </c>
      <c r="I27993">
        <v>202301006307011</v>
      </c>
      <c r="J27993">
        <v>2487.4499999999998</v>
      </c>
      <c r="K27993">
        <v>43</v>
      </c>
      <c r="L27993">
        <v>1</v>
      </c>
      <c r="M27993">
        <v>50012.564413526408</v>
      </c>
      <c r="N27993">
        <v>12</v>
      </c>
      <c r="O27993">
        <v>70.240795369981996</v>
      </c>
      <c r="P27993" t="str">
        <f t="shared" si="437"/>
        <v>High School</v>
      </c>
    </row>
    <row r="27994" spans="1:16">
      <c r="A27994">
        <v>2024</v>
      </c>
      <c r="B27994">
        <v>14854</v>
      </c>
      <c r="C27994">
        <v>3</v>
      </c>
      <c r="D27994">
        <v>0</v>
      </c>
      <c r="E27994">
        <v>1</v>
      </c>
      <c r="F27994">
        <v>2562.9499999999998</v>
      </c>
      <c r="G27994">
        <v>1</v>
      </c>
      <c r="H27994">
        <v>0</v>
      </c>
      <c r="I27994">
        <v>0</v>
      </c>
      <c r="J27994">
        <v>2562.9499999999998</v>
      </c>
      <c r="K27994">
        <v>53</v>
      </c>
      <c r="L27994">
        <v>1</v>
      </c>
      <c r="M27994">
        <v>100836.78521812285</v>
      </c>
      <c r="N27994">
        <v>16</v>
      </c>
      <c r="O27994">
        <v>69.294946367462956</v>
      </c>
      <c r="P27994" t="str">
        <f t="shared" si="437"/>
        <v>College</v>
      </c>
    </row>
    <row r="27995" spans="1:16">
      <c r="A27995">
        <v>2024</v>
      </c>
      <c r="B27995">
        <v>14970</v>
      </c>
      <c r="C27995">
        <v>3</v>
      </c>
      <c r="D27995">
        <v>20230100633500</v>
      </c>
      <c r="E27995">
        <v>1</v>
      </c>
      <c r="F27995">
        <v>2228.91</v>
      </c>
      <c r="G27995">
        <v>1</v>
      </c>
      <c r="H27995">
        <v>20230100633501</v>
      </c>
      <c r="I27995">
        <v>202301006335011</v>
      </c>
      <c r="J27995">
        <v>2228.91</v>
      </c>
      <c r="K27995">
        <v>45</v>
      </c>
      <c r="L27995">
        <v>2</v>
      </c>
      <c r="M27995">
        <v>114175.99082556267</v>
      </c>
      <c r="N27995">
        <v>18</v>
      </c>
      <c r="O27995">
        <v>70.267146809560444</v>
      </c>
      <c r="P27995" t="str">
        <f t="shared" si="437"/>
        <v>Grad School</v>
      </c>
    </row>
    <row r="27996" spans="1:16">
      <c r="A27996">
        <v>2024</v>
      </c>
      <c r="B27996">
        <v>15060</v>
      </c>
      <c r="C27996">
        <v>3</v>
      </c>
      <c r="D27996">
        <v>0</v>
      </c>
      <c r="E27996">
        <v>1</v>
      </c>
      <c r="F27996">
        <v>2423.0100000000002</v>
      </c>
      <c r="G27996">
        <v>2</v>
      </c>
      <c r="H27996">
        <v>0</v>
      </c>
      <c r="I27996">
        <v>0</v>
      </c>
      <c r="J27996">
        <v>2423.0100000000002</v>
      </c>
      <c r="K27996">
        <v>32</v>
      </c>
      <c r="L27996">
        <v>1</v>
      </c>
      <c r="M27996">
        <v>74663.764678710315</v>
      </c>
      <c r="N27996">
        <v>14</v>
      </c>
      <c r="O27996">
        <v>72.171613015608528</v>
      </c>
      <c r="P27996" t="str">
        <f t="shared" si="437"/>
        <v>College</v>
      </c>
    </row>
    <row r="27997" spans="1:16">
      <c r="A27997">
        <v>2024</v>
      </c>
      <c r="B27997">
        <v>15062</v>
      </c>
      <c r="C27997">
        <v>3</v>
      </c>
      <c r="D27997">
        <v>0</v>
      </c>
      <c r="E27997">
        <v>1</v>
      </c>
      <c r="F27997">
        <v>2704.9</v>
      </c>
      <c r="G27997">
        <v>1</v>
      </c>
      <c r="H27997">
        <v>0</v>
      </c>
      <c r="I27997">
        <v>0</v>
      </c>
      <c r="J27997">
        <v>2704.9</v>
      </c>
      <c r="K27997">
        <v>38</v>
      </c>
      <c r="L27997">
        <v>2</v>
      </c>
      <c r="M27997">
        <v>72199.11933251856</v>
      </c>
      <c r="N27997">
        <v>14</v>
      </c>
      <c r="O27997">
        <v>69.951337596965644</v>
      </c>
      <c r="P27997" t="str">
        <f t="shared" si="437"/>
        <v>College</v>
      </c>
    </row>
    <row r="27998" spans="1:16">
      <c r="A27998">
        <v>2024</v>
      </c>
      <c r="B27998">
        <v>15224</v>
      </c>
      <c r="C27998">
        <v>3</v>
      </c>
      <c r="D27998">
        <v>20240200633100</v>
      </c>
      <c r="E27998">
        <v>1</v>
      </c>
      <c r="F27998">
        <v>2292.15</v>
      </c>
      <c r="G27998">
        <v>1</v>
      </c>
      <c r="H27998">
        <v>20240200633101</v>
      </c>
      <c r="I27998">
        <v>202402006331011</v>
      </c>
      <c r="J27998">
        <v>2292.15</v>
      </c>
      <c r="K27998">
        <v>35</v>
      </c>
      <c r="L27998">
        <v>2</v>
      </c>
      <c r="M27998">
        <v>101111.17100315784</v>
      </c>
      <c r="N27998">
        <v>16</v>
      </c>
      <c r="O27998">
        <v>70.582228193664093</v>
      </c>
      <c r="P27998" t="str">
        <f t="shared" si="437"/>
        <v>College</v>
      </c>
    </row>
    <row r="27999" spans="1:16">
      <c r="A27999">
        <v>2024</v>
      </c>
      <c r="B27999">
        <v>15659</v>
      </c>
      <c r="C27999">
        <v>3</v>
      </c>
      <c r="D27999">
        <v>20230100638300</v>
      </c>
      <c r="E27999">
        <v>1</v>
      </c>
      <c r="F27999">
        <v>2237.17</v>
      </c>
      <c r="G27999">
        <v>1</v>
      </c>
      <c r="H27999">
        <v>20230100638301</v>
      </c>
      <c r="I27999">
        <v>202301006383011</v>
      </c>
      <c r="J27999">
        <v>2237.17</v>
      </c>
      <c r="K27999">
        <v>41</v>
      </c>
      <c r="L27999">
        <v>1</v>
      </c>
      <c r="M27999">
        <v>54268.10364754434</v>
      </c>
      <c r="N27999">
        <v>12</v>
      </c>
      <c r="O27999">
        <v>67.592296271253844</v>
      </c>
      <c r="P27999" t="str">
        <f t="shared" si="437"/>
        <v>High School</v>
      </c>
    </row>
    <row r="28000" spans="1:16">
      <c r="A28000">
        <v>2024</v>
      </c>
      <c r="B28000">
        <v>16189</v>
      </c>
      <c r="C28000">
        <v>3</v>
      </c>
      <c r="D28000">
        <v>0</v>
      </c>
      <c r="E28000">
        <v>1</v>
      </c>
      <c r="F28000">
        <v>2611.2600000000002</v>
      </c>
      <c r="G28000">
        <v>1</v>
      </c>
      <c r="H28000">
        <v>0</v>
      </c>
      <c r="I28000">
        <v>0</v>
      </c>
      <c r="J28000">
        <v>2611.2600000000002</v>
      </c>
      <c r="K28000">
        <v>48</v>
      </c>
      <c r="L28000">
        <v>1</v>
      </c>
      <c r="M28000">
        <v>55889.7479563909</v>
      </c>
      <c r="N28000">
        <v>12</v>
      </c>
      <c r="O28000">
        <v>70.428461784971248</v>
      </c>
      <c r="P28000" t="str">
        <f t="shared" si="437"/>
        <v>High School</v>
      </c>
    </row>
    <row r="28001" spans="1:16">
      <c r="A28001">
        <v>2024</v>
      </c>
      <c r="B28001">
        <v>16223</v>
      </c>
      <c r="C28001">
        <v>3</v>
      </c>
      <c r="D28001">
        <v>0</v>
      </c>
      <c r="E28001">
        <v>1</v>
      </c>
      <c r="F28001">
        <v>2919.53</v>
      </c>
      <c r="G28001">
        <v>2</v>
      </c>
      <c r="H28001">
        <v>0</v>
      </c>
      <c r="I28001">
        <v>0</v>
      </c>
      <c r="J28001">
        <v>2919.53</v>
      </c>
      <c r="K28001">
        <v>37</v>
      </c>
      <c r="L28001">
        <v>2</v>
      </c>
      <c r="M28001">
        <v>116596.37299228346</v>
      </c>
      <c r="N28001">
        <v>18</v>
      </c>
      <c r="O28001">
        <v>68.926862824463996</v>
      </c>
      <c r="P28001" t="str">
        <f t="shared" si="437"/>
        <v>Grad School</v>
      </c>
    </row>
    <row r="28002" spans="1:16">
      <c r="A28002">
        <v>2024</v>
      </c>
      <c r="B28002">
        <v>16263</v>
      </c>
      <c r="C28002">
        <v>3</v>
      </c>
      <c r="D28002">
        <v>20230200638300</v>
      </c>
      <c r="E28002">
        <v>1</v>
      </c>
      <c r="F28002">
        <v>4713.21</v>
      </c>
      <c r="G28002">
        <v>1</v>
      </c>
      <c r="H28002">
        <v>20230200638301</v>
      </c>
      <c r="I28002">
        <v>202302006383011</v>
      </c>
      <c r="J28002">
        <v>4713.21</v>
      </c>
      <c r="K28002">
        <v>60</v>
      </c>
      <c r="L28002">
        <v>2</v>
      </c>
      <c r="M28002">
        <v>57574.365563962238</v>
      </c>
      <c r="N28002">
        <v>12</v>
      </c>
      <c r="O28002">
        <v>68.443150516758777</v>
      </c>
      <c r="P28002" t="str">
        <f t="shared" si="437"/>
        <v>High School</v>
      </c>
    </row>
    <row r="28003" spans="1:16">
      <c r="A28003">
        <v>2024</v>
      </c>
      <c r="B28003">
        <v>16771</v>
      </c>
      <c r="C28003">
        <v>3</v>
      </c>
      <c r="D28003">
        <v>0</v>
      </c>
      <c r="E28003">
        <v>1</v>
      </c>
      <c r="F28003">
        <v>2330.7800000000002</v>
      </c>
      <c r="G28003">
        <v>1</v>
      </c>
      <c r="H28003">
        <v>0</v>
      </c>
      <c r="I28003">
        <v>0</v>
      </c>
      <c r="J28003">
        <v>2330.7800000000002</v>
      </c>
      <c r="K28003">
        <v>47</v>
      </c>
      <c r="L28003">
        <v>2</v>
      </c>
      <c r="M28003">
        <v>115129.76173000144</v>
      </c>
      <c r="N28003">
        <v>18</v>
      </c>
      <c r="O28003">
        <v>68.637510377179524</v>
      </c>
      <c r="P28003" t="str">
        <f t="shared" si="437"/>
        <v>Grad School</v>
      </c>
    </row>
    <row r="28004" spans="1:16">
      <c r="A28004">
        <v>2024</v>
      </c>
      <c r="B28004">
        <v>16990</v>
      </c>
      <c r="C28004">
        <v>3</v>
      </c>
      <c r="D28004">
        <v>20240200300200</v>
      </c>
      <c r="E28004">
        <v>1</v>
      </c>
      <c r="F28004">
        <v>3072.9</v>
      </c>
      <c r="G28004">
        <v>1</v>
      </c>
      <c r="H28004">
        <v>20240200300201</v>
      </c>
      <c r="I28004">
        <v>202402003002011</v>
      </c>
      <c r="J28004">
        <v>3072.9</v>
      </c>
      <c r="K28004">
        <v>36</v>
      </c>
      <c r="L28004">
        <v>2</v>
      </c>
      <c r="M28004">
        <v>94547.797397375645</v>
      </c>
      <c r="N28004">
        <v>16</v>
      </c>
      <c r="O28004">
        <v>67.792217618885587</v>
      </c>
      <c r="P28004" t="str">
        <f t="shared" si="437"/>
        <v>College</v>
      </c>
    </row>
    <row r="28005" spans="1:16">
      <c r="A28005">
        <v>2024</v>
      </c>
      <c r="B28005">
        <v>17041</v>
      </c>
      <c r="C28005">
        <v>3</v>
      </c>
      <c r="D28005">
        <v>0</v>
      </c>
      <c r="E28005">
        <v>1</v>
      </c>
      <c r="F28005">
        <v>3058.44</v>
      </c>
      <c r="G28005">
        <v>1</v>
      </c>
      <c r="H28005">
        <v>0</v>
      </c>
      <c r="I28005">
        <v>0</v>
      </c>
      <c r="J28005">
        <v>3058.44</v>
      </c>
      <c r="K28005">
        <v>30</v>
      </c>
      <c r="L28005">
        <v>2</v>
      </c>
      <c r="M28005">
        <v>97586.787554101</v>
      </c>
      <c r="N28005">
        <v>16</v>
      </c>
      <c r="O28005">
        <v>67.638196119230159</v>
      </c>
      <c r="P28005" t="str">
        <f t="shared" si="437"/>
        <v>College</v>
      </c>
    </row>
    <row r="28006" spans="1:16">
      <c r="A28006">
        <v>2024</v>
      </c>
      <c r="B28006">
        <v>17217</v>
      </c>
      <c r="C28006">
        <v>3</v>
      </c>
      <c r="D28006">
        <v>0</v>
      </c>
      <c r="E28006">
        <v>1</v>
      </c>
      <c r="F28006">
        <v>2595.8200000000002</v>
      </c>
      <c r="G28006">
        <v>2</v>
      </c>
      <c r="H28006">
        <v>0</v>
      </c>
      <c r="I28006">
        <v>0</v>
      </c>
      <c r="J28006">
        <v>2595.8200000000002</v>
      </c>
      <c r="K28006">
        <v>43</v>
      </c>
      <c r="L28006">
        <v>1</v>
      </c>
      <c r="M28006">
        <v>118266.3545664035</v>
      </c>
      <c r="N28006">
        <v>18</v>
      </c>
      <c r="O28006">
        <v>68.716480108374682</v>
      </c>
      <c r="P28006" t="str">
        <f t="shared" si="437"/>
        <v>Grad School</v>
      </c>
    </row>
    <row r="28007" spans="1:16">
      <c r="A28007">
        <v>2024</v>
      </c>
      <c r="B28007">
        <v>17253</v>
      </c>
      <c r="C28007">
        <v>3</v>
      </c>
      <c r="D28007">
        <v>20230200296400</v>
      </c>
      <c r="E28007">
        <v>1</v>
      </c>
      <c r="F28007">
        <v>1953.97</v>
      </c>
      <c r="G28007">
        <v>1</v>
      </c>
      <c r="H28007">
        <v>20230200296401</v>
      </c>
      <c r="I28007">
        <v>202302002964011</v>
      </c>
      <c r="J28007">
        <v>1953.97</v>
      </c>
      <c r="K28007">
        <v>27</v>
      </c>
      <c r="L28007">
        <v>1</v>
      </c>
      <c r="M28007">
        <v>83363.284460668568</v>
      </c>
      <c r="N28007">
        <v>14</v>
      </c>
      <c r="O28007">
        <v>67.930373807385195</v>
      </c>
      <c r="P28007" t="str">
        <f t="shared" si="437"/>
        <v>College</v>
      </c>
    </row>
    <row r="28008" spans="1:16">
      <c r="A28008">
        <v>2024</v>
      </c>
      <c r="B28008">
        <v>17512</v>
      </c>
      <c r="C28008">
        <v>3</v>
      </c>
      <c r="D28008">
        <v>20230100300100</v>
      </c>
      <c r="E28008">
        <v>1</v>
      </c>
      <c r="F28008">
        <v>5091.1499999999996</v>
      </c>
      <c r="G28008">
        <v>1</v>
      </c>
      <c r="H28008">
        <v>20230100300101</v>
      </c>
      <c r="I28008">
        <v>202301003001011</v>
      </c>
      <c r="J28008">
        <v>5091.1499999999996</v>
      </c>
      <c r="K28008">
        <v>28</v>
      </c>
      <c r="L28008">
        <v>1</v>
      </c>
      <c r="M28008">
        <v>142649.75785310916</v>
      </c>
      <c r="N28008">
        <v>20</v>
      </c>
      <c r="O28008">
        <v>69.862690745110626</v>
      </c>
      <c r="P28008" t="str">
        <f t="shared" si="437"/>
        <v>Grad School</v>
      </c>
    </row>
    <row r="28009" spans="1:16">
      <c r="A28009">
        <v>2024</v>
      </c>
      <c r="B28009">
        <v>17822</v>
      </c>
      <c r="C28009">
        <v>3</v>
      </c>
      <c r="D28009">
        <v>0</v>
      </c>
      <c r="E28009">
        <v>1</v>
      </c>
      <c r="F28009">
        <v>2892.96</v>
      </c>
      <c r="G28009">
        <v>2</v>
      </c>
      <c r="H28009">
        <v>0</v>
      </c>
      <c r="I28009">
        <v>0</v>
      </c>
      <c r="J28009">
        <v>2892.96</v>
      </c>
      <c r="K28009">
        <v>41</v>
      </c>
      <c r="L28009">
        <v>1</v>
      </c>
      <c r="M28009">
        <v>46509.038582892994</v>
      </c>
      <c r="N28009">
        <v>12</v>
      </c>
      <c r="O28009">
        <v>71.325715472501187</v>
      </c>
      <c r="P28009" t="str">
        <f t="shared" si="437"/>
        <v>High School</v>
      </c>
    </row>
    <row r="28010" spans="1:16">
      <c r="A28010">
        <v>2024</v>
      </c>
      <c r="B28010">
        <v>17920</v>
      </c>
      <c r="C28010">
        <v>3</v>
      </c>
      <c r="D28010">
        <v>20240100306100</v>
      </c>
      <c r="E28010">
        <v>1</v>
      </c>
      <c r="F28010">
        <v>1812.61</v>
      </c>
      <c r="G28010">
        <v>1</v>
      </c>
      <c r="H28010">
        <v>20240100306101</v>
      </c>
      <c r="I28010">
        <v>202401003061011</v>
      </c>
      <c r="J28010">
        <v>1812.61</v>
      </c>
      <c r="K28010">
        <v>44</v>
      </c>
      <c r="L28010">
        <v>2</v>
      </c>
      <c r="M28010">
        <v>72866.566188526762</v>
      </c>
      <c r="N28010">
        <v>14</v>
      </c>
      <c r="O28010">
        <v>67.064419189294568</v>
      </c>
      <c r="P28010" t="str">
        <f t="shared" si="437"/>
        <v>College</v>
      </c>
    </row>
    <row r="28011" spans="1:16">
      <c r="A28011">
        <v>2024</v>
      </c>
      <c r="B28011">
        <v>18196</v>
      </c>
      <c r="C28011">
        <v>3</v>
      </c>
      <c r="D28011">
        <v>20230300269600</v>
      </c>
      <c r="E28011">
        <v>1</v>
      </c>
      <c r="F28011">
        <v>4506.45</v>
      </c>
      <c r="G28011">
        <v>1</v>
      </c>
      <c r="H28011">
        <v>20230300269601</v>
      </c>
      <c r="I28011">
        <v>202303002696011</v>
      </c>
      <c r="J28011">
        <v>4506.45</v>
      </c>
      <c r="K28011">
        <v>46</v>
      </c>
      <c r="L28011">
        <v>2</v>
      </c>
      <c r="M28011">
        <v>114104.2359391545</v>
      </c>
      <c r="N28011">
        <v>18</v>
      </c>
      <c r="O28011">
        <v>70.219471702873761</v>
      </c>
      <c r="P28011" t="str">
        <f t="shared" si="437"/>
        <v>Grad School</v>
      </c>
    </row>
    <row r="28012" spans="1:16">
      <c r="A28012">
        <v>2024</v>
      </c>
      <c r="B28012">
        <v>18227</v>
      </c>
      <c r="C28012">
        <v>3</v>
      </c>
      <c r="D28012">
        <v>20230300269200</v>
      </c>
      <c r="E28012">
        <v>1</v>
      </c>
      <c r="F28012">
        <v>2790.01</v>
      </c>
      <c r="G28012">
        <v>1</v>
      </c>
      <c r="H28012">
        <v>20230300269201</v>
      </c>
      <c r="I28012">
        <v>202303002692011</v>
      </c>
      <c r="J28012">
        <v>2790.01</v>
      </c>
      <c r="K28012">
        <v>54</v>
      </c>
      <c r="L28012">
        <v>2</v>
      </c>
      <c r="M28012">
        <v>93367.147192061821</v>
      </c>
      <c r="N28012">
        <v>16</v>
      </c>
      <c r="O28012">
        <v>69.943367840977274</v>
      </c>
      <c r="P28012" t="str">
        <f t="shared" si="437"/>
        <v>College</v>
      </c>
    </row>
    <row r="28013" spans="1:16">
      <c r="A28013">
        <v>2024</v>
      </c>
      <c r="B28013">
        <v>19398</v>
      </c>
      <c r="C28013">
        <v>3</v>
      </c>
      <c r="D28013">
        <v>20230100277800</v>
      </c>
      <c r="E28013">
        <v>1</v>
      </c>
      <c r="F28013">
        <v>1824.83</v>
      </c>
      <c r="G28013">
        <v>1</v>
      </c>
      <c r="H28013">
        <v>20230100277801</v>
      </c>
      <c r="I28013">
        <v>202301002778011</v>
      </c>
      <c r="J28013">
        <v>1824.83</v>
      </c>
      <c r="K28013">
        <v>47</v>
      </c>
      <c r="L28013">
        <v>1</v>
      </c>
      <c r="M28013">
        <v>48822.040051778829</v>
      </c>
      <c r="N28013">
        <v>12</v>
      </c>
      <c r="O28013">
        <v>67.97796673443905</v>
      </c>
      <c r="P28013" t="str">
        <f t="shared" si="437"/>
        <v>High School</v>
      </c>
    </row>
    <row r="28014" spans="1:16">
      <c r="A28014">
        <v>2024</v>
      </c>
      <c r="B28014">
        <v>19515</v>
      </c>
      <c r="C28014">
        <v>3</v>
      </c>
      <c r="D28014">
        <v>20231200276600</v>
      </c>
      <c r="E28014">
        <v>1</v>
      </c>
      <c r="F28014">
        <v>2265.0100000000002</v>
      </c>
      <c r="G28014">
        <v>2</v>
      </c>
      <c r="H28014">
        <v>20231200276602</v>
      </c>
      <c r="I28014">
        <v>202312002766021</v>
      </c>
      <c r="J28014">
        <v>2265.0100000000002</v>
      </c>
      <c r="K28014">
        <v>46</v>
      </c>
      <c r="L28014">
        <v>2</v>
      </c>
      <c r="M28014">
        <v>119524.29000777134</v>
      </c>
      <c r="N28014">
        <v>18</v>
      </c>
      <c r="O28014">
        <v>71.027662642113171</v>
      </c>
      <c r="P28014" t="str">
        <f t="shared" si="437"/>
        <v>Grad School</v>
      </c>
    </row>
    <row r="28015" spans="1:16">
      <c r="A28015">
        <v>2024</v>
      </c>
      <c r="B28015">
        <v>19549</v>
      </c>
      <c r="C28015">
        <v>3</v>
      </c>
      <c r="D28015">
        <v>0</v>
      </c>
      <c r="E28015">
        <v>1</v>
      </c>
      <c r="F28015">
        <v>2101.71</v>
      </c>
      <c r="G28015">
        <v>1</v>
      </c>
      <c r="H28015">
        <v>0</v>
      </c>
      <c r="I28015">
        <v>0</v>
      </c>
      <c r="J28015">
        <v>2101.71</v>
      </c>
      <c r="K28015">
        <v>39</v>
      </c>
      <c r="L28015">
        <v>2</v>
      </c>
      <c r="M28015">
        <v>73209.340832586968</v>
      </c>
      <c r="N28015">
        <v>14</v>
      </c>
      <c r="O28015">
        <v>70.79886853732512</v>
      </c>
      <c r="P28015" t="str">
        <f t="shared" si="437"/>
        <v>College</v>
      </c>
    </row>
    <row r="28016" spans="1:16">
      <c r="A28016">
        <v>2024</v>
      </c>
      <c r="B28016">
        <v>19707</v>
      </c>
      <c r="C28016">
        <v>3</v>
      </c>
      <c r="D28016">
        <v>0</v>
      </c>
      <c r="E28016">
        <v>1</v>
      </c>
      <c r="F28016">
        <v>2469.29</v>
      </c>
      <c r="G28016">
        <v>1</v>
      </c>
      <c r="H28016">
        <v>0</v>
      </c>
      <c r="I28016">
        <v>0</v>
      </c>
      <c r="J28016">
        <v>2469.29</v>
      </c>
      <c r="K28016">
        <v>49</v>
      </c>
      <c r="L28016">
        <v>2</v>
      </c>
      <c r="M28016">
        <v>119080.27533054432</v>
      </c>
      <c r="N28016">
        <v>18</v>
      </c>
      <c r="O28016">
        <v>72.980999672060719</v>
      </c>
      <c r="P28016" t="str">
        <f t="shared" si="437"/>
        <v>Grad School</v>
      </c>
    </row>
    <row r="28017" spans="1:16">
      <c r="A28017">
        <v>2024</v>
      </c>
      <c r="B28017">
        <v>20081</v>
      </c>
      <c r="C28017">
        <v>3</v>
      </c>
      <c r="D28017">
        <v>20240200294800</v>
      </c>
      <c r="E28017">
        <v>1</v>
      </c>
      <c r="F28017">
        <v>4170.34</v>
      </c>
      <c r="G28017">
        <v>1</v>
      </c>
      <c r="H28017">
        <v>20240200294801</v>
      </c>
      <c r="I28017">
        <v>202402002948011</v>
      </c>
      <c r="J28017">
        <v>4170.34</v>
      </c>
      <c r="K28017">
        <v>52</v>
      </c>
      <c r="L28017">
        <v>1</v>
      </c>
      <c r="M28017">
        <v>40164.098260829436</v>
      </c>
      <c r="N28017">
        <v>11</v>
      </c>
      <c r="O28017">
        <v>69.826383192117191</v>
      </c>
      <c r="P28017" t="str">
        <f t="shared" si="437"/>
        <v>High School</v>
      </c>
    </row>
    <row r="28018" spans="1:16">
      <c r="A28018">
        <v>2024</v>
      </c>
      <c r="B28018">
        <v>20538</v>
      </c>
      <c r="C28018">
        <v>3</v>
      </c>
      <c r="D28018">
        <v>20240100401100</v>
      </c>
      <c r="E28018">
        <v>1</v>
      </c>
      <c r="F28018">
        <v>2251.29</v>
      </c>
      <c r="G28018">
        <v>1</v>
      </c>
      <c r="H28018">
        <v>20240100401101</v>
      </c>
      <c r="I28018">
        <v>202401004011011</v>
      </c>
      <c r="J28018">
        <v>2251.29</v>
      </c>
      <c r="K28018">
        <v>46</v>
      </c>
      <c r="L28018">
        <v>2</v>
      </c>
      <c r="M28018">
        <v>77645.822140412987</v>
      </c>
      <c r="N28018">
        <v>14</v>
      </c>
      <c r="O28018">
        <v>66.584291551012981</v>
      </c>
      <c r="P28018" t="str">
        <f t="shared" si="437"/>
        <v>College</v>
      </c>
    </row>
    <row r="28019" spans="1:16">
      <c r="A28019">
        <v>2024</v>
      </c>
      <c r="B28019">
        <v>20937</v>
      </c>
      <c r="C28019">
        <v>3</v>
      </c>
      <c r="D28019">
        <v>20231200403700</v>
      </c>
      <c r="E28019">
        <v>1</v>
      </c>
      <c r="F28019">
        <v>3740.32</v>
      </c>
      <c r="G28019">
        <v>1</v>
      </c>
      <c r="H28019">
        <v>20231200403701</v>
      </c>
      <c r="I28019">
        <v>202312004037011</v>
      </c>
      <c r="J28019">
        <v>3740.32</v>
      </c>
      <c r="K28019">
        <v>37</v>
      </c>
      <c r="L28019">
        <v>1</v>
      </c>
      <c r="M28019">
        <v>98874.677267070656</v>
      </c>
      <c r="N28019">
        <v>16</v>
      </c>
      <c r="O28019">
        <v>67.92245138795893</v>
      </c>
      <c r="P28019" t="str">
        <f t="shared" si="437"/>
        <v>College</v>
      </c>
    </row>
    <row r="28020" spans="1:16">
      <c r="A28020">
        <v>2024</v>
      </c>
      <c r="B28020">
        <v>21202</v>
      </c>
      <c r="C28020">
        <v>3</v>
      </c>
      <c r="D28020">
        <v>20230300407000</v>
      </c>
      <c r="E28020">
        <v>1</v>
      </c>
      <c r="F28020">
        <v>4373.62</v>
      </c>
      <c r="G28020">
        <v>1</v>
      </c>
      <c r="H28020">
        <v>20230300407001</v>
      </c>
      <c r="I28020">
        <v>202303004070011</v>
      </c>
      <c r="J28020">
        <v>4373.62</v>
      </c>
      <c r="K28020">
        <v>40</v>
      </c>
      <c r="L28020">
        <v>1</v>
      </c>
      <c r="M28020">
        <v>75821.211642525275</v>
      </c>
      <c r="N28020">
        <v>14</v>
      </c>
      <c r="O28020">
        <v>68.555748739712229</v>
      </c>
      <c r="P28020" t="str">
        <f t="shared" si="437"/>
        <v>College</v>
      </c>
    </row>
    <row r="28021" spans="1:16">
      <c r="A28021">
        <v>2024</v>
      </c>
      <c r="B28021">
        <v>21356</v>
      </c>
      <c r="C28021">
        <v>3</v>
      </c>
      <c r="D28021">
        <v>20231200408300</v>
      </c>
      <c r="E28021">
        <v>1</v>
      </c>
      <c r="F28021">
        <v>2420.9499999999998</v>
      </c>
      <c r="G28021">
        <v>1</v>
      </c>
      <c r="H28021">
        <v>20231200408301</v>
      </c>
      <c r="I28021">
        <v>202312004083011</v>
      </c>
      <c r="J28021">
        <v>2420.9499999999998</v>
      </c>
      <c r="K28021">
        <v>63</v>
      </c>
      <c r="L28021">
        <v>2</v>
      </c>
      <c r="M28021">
        <v>73608.226536615723</v>
      </c>
      <c r="N28021">
        <v>14</v>
      </c>
      <c r="O28021">
        <v>71.26520991276756</v>
      </c>
      <c r="P28021" t="str">
        <f t="shared" si="437"/>
        <v>College</v>
      </c>
    </row>
    <row r="28022" spans="1:16">
      <c r="A28022">
        <v>2024</v>
      </c>
      <c r="B28022">
        <v>21598</v>
      </c>
      <c r="C28022">
        <v>3</v>
      </c>
      <c r="D28022">
        <v>20240200416900</v>
      </c>
      <c r="E28022">
        <v>1</v>
      </c>
      <c r="F28022">
        <v>2483.92</v>
      </c>
      <c r="G28022">
        <v>1</v>
      </c>
      <c r="H28022">
        <v>20240200416901</v>
      </c>
      <c r="I28022">
        <v>202402004169011</v>
      </c>
      <c r="J28022">
        <v>2483.92</v>
      </c>
      <c r="K28022">
        <v>41</v>
      </c>
      <c r="L28022">
        <v>2</v>
      </c>
      <c r="M28022">
        <v>117799.54355704186</v>
      </c>
      <c r="N28022">
        <v>18</v>
      </c>
      <c r="O28022">
        <v>70.464782883770624</v>
      </c>
      <c r="P28022" t="str">
        <f t="shared" si="437"/>
        <v>Grad School</v>
      </c>
    </row>
    <row r="28023" spans="1:16">
      <c r="A28023">
        <v>2024</v>
      </c>
      <c r="B28023">
        <v>22109</v>
      </c>
      <c r="C28023">
        <v>3</v>
      </c>
      <c r="D28023">
        <v>20240100419000</v>
      </c>
      <c r="E28023">
        <v>1</v>
      </c>
      <c r="F28023">
        <v>4760.28</v>
      </c>
      <c r="G28023">
        <v>1</v>
      </c>
      <c r="H28023">
        <v>20240100419001</v>
      </c>
      <c r="I28023">
        <v>202401004190011</v>
      </c>
      <c r="J28023">
        <v>4760.28</v>
      </c>
      <c r="K28023">
        <v>41</v>
      </c>
      <c r="L28023">
        <v>2</v>
      </c>
      <c r="M28023">
        <v>95776.371651428388</v>
      </c>
      <c r="N28023">
        <v>16</v>
      </c>
      <c r="O28023">
        <v>69.144955052961805</v>
      </c>
      <c r="P28023" t="str">
        <f t="shared" si="437"/>
        <v>College</v>
      </c>
    </row>
    <row r="28024" spans="1:16">
      <c r="A28024">
        <v>2024</v>
      </c>
      <c r="B28024">
        <v>22140</v>
      </c>
      <c r="C28024">
        <v>3</v>
      </c>
      <c r="D28024">
        <v>20230200879700</v>
      </c>
      <c r="E28024">
        <v>1</v>
      </c>
      <c r="F28024">
        <v>3172.45</v>
      </c>
      <c r="G28024">
        <v>1</v>
      </c>
      <c r="H28024">
        <v>20230200879701</v>
      </c>
      <c r="I28024">
        <v>202302008797011</v>
      </c>
      <c r="J28024">
        <v>3172.45</v>
      </c>
      <c r="K28024">
        <v>61</v>
      </c>
      <c r="L28024">
        <v>1</v>
      </c>
      <c r="M28024">
        <v>76185.471425269003</v>
      </c>
      <c r="N28024">
        <v>14</v>
      </c>
      <c r="O28024">
        <v>67.80752151463966</v>
      </c>
      <c r="P28024" t="str">
        <f t="shared" si="437"/>
        <v>College</v>
      </c>
    </row>
    <row r="28025" spans="1:16">
      <c r="A28025">
        <v>2024</v>
      </c>
      <c r="B28025">
        <v>22155</v>
      </c>
      <c r="C28025">
        <v>3</v>
      </c>
      <c r="D28025">
        <v>20240300898500</v>
      </c>
      <c r="E28025">
        <v>1</v>
      </c>
      <c r="F28025">
        <v>1459.27</v>
      </c>
      <c r="G28025">
        <v>2</v>
      </c>
      <c r="H28025">
        <v>20240300898503</v>
      </c>
      <c r="I28025">
        <v>202403008985031</v>
      </c>
      <c r="J28025">
        <v>2355.63</v>
      </c>
      <c r="K28025">
        <v>28</v>
      </c>
      <c r="L28025">
        <v>1</v>
      </c>
      <c r="M28025">
        <v>52478.552743282911</v>
      </c>
      <c r="N28025">
        <v>12</v>
      </c>
      <c r="O28025">
        <v>70.517317866531997</v>
      </c>
      <c r="P28025" t="str">
        <f t="shared" si="437"/>
        <v>High School</v>
      </c>
    </row>
    <row r="28026" spans="1:16">
      <c r="A28026">
        <v>2024</v>
      </c>
      <c r="B28026">
        <v>22251</v>
      </c>
      <c r="C28026">
        <v>3</v>
      </c>
      <c r="D28026">
        <v>20240300897300</v>
      </c>
      <c r="E28026">
        <v>1</v>
      </c>
      <c r="F28026">
        <v>1364.83</v>
      </c>
      <c r="G28026">
        <v>3</v>
      </c>
      <c r="H28026">
        <v>20240300897304</v>
      </c>
      <c r="I28026">
        <v>202403008973041</v>
      </c>
      <c r="J28026">
        <v>1963.03</v>
      </c>
      <c r="K28026">
        <v>29</v>
      </c>
      <c r="L28026">
        <v>1</v>
      </c>
      <c r="M28026">
        <v>51106.024569413312</v>
      </c>
      <c r="N28026">
        <v>12</v>
      </c>
      <c r="O28026">
        <v>68.815092571265779</v>
      </c>
      <c r="P28026" t="str">
        <f t="shared" si="437"/>
        <v>High School</v>
      </c>
    </row>
    <row r="28027" spans="1:16">
      <c r="A28027">
        <v>2024</v>
      </c>
      <c r="B28027">
        <v>22321</v>
      </c>
      <c r="C28027">
        <v>3</v>
      </c>
      <c r="D28027">
        <v>20221206732200</v>
      </c>
      <c r="E28027">
        <v>1</v>
      </c>
      <c r="F28027">
        <v>3566.66</v>
      </c>
      <c r="G28027">
        <v>2</v>
      </c>
      <c r="H28027">
        <v>20221206732202</v>
      </c>
      <c r="I28027">
        <v>202212067322021</v>
      </c>
      <c r="J28027">
        <v>3566.66</v>
      </c>
      <c r="K28027">
        <v>58</v>
      </c>
      <c r="L28027">
        <v>1</v>
      </c>
      <c r="M28027">
        <v>93659.470545568693</v>
      </c>
      <c r="N28027">
        <v>16</v>
      </c>
      <c r="O28027">
        <v>73.674030447113921</v>
      </c>
      <c r="P28027" t="str">
        <f t="shared" si="437"/>
        <v>College</v>
      </c>
    </row>
    <row r="28028" spans="1:16">
      <c r="A28028">
        <v>2024</v>
      </c>
      <c r="B28028">
        <v>22343</v>
      </c>
      <c r="C28028">
        <v>3</v>
      </c>
      <c r="D28028">
        <v>20230100888100</v>
      </c>
      <c r="E28028">
        <v>1</v>
      </c>
      <c r="F28028">
        <v>3644.58</v>
      </c>
      <c r="G28028">
        <v>2</v>
      </c>
      <c r="H28028">
        <v>20230100888102</v>
      </c>
      <c r="I28028">
        <v>202301008881021</v>
      </c>
      <c r="J28028">
        <v>3644.58</v>
      </c>
      <c r="K28028">
        <v>53</v>
      </c>
      <c r="L28028">
        <v>1</v>
      </c>
      <c r="M28028">
        <v>102176.94821467386</v>
      </c>
      <c r="N28028">
        <v>16</v>
      </c>
      <c r="O28028">
        <v>70.714638893347029</v>
      </c>
      <c r="P28028" t="str">
        <f t="shared" si="437"/>
        <v>College</v>
      </c>
    </row>
    <row r="28029" spans="1:16">
      <c r="A28029">
        <v>2024</v>
      </c>
      <c r="B28029">
        <v>22569</v>
      </c>
      <c r="C28029">
        <v>3</v>
      </c>
      <c r="D28029">
        <v>20231200893400</v>
      </c>
      <c r="E28029">
        <v>1</v>
      </c>
      <c r="F28029">
        <v>4480.04</v>
      </c>
      <c r="G28029">
        <v>1</v>
      </c>
      <c r="H28029">
        <v>20231200893401</v>
      </c>
      <c r="I28029">
        <v>202312008934011</v>
      </c>
      <c r="J28029">
        <v>4480.04</v>
      </c>
      <c r="K28029">
        <v>56</v>
      </c>
      <c r="L28029">
        <v>2</v>
      </c>
      <c r="M28029">
        <v>70647.771411137845</v>
      </c>
      <c r="N28029">
        <v>14</v>
      </c>
      <c r="O28029">
        <v>69.632216099559159</v>
      </c>
      <c r="P28029" t="str">
        <f t="shared" si="437"/>
        <v>College</v>
      </c>
    </row>
    <row r="28030" spans="1:16">
      <c r="A28030">
        <v>2024</v>
      </c>
      <c r="B28030">
        <v>22683</v>
      </c>
      <c r="C28030">
        <v>3</v>
      </c>
      <c r="D28030">
        <v>20230300885400</v>
      </c>
      <c r="E28030">
        <v>1</v>
      </c>
      <c r="F28030">
        <v>2394.9699999999998</v>
      </c>
      <c r="G28030">
        <v>1</v>
      </c>
      <c r="H28030">
        <v>20230300885401</v>
      </c>
      <c r="I28030">
        <v>202303008854011</v>
      </c>
      <c r="J28030">
        <v>2394.9699999999998</v>
      </c>
      <c r="K28030">
        <v>26</v>
      </c>
      <c r="L28030">
        <v>2</v>
      </c>
      <c r="M28030">
        <v>55881.281624851224</v>
      </c>
      <c r="N28030">
        <v>12</v>
      </c>
      <c r="O28030">
        <v>70.846989855865147</v>
      </c>
      <c r="P28030" t="str">
        <f t="shared" si="437"/>
        <v>High School</v>
      </c>
    </row>
    <row r="28031" spans="1:16">
      <c r="A28031">
        <v>2024</v>
      </c>
      <c r="B28031">
        <v>22711</v>
      </c>
      <c r="C28031">
        <v>3</v>
      </c>
      <c r="D28031">
        <v>20230300886500</v>
      </c>
      <c r="E28031">
        <v>1</v>
      </c>
      <c r="F28031">
        <v>4133.8900000000003</v>
      </c>
      <c r="G28031">
        <v>2</v>
      </c>
      <c r="H28031">
        <v>20230300886502</v>
      </c>
      <c r="I28031">
        <v>202303008865021</v>
      </c>
      <c r="J28031">
        <v>4133.8900000000003</v>
      </c>
      <c r="K28031">
        <v>58</v>
      </c>
      <c r="L28031">
        <v>1</v>
      </c>
      <c r="M28031">
        <v>52465.548267076978</v>
      </c>
      <c r="N28031">
        <v>12</v>
      </c>
      <c r="O28031">
        <v>72.067193048868575</v>
      </c>
      <c r="P28031" t="str">
        <f t="shared" si="437"/>
        <v>High School</v>
      </c>
    </row>
    <row r="28032" spans="1:16">
      <c r="A28032">
        <v>2024</v>
      </c>
      <c r="B28032">
        <v>22779</v>
      </c>
      <c r="C28032">
        <v>3</v>
      </c>
      <c r="D28032">
        <v>0</v>
      </c>
      <c r="E28032">
        <v>1</v>
      </c>
      <c r="F28032">
        <v>2159.73</v>
      </c>
      <c r="G28032">
        <v>2</v>
      </c>
      <c r="H28032">
        <v>0</v>
      </c>
      <c r="I28032">
        <v>0</v>
      </c>
      <c r="J28032">
        <v>2159.73</v>
      </c>
      <c r="K28032">
        <v>29</v>
      </c>
      <c r="L28032">
        <v>1</v>
      </c>
      <c r="M28032">
        <v>35270.480505770203</v>
      </c>
      <c r="N28032">
        <v>10</v>
      </c>
      <c r="O28032">
        <v>72.356622903458174</v>
      </c>
      <c r="P28032" t="str">
        <f t="shared" si="437"/>
        <v>High School</v>
      </c>
    </row>
    <row r="28033" spans="1:16">
      <c r="A28033">
        <v>2024</v>
      </c>
      <c r="B28033">
        <v>22790</v>
      </c>
      <c r="C28033">
        <v>3</v>
      </c>
      <c r="D28033">
        <v>0</v>
      </c>
      <c r="E28033">
        <v>1</v>
      </c>
      <c r="F28033">
        <v>2765.88</v>
      </c>
      <c r="G28033">
        <v>1</v>
      </c>
      <c r="H28033">
        <v>0</v>
      </c>
      <c r="I28033">
        <v>0</v>
      </c>
      <c r="J28033">
        <v>2765.88</v>
      </c>
      <c r="K28033">
        <v>29</v>
      </c>
      <c r="L28033">
        <v>2</v>
      </c>
      <c r="M28033">
        <v>115494.0817002651</v>
      </c>
      <c r="N28033">
        <v>18</v>
      </c>
      <c r="O28033">
        <v>72.994220125596684</v>
      </c>
      <c r="P28033" t="str">
        <f t="shared" si="437"/>
        <v>Grad School</v>
      </c>
    </row>
    <row r="28034" spans="1:16">
      <c r="A28034">
        <v>2024</v>
      </c>
      <c r="B28034">
        <v>23367</v>
      </c>
      <c r="C28034">
        <v>3</v>
      </c>
      <c r="D28034">
        <v>0</v>
      </c>
      <c r="E28034">
        <v>1</v>
      </c>
      <c r="F28034">
        <v>3007.37</v>
      </c>
      <c r="G28034">
        <v>2</v>
      </c>
      <c r="H28034">
        <v>0</v>
      </c>
      <c r="I28034">
        <v>0</v>
      </c>
      <c r="J28034">
        <v>3007.37</v>
      </c>
      <c r="K28034">
        <v>54</v>
      </c>
      <c r="L28034">
        <v>1</v>
      </c>
      <c r="M28034">
        <v>117066.7514287786</v>
      </c>
      <c r="N28034">
        <v>18</v>
      </c>
      <c r="O28034">
        <v>70.393808686204352</v>
      </c>
      <c r="P28034" t="str">
        <f t="shared" si="437"/>
        <v>Grad School</v>
      </c>
    </row>
    <row r="28035" spans="1:16">
      <c r="A28035">
        <v>2024</v>
      </c>
      <c r="B28035">
        <v>23386</v>
      </c>
      <c r="C28035">
        <v>3</v>
      </c>
      <c r="D28035">
        <v>20231200420000</v>
      </c>
      <c r="E28035">
        <v>1</v>
      </c>
      <c r="F28035">
        <v>2072.98</v>
      </c>
      <c r="G28035">
        <v>2</v>
      </c>
      <c r="H28035">
        <v>20231200420002</v>
      </c>
      <c r="I28035">
        <v>202312004200021</v>
      </c>
      <c r="J28035">
        <v>2072.98</v>
      </c>
      <c r="K28035">
        <v>47</v>
      </c>
      <c r="L28035">
        <v>1</v>
      </c>
      <c r="M28035">
        <v>49132.520634818335</v>
      </c>
      <c r="N28035">
        <v>12</v>
      </c>
      <c r="O28035">
        <v>72.779213314571663</v>
      </c>
      <c r="P28035" t="str">
        <f t="shared" ref="P28035:P28098" si="438">IF(N28035&lt;=12,"High School",IF(N28035&lt;=16,"College","Grad School"))</f>
        <v>High School</v>
      </c>
    </row>
    <row r="28036" spans="1:16">
      <c r="A28036">
        <v>2024</v>
      </c>
      <c r="B28036">
        <v>23553</v>
      </c>
      <c r="C28036">
        <v>3</v>
      </c>
      <c r="D28036">
        <v>20230200417700</v>
      </c>
      <c r="E28036">
        <v>1</v>
      </c>
      <c r="F28036">
        <v>2025.98</v>
      </c>
      <c r="G28036">
        <v>2</v>
      </c>
      <c r="H28036">
        <v>20230200417702</v>
      </c>
      <c r="I28036">
        <v>202302004177021</v>
      </c>
      <c r="J28036">
        <v>2025.98</v>
      </c>
      <c r="K28036">
        <v>50</v>
      </c>
      <c r="L28036">
        <v>2</v>
      </c>
      <c r="M28036">
        <v>53088.142952008464</v>
      </c>
      <c r="N28036">
        <v>12</v>
      </c>
      <c r="O28036">
        <v>72.41007279816543</v>
      </c>
      <c r="P28036" t="str">
        <f t="shared" si="438"/>
        <v>High School</v>
      </c>
    </row>
    <row r="28037" spans="1:16">
      <c r="A28037">
        <v>2024</v>
      </c>
      <c r="B28037">
        <v>23706</v>
      </c>
      <c r="C28037">
        <v>3</v>
      </c>
      <c r="D28037">
        <v>20230300421100</v>
      </c>
      <c r="E28037">
        <v>1</v>
      </c>
      <c r="F28037">
        <v>2014.38</v>
      </c>
      <c r="G28037">
        <v>1</v>
      </c>
      <c r="H28037">
        <v>20230300421101</v>
      </c>
      <c r="I28037">
        <v>202303004211011</v>
      </c>
      <c r="J28037">
        <v>2014.38</v>
      </c>
      <c r="K28037">
        <v>35</v>
      </c>
      <c r="L28037">
        <v>1</v>
      </c>
      <c r="M28037">
        <v>68893.692544575009</v>
      </c>
      <c r="N28037">
        <v>14</v>
      </c>
      <c r="O28037">
        <v>67.886857714858465</v>
      </c>
      <c r="P28037" t="str">
        <f t="shared" si="438"/>
        <v>College</v>
      </c>
    </row>
    <row r="28038" spans="1:16">
      <c r="A28038">
        <v>2024</v>
      </c>
      <c r="B28038">
        <v>23737</v>
      </c>
      <c r="C28038">
        <v>3</v>
      </c>
      <c r="D28038">
        <v>20221203182500</v>
      </c>
      <c r="E28038">
        <v>1</v>
      </c>
      <c r="F28038">
        <v>2248.6</v>
      </c>
      <c r="G28038">
        <v>2</v>
      </c>
      <c r="H28038">
        <v>20221203182502</v>
      </c>
      <c r="I28038">
        <v>202212031825021</v>
      </c>
      <c r="J28038">
        <v>2248.6</v>
      </c>
      <c r="K28038">
        <v>42</v>
      </c>
      <c r="L28038">
        <v>2</v>
      </c>
      <c r="M28038">
        <v>74013.982315042944</v>
      </c>
      <c r="N28038">
        <v>14</v>
      </c>
      <c r="O28038">
        <v>68.186894908999093</v>
      </c>
      <c r="P28038" t="str">
        <f t="shared" si="438"/>
        <v>College</v>
      </c>
    </row>
    <row r="28039" spans="1:16">
      <c r="A28039">
        <v>2024</v>
      </c>
      <c r="B28039">
        <v>23784</v>
      </c>
      <c r="C28039">
        <v>3</v>
      </c>
      <c r="D28039">
        <v>20240200428000</v>
      </c>
      <c r="E28039">
        <v>1</v>
      </c>
      <c r="F28039">
        <v>2017.88</v>
      </c>
      <c r="G28039">
        <v>1</v>
      </c>
      <c r="H28039">
        <v>20240200428001</v>
      </c>
      <c r="I28039">
        <v>202402004280011</v>
      </c>
      <c r="J28039">
        <v>2017.88</v>
      </c>
      <c r="K28039">
        <v>60</v>
      </c>
      <c r="L28039">
        <v>1</v>
      </c>
      <c r="M28039">
        <v>80759.874196253542</v>
      </c>
      <c r="N28039">
        <v>14</v>
      </c>
      <c r="O28039">
        <v>70.908016537074047</v>
      </c>
      <c r="P28039" t="str">
        <f t="shared" si="438"/>
        <v>College</v>
      </c>
    </row>
    <row r="28040" spans="1:16">
      <c r="A28040">
        <v>2024</v>
      </c>
      <c r="B28040">
        <v>23816</v>
      </c>
      <c r="C28040">
        <v>3</v>
      </c>
      <c r="D28040">
        <v>20240200433600</v>
      </c>
      <c r="E28040">
        <v>1</v>
      </c>
      <c r="F28040">
        <v>3724.29</v>
      </c>
      <c r="G28040">
        <v>1</v>
      </c>
      <c r="H28040">
        <v>20240200433601</v>
      </c>
      <c r="I28040">
        <v>202402004336011</v>
      </c>
      <c r="J28040">
        <v>3724.29</v>
      </c>
      <c r="K28040">
        <v>62</v>
      </c>
      <c r="L28040">
        <v>1</v>
      </c>
      <c r="M28040">
        <v>96547.648921407643</v>
      </c>
      <c r="N28040">
        <v>16</v>
      </c>
      <c r="O28040">
        <v>71.321211994407662</v>
      </c>
      <c r="P28040" t="str">
        <f t="shared" si="438"/>
        <v>College</v>
      </c>
    </row>
    <row r="28041" spans="1:16">
      <c r="A28041">
        <v>2024</v>
      </c>
      <c r="B28041">
        <v>24134</v>
      </c>
      <c r="C28041">
        <v>3</v>
      </c>
      <c r="D28041">
        <v>20230300421400</v>
      </c>
      <c r="E28041">
        <v>1</v>
      </c>
      <c r="F28041">
        <v>1882.82</v>
      </c>
      <c r="G28041">
        <v>2</v>
      </c>
      <c r="H28041">
        <v>20230300421402</v>
      </c>
      <c r="I28041">
        <v>202303004214021</v>
      </c>
      <c r="J28041">
        <v>1882.82</v>
      </c>
      <c r="K28041">
        <v>43</v>
      </c>
      <c r="L28041">
        <v>2</v>
      </c>
      <c r="M28041">
        <v>98257.824272394253</v>
      </c>
      <c r="N28041">
        <v>16</v>
      </c>
      <c r="O28041">
        <v>68.826441295064257</v>
      </c>
      <c r="P28041" t="str">
        <f t="shared" si="438"/>
        <v>College</v>
      </c>
    </row>
    <row r="28042" spans="1:16">
      <c r="A28042">
        <v>2024</v>
      </c>
      <c r="B28042">
        <v>24174</v>
      </c>
      <c r="C28042">
        <v>3</v>
      </c>
      <c r="D28042">
        <v>20240300431500</v>
      </c>
      <c r="E28042">
        <v>1</v>
      </c>
      <c r="F28042">
        <v>1920.14</v>
      </c>
      <c r="G28042">
        <v>2</v>
      </c>
      <c r="H28042">
        <v>20240300431502</v>
      </c>
      <c r="I28042">
        <v>202403004315021</v>
      </c>
      <c r="J28042">
        <v>1920.14</v>
      </c>
      <c r="K28042">
        <v>61</v>
      </c>
      <c r="L28042">
        <v>2</v>
      </c>
      <c r="M28042">
        <v>69324.29975155869</v>
      </c>
      <c r="N28042">
        <v>14</v>
      </c>
      <c r="O28042">
        <v>72.00830220118911</v>
      </c>
      <c r="P28042" t="str">
        <f t="shared" si="438"/>
        <v>College</v>
      </c>
    </row>
    <row r="28043" spans="1:16">
      <c r="A28043">
        <v>2024</v>
      </c>
      <c r="B28043">
        <v>24383</v>
      </c>
      <c r="C28043">
        <v>3</v>
      </c>
      <c r="D28043">
        <v>0</v>
      </c>
      <c r="E28043">
        <v>1</v>
      </c>
      <c r="F28043">
        <v>2081.25</v>
      </c>
      <c r="G28043">
        <v>1</v>
      </c>
      <c r="H28043">
        <v>0</v>
      </c>
      <c r="I28043">
        <v>0</v>
      </c>
      <c r="J28043">
        <v>2081.25</v>
      </c>
      <c r="K28043">
        <v>44</v>
      </c>
      <c r="L28043">
        <v>1</v>
      </c>
      <c r="M28043">
        <v>72956.314848608672</v>
      </c>
      <c r="N28043">
        <v>14</v>
      </c>
      <c r="O28043">
        <v>72.038935209665411</v>
      </c>
      <c r="P28043" t="str">
        <f t="shared" si="438"/>
        <v>College</v>
      </c>
    </row>
    <row r="28044" spans="1:16">
      <c r="A28044">
        <v>2024</v>
      </c>
      <c r="B28044">
        <v>24395</v>
      </c>
      <c r="C28044">
        <v>3</v>
      </c>
      <c r="D28044">
        <v>20240300312300</v>
      </c>
      <c r="E28044">
        <v>1</v>
      </c>
      <c r="F28044">
        <v>2965.42</v>
      </c>
      <c r="G28044">
        <v>1</v>
      </c>
      <c r="H28044">
        <v>20240300312301</v>
      </c>
      <c r="I28044">
        <v>202403003123011</v>
      </c>
      <c r="J28044">
        <v>2965.42</v>
      </c>
      <c r="K28044">
        <v>54</v>
      </c>
      <c r="L28044">
        <v>1</v>
      </c>
      <c r="M28044">
        <v>44808.364622456451</v>
      </c>
      <c r="N28044">
        <v>12</v>
      </c>
      <c r="O28044">
        <v>68.390940839496139</v>
      </c>
      <c r="P28044" t="str">
        <f t="shared" si="438"/>
        <v>High School</v>
      </c>
    </row>
    <row r="28045" spans="1:16">
      <c r="A28045">
        <v>2024</v>
      </c>
      <c r="B28045">
        <v>24666</v>
      </c>
      <c r="C28045">
        <v>3</v>
      </c>
      <c r="D28045">
        <v>20240200313900</v>
      </c>
      <c r="E28045">
        <v>1</v>
      </c>
      <c r="F28045">
        <v>1369.25</v>
      </c>
      <c r="G28045">
        <v>1</v>
      </c>
      <c r="H28045">
        <v>20240200313901</v>
      </c>
      <c r="I28045">
        <v>202402003139011</v>
      </c>
      <c r="J28045">
        <v>1369.25</v>
      </c>
      <c r="K28045">
        <v>51</v>
      </c>
      <c r="L28045">
        <v>2</v>
      </c>
      <c r="M28045">
        <v>33981.256251376879</v>
      </c>
      <c r="N28045">
        <v>10</v>
      </c>
      <c r="O28045">
        <v>69.324123828998651</v>
      </c>
      <c r="P28045" t="str">
        <f t="shared" si="438"/>
        <v>High School</v>
      </c>
    </row>
    <row r="28046" spans="1:16">
      <c r="A28046">
        <v>2024</v>
      </c>
      <c r="B28046">
        <v>24936</v>
      </c>
      <c r="C28046">
        <v>3</v>
      </c>
      <c r="D28046">
        <v>20231200311200</v>
      </c>
      <c r="E28046">
        <v>1</v>
      </c>
      <c r="F28046">
        <v>3049.81</v>
      </c>
      <c r="G28046">
        <v>1</v>
      </c>
      <c r="H28046">
        <v>20231200311201</v>
      </c>
      <c r="I28046">
        <v>202312003112011</v>
      </c>
      <c r="J28046">
        <v>3049.81</v>
      </c>
      <c r="K28046">
        <v>33</v>
      </c>
      <c r="L28046">
        <v>1</v>
      </c>
      <c r="M28046">
        <v>93758.258818459552</v>
      </c>
      <c r="N28046">
        <v>16</v>
      </c>
      <c r="O28046">
        <v>69.729849382650414</v>
      </c>
      <c r="P28046" t="str">
        <f t="shared" si="438"/>
        <v>College</v>
      </c>
    </row>
    <row r="28047" spans="1:16">
      <c r="A28047">
        <v>2024</v>
      </c>
      <c r="B28047">
        <v>25171</v>
      </c>
      <c r="C28047">
        <v>3</v>
      </c>
      <c r="D28047">
        <v>20230200312800</v>
      </c>
      <c r="E28047">
        <v>1</v>
      </c>
      <c r="F28047">
        <v>1756.26</v>
      </c>
      <c r="G28047">
        <v>2</v>
      </c>
      <c r="H28047">
        <v>20230200312802</v>
      </c>
      <c r="I28047">
        <v>202302003128021</v>
      </c>
      <c r="J28047">
        <v>1756.26</v>
      </c>
      <c r="K28047">
        <v>41</v>
      </c>
      <c r="L28047">
        <v>2</v>
      </c>
      <c r="M28047">
        <v>74967.260310171405</v>
      </c>
      <c r="N28047">
        <v>14</v>
      </c>
      <c r="O28047">
        <v>69.665337386268916</v>
      </c>
      <c r="P28047" t="str">
        <f t="shared" si="438"/>
        <v>College</v>
      </c>
    </row>
    <row r="28048" spans="1:16">
      <c r="A28048">
        <v>2024</v>
      </c>
      <c r="B28048">
        <v>25832</v>
      </c>
      <c r="C28048">
        <v>3</v>
      </c>
      <c r="D28048">
        <v>0</v>
      </c>
      <c r="E28048">
        <v>1</v>
      </c>
      <c r="F28048">
        <v>2204.09</v>
      </c>
      <c r="G28048">
        <v>1</v>
      </c>
      <c r="H28048">
        <v>0</v>
      </c>
      <c r="I28048">
        <v>0</v>
      </c>
      <c r="J28048">
        <v>2204.09</v>
      </c>
      <c r="K28048">
        <v>33</v>
      </c>
      <c r="L28048">
        <v>1</v>
      </c>
      <c r="M28048">
        <v>95403.612089889633</v>
      </c>
      <c r="N28048">
        <v>16</v>
      </c>
      <c r="O28048">
        <v>66.674613842025096</v>
      </c>
      <c r="P28048" t="str">
        <f t="shared" si="438"/>
        <v>College</v>
      </c>
    </row>
    <row r="28049" spans="1:16">
      <c r="A28049">
        <v>2024</v>
      </c>
      <c r="B28049">
        <v>25846</v>
      </c>
      <c r="C28049">
        <v>3</v>
      </c>
      <c r="D28049">
        <v>20240100455100</v>
      </c>
      <c r="E28049">
        <v>1</v>
      </c>
      <c r="F28049">
        <v>2248.58</v>
      </c>
      <c r="G28049">
        <v>2</v>
      </c>
      <c r="H28049">
        <v>20240100455102</v>
      </c>
      <c r="I28049">
        <v>202401004551021</v>
      </c>
      <c r="J28049">
        <v>2248.58</v>
      </c>
      <c r="K28049">
        <v>45</v>
      </c>
      <c r="L28049">
        <v>2</v>
      </c>
      <c r="M28049">
        <v>56182.41521954292</v>
      </c>
      <c r="N28049">
        <v>12</v>
      </c>
      <c r="O28049">
        <v>69.5216472155372</v>
      </c>
      <c r="P28049" t="str">
        <f t="shared" si="438"/>
        <v>High School</v>
      </c>
    </row>
    <row r="28050" spans="1:16">
      <c r="A28050">
        <v>2024</v>
      </c>
      <c r="B28050">
        <v>26095</v>
      </c>
      <c r="C28050">
        <v>3</v>
      </c>
      <c r="D28050">
        <v>20240100457400</v>
      </c>
      <c r="E28050">
        <v>1</v>
      </c>
      <c r="F28050">
        <v>2298.14</v>
      </c>
      <c r="G28050">
        <v>2</v>
      </c>
      <c r="H28050">
        <v>20240100457402</v>
      </c>
      <c r="I28050">
        <v>202401004574021</v>
      </c>
      <c r="J28050">
        <v>2298.14</v>
      </c>
      <c r="K28050">
        <v>53</v>
      </c>
      <c r="L28050">
        <v>2</v>
      </c>
      <c r="M28050">
        <v>73907.270057567002</v>
      </c>
      <c r="N28050">
        <v>14</v>
      </c>
      <c r="O28050">
        <v>69.375221480781349</v>
      </c>
      <c r="P28050" t="str">
        <f t="shared" si="438"/>
        <v>College</v>
      </c>
    </row>
    <row r="28051" spans="1:16">
      <c r="A28051">
        <v>2024</v>
      </c>
      <c r="B28051">
        <v>26115</v>
      </c>
      <c r="C28051">
        <v>3</v>
      </c>
      <c r="D28051">
        <v>20240304002000</v>
      </c>
      <c r="E28051">
        <v>1</v>
      </c>
      <c r="F28051">
        <v>4580.59</v>
      </c>
      <c r="G28051">
        <v>1</v>
      </c>
      <c r="H28051">
        <v>0</v>
      </c>
      <c r="I28051">
        <v>0</v>
      </c>
      <c r="J28051">
        <v>4580.59</v>
      </c>
      <c r="K28051">
        <v>39</v>
      </c>
      <c r="L28051">
        <v>1</v>
      </c>
      <c r="M28051">
        <v>76761.87044441684</v>
      </c>
      <c r="N28051">
        <v>14</v>
      </c>
      <c r="O28051">
        <v>67.957460900512373</v>
      </c>
      <c r="P28051" t="str">
        <f t="shared" si="438"/>
        <v>College</v>
      </c>
    </row>
    <row r="28052" spans="1:16">
      <c r="A28052">
        <v>2024</v>
      </c>
      <c r="B28052">
        <v>26627</v>
      </c>
      <c r="C28052">
        <v>3</v>
      </c>
      <c r="D28052">
        <v>20221204633200</v>
      </c>
      <c r="E28052">
        <v>1</v>
      </c>
      <c r="F28052">
        <v>257.22000000000003</v>
      </c>
      <c r="G28052">
        <v>1</v>
      </c>
      <c r="H28052">
        <v>20221204633201</v>
      </c>
      <c r="I28052">
        <v>202212046332011</v>
      </c>
      <c r="J28052">
        <v>257.22000000000003</v>
      </c>
      <c r="K28052">
        <v>37</v>
      </c>
      <c r="L28052">
        <v>2</v>
      </c>
      <c r="M28052">
        <v>68505.190866882505</v>
      </c>
      <c r="N28052">
        <v>14</v>
      </c>
      <c r="O28052">
        <v>68.433657932344559</v>
      </c>
      <c r="P28052" t="str">
        <f t="shared" si="438"/>
        <v>College</v>
      </c>
    </row>
    <row r="28053" spans="1:16">
      <c r="A28053">
        <v>2024</v>
      </c>
      <c r="B28053">
        <v>26752</v>
      </c>
      <c r="C28053">
        <v>3</v>
      </c>
      <c r="D28053">
        <v>20221204585700</v>
      </c>
      <c r="E28053">
        <v>1</v>
      </c>
      <c r="F28053">
        <v>300.95999999999998</v>
      </c>
      <c r="G28053">
        <v>1</v>
      </c>
      <c r="H28053">
        <v>20221204585701</v>
      </c>
      <c r="I28053">
        <v>202212045857011</v>
      </c>
      <c r="J28053">
        <v>300.95999999999998</v>
      </c>
      <c r="K28053">
        <v>30</v>
      </c>
      <c r="L28053">
        <v>1</v>
      </c>
      <c r="M28053">
        <v>78097.655444061937</v>
      </c>
      <c r="N28053">
        <v>14</v>
      </c>
      <c r="O28053">
        <v>65.659221818523775</v>
      </c>
      <c r="P28053" t="str">
        <f t="shared" si="438"/>
        <v>College</v>
      </c>
    </row>
    <row r="28054" spans="1:16">
      <c r="A28054">
        <v>2024</v>
      </c>
      <c r="B28054">
        <v>26786</v>
      </c>
      <c r="C28054">
        <v>3</v>
      </c>
      <c r="D28054">
        <v>20230300610500</v>
      </c>
      <c r="E28054">
        <v>1</v>
      </c>
      <c r="F28054">
        <v>473.56</v>
      </c>
      <c r="G28054">
        <v>2</v>
      </c>
      <c r="H28054">
        <v>20230300610502</v>
      </c>
      <c r="I28054">
        <v>202303006105021</v>
      </c>
      <c r="J28054">
        <v>473.56</v>
      </c>
      <c r="K28054">
        <v>54</v>
      </c>
      <c r="L28054">
        <v>1</v>
      </c>
      <c r="M28054">
        <v>95793.30504442376</v>
      </c>
      <c r="N28054">
        <v>16</v>
      </c>
      <c r="O28054">
        <v>71.5083548772337</v>
      </c>
      <c r="P28054" t="str">
        <f t="shared" si="438"/>
        <v>College</v>
      </c>
    </row>
    <row r="28055" spans="1:16">
      <c r="A28055">
        <v>2024</v>
      </c>
      <c r="B28055">
        <v>26947</v>
      </c>
      <c r="C28055">
        <v>3</v>
      </c>
      <c r="D28055">
        <v>20240300614100</v>
      </c>
      <c r="E28055">
        <v>1</v>
      </c>
      <c r="F28055">
        <v>555.66999999999996</v>
      </c>
      <c r="G28055">
        <v>1</v>
      </c>
      <c r="H28055">
        <v>20240300614101</v>
      </c>
      <c r="I28055">
        <v>202403006141011</v>
      </c>
      <c r="J28055">
        <v>555.66999999999996</v>
      </c>
      <c r="K28055">
        <v>40</v>
      </c>
      <c r="L28055">
        <v>1</v>
      </c>
      <c r="M28055">
        <v>100531.86540059956</v>
      </c>
      <c r="N28055">
        <v>16</v>
      </c>
      <c r="O28055">
        <v>71.07612942469828</v>
      </c>
      <c r="P28055" t="str">
        <f t="shared" si="438"/>
        <v>College</v>
      </c>
    </row>
    <row r="28056" spans="1:16">
      <c r="A28056">
        <v>2024</v>
      </c>
      <c r="B28056">
        <v>27433</v>
      </c>
      <c r="C28056">
        <v>3</v>
      </c>
      <c r="D28056">
        <v>20230300614100</v>
      </c>
      <c r="E28056">
        <v>1</v>
      </c>
      <c r="F28056">
        <v>700.56</v>
      </c>
      <c r="G28056">
        <v>2</v>
      </c>
      <c r="H28056">
        <v>20230300614102</v>
      </c>
      <c r="I28056">
        <v>202303006141021</v>
      </c>
      <c r="J28056">
        <v>700.56</v>
      </c>
      <c r="K28056">
        <v>27</v>
      </c>
      <c r="L28056">
        <v>2</v>
      </c>
      <c r="M28056">
        <v>92289.443751083061</v>
      </c>
      <c r="N28056">
        <v>16</v>
      </c>
      <c r="O28056">
        <v>70.517086931048709</v>
      </c>
      <c r="P28056" t="str">
        <f t="shared" si="438"/>
        <v>College</v>
      </c>
    </row>
    <row r="28057" spans="1:16">
      <c r="A28057">
        <v>2024</v>
      </c>
      <c r="B28057">
        <v>28325</v>
      </c>
      <c r="C28057">
        <v>3</v>
      </c>
      <c r="D28057">
        <v>0</v>
      </c>
      <c r="E28057">
        <v>1</v>
      </c>
      <c r="F28057">
        <v>824.47</v>
      </c>
      <c r="G28057">
        <v>1</v>
      </c>
      <c r="H28057">
        <v>0</v>
      </c>
      <c r="I28057">
        <v>0</v>
      </c>
      <c r="J28057">
        <v>824.47</v>
      </c>
      <c r="K28057">
        <v>30</v>
      </c>
      <c r="L28057">
        <v>1</v>
      </c>
      <c r="M28057">
        <v>96962.009129078375</v>
      </c>
      <c r="N28057">
        <v>16</v>
      </c>
      <c r="O28057">
        <v>72.276479729783247</v>
      </c>
      <c r="P28057" t="str">
        <f t="shared" si="438"/>
        <v>College</v>
      </c>
    </row>
    <row r="28058" spans="1:16">
      <c r="A28058">
        <v>2024</v>
      </c>
      <c r="B28058">
        <v>28389</v>
      </c>
      <c r="C28058">
        <v>3</v>
      </c>
      <c r="D28058">
        <v>0</v>
      </c>
      <c r="E28058">
        <v>1</v>
      </c>
      <c r="F28058">
        <v>735.8</v>
      </c>
      <c r="G28058">
        <v>1</v>
      </c>
      <c r="H28058">
        <v>0</v>
      </c>
      <c r="I28058">
        <v>0</v>
      </c>
      <c r="J28058">
        <v>735.8</v>
      </c>
      <c r="K28058">
        <v>44</v>
      </c>
      <c r="L28058">
        <v>2</v>
      </c>
      <c r="M28058">
        <v>95512.535349933911</v>
      </c>
      <c r="N28058">
        <v>16</v>
      </c>
      <c r="O28058">
        <v>71.016975336432026</v>
      </c>
      <c r="P28058" t="str">
        <f t="shared" si="438"/>
        <v>College</v>
      </c>
    </row>
    <row r="28059" spans="1:16">
      <c r="A28059">
        <v>2024</v>
      </c>
      <c r="B28059">
        <v>28967</v>
      </c>
      <c r="C28059">
        <v>3</v>
      </c>
      <c r="D28059">
        <v>20231200478600</v>
      </c>
      <c r="E28059">
        <v>1</v>
      </c>
      <c r="F28059">
        <v>692.09</v>
      </c>
      <c r="G28059">
        <v>2</v>
      </c>
      <c r="H28059">
        <v>20231200478602</v>
      </c>
      <c r="I28059">
        <v>202312004786021</v>
      </c>
      <c r="J28059">
        <v>692.09</v>
      </c>
      <c r="K28059">
        <v>41</v>
      </c>
      <c r="L28059">
        <v>1</v>
      </c>
      <c r="M28059">
        <v>40996.285294561523</v>
      </c>
      <c r="N28059">
        <v>11</v>
      </c>
      <c r="O28059">
        <v>70.141660546781665</v>
      </c>
      <c r="P28059" t="str">
        <f t="shared" si="438"/>
        <v>High School</v>
      </c>
    </row>
    <row r="28060" spans="1:16">
      <c r="A28060">
        <v>2024</v>
      </c>
      <c r="B28060">
        <v>29258</v>
      </c>
      <c r="C28060">
        <v>3</v>
      </c>
      <c r="D28060">
        <v>20240300490200</v>
      </c>
      <c r="E28060">
        <v>1</v>
      </c>
      <c r="F28060">
        <v>2154.2600000000002</v>
      </c>
      <c r="G28060">
        <v>2</v>
      </c>
      <c r="H28060">
        <v>20240300490202</v>
      </c>
      <c r="I28060">
        <v>202403004902021</v>
      </c>
      <c r="J28060">
        <v>2154.2600000000002</v>
      </c>
      <c r="K28060">
        <v>44</v>
      </c>
      <c r="L28060">
        <v>2</v>
      </c>
      <c r="M28060">
        <v>72424.612524770215</v>
      </c>
      <c r="N28060">
        <v>14</v>
      </c>
      <c r="O28060">
        <v>69.03485925238185</v>
      </c>
      <c r="P28060" t="str">
        <f t="shared" si="438"/>
        <v>College</v>
      </c>
    </row>
    <row r="28061" spans="1:16">
      <c r="A28061">
        <v>2024</v>
      </c>
      <c r="B28061">
        <v>29262</v>
      </c>
      <c r="C28061">
        <v>3</v>
      </c>
      <c r="D28061">
        <v>0</v>
      </c>
      <c r="E28061">
        <v>1</v>
      </c>
      <c r="F28061">
        <v>1129.07</v>
      </c>
      <c r="G28061">
        <v>2</v>
      </c>
      <c r="H28061">
        <v>0</v>
      </c>
      <c r="I28061">
        <v>0</v>
      </c>
      <c r="J28061">
        <v>1129.07</v>
      </c>
      <c r="K28061">
        <v>30</v>
      </c>
      <c r="L28061">
        <v>1</v>
      </c>
      <c r="M28061">
        <v>81437.530810134936</v>
      </c>
      <c r="N28061">
        <v>14</v>
      </c>
      <c r="O28061">
        <v>72.104486759765621</v>
      </c>
      <c r="P28061" t="str">
        <f t="shared" si="438"/>
        <v>College</v>
      </c>
    </row>
    <row r="28062" spans="1:16">
      <c r="A28062">
        <v>2024</v>
      </c>
      <c r="B28062">
        <v>30080</v>
      </c>
      <c r="C28062">
        <v>3</v>
      </c>
      <c r="D28062">
        <v>0</v>
      </c>
      <c r="E28062">
        <v>1</v>
      </c>
      <c r="F28062">
        <v>1748.11</v>
      </c>
      <c r="G28062">
        <v>2</v>
      </c>
      <c r="H28062">
        <v>0</v>
      </c>
      <c r="I28062">
        <v>0</v>
      </c>
      <c r="J28062">
        <v>1748.11</v>
      </c>
      <c r="K28062">
        <v>34</v>
      </c>
      <c r="L28062">
        <v>2</v>
      </c>
      <c r="M28062">
        <v>135544.64711934081</v>
      </c>
      <c r="N28062">
        <v>20</v>
      </c>
      <c r="O28062">
        <v>71.60697787477848</v>
      </c>
      <c r="P28062" t="str">
        <f t="shared" si="438"/>
        <v>Grad School</v>
      </c>
    </row>
    <row r="28063" spans="1:16">
      <c r="A28063">
        <v>2024</v>
      </c>
      <c r="B28063">
        <v>30154</v>
      </c>
      <c r="C28063">
        <v>3</v>
      </c>
      <c r="D28063">
        <v>20230200314900</v>
      </c>
      <c r="E28063">
        <v>1</v>
      </c>
      <c r="F28063">
        <v>1581.49</v>
      </c>
      <c r="G28063">
        <v>2</v>
      </c>
      <c r="H28063">
        <v>20230200314902</v>
      </c>
      <c r="I28063">
        <v>202302003149021</v>
      </c>
      <c r="J28063">
        <v>1581.49</v>
      </c>
      <c r="K28063">
        <v>43</v>
      </c>
      <c r="L28063">
        <v>1</v>
      </c>
      <c r="M28063">
        <v>74515.373666108426</v>
      </c>
      <c r="N28063">
        <v>14</v>
      </c>
      <c r="O28063">
        <v>69.157616890228567</v>
      </c>
      <c r="P28063" t="str">
        <f t="shared" si="438"/>
        <v>College</v>
      </c>
    </row>
    <row r="28064" spans="1:16">
      <c r="A28064">
        <v>2024</v>
      </c>
      <c r="B28064">
        <v>31033</v>
      </c>
      <c r="C28064">
        <v>3</v>
      </c>
      <c r="D28064">
        <v>20221201171300</v>
      </c>
      <c r="E28064">
        <v>1</v>
      </c>
      <c r="F28064">
        <v>394.04</v>
      </c>
      <c r="G28064">
        <v>1</v>
      </c>
      <c r="H28064">
        <v>20221201171301</v>
      </c>
      <c r="I28064">
        <v>202212011713011</v>
      </c>
      <c r="J28064">
        <v>394.04</v>
      </c>
      <c r="K28064">
        <v>35</v>
      </c>
      <c r="L28064">
        <v>2</v>
      </c>
      <c r="M28064">
        <v>69561.317845371275</v>
      </c>
      <c r="N28064">
        <v>14</v>
      </c>
      <c r="O28064">
        <v>67.715329072604888</v>
      </c>
      <c r="P28064" t="str">
        <f t="shared" si="438"/>
        <v>College</v>
      </c>
    </row>
    <row r="28065" spans="1:16">
      <c r="A28065">
        <v>2024</v>
      </c>
      <c r="B28065">
        <v>31289</v>
      </c>
      <c r="C28065">
        <v>3</v>
      </c>
      <c r="D28065">
        <v>20240200150900</v>
      </c>
      <c r="E28065">
        <v>1</v>
      </c>
      <c r="F28065">
        <v>465.18</v>
      </c>
      <c r="G28065">
        <v>2</v>
      </c>
      <c r="H28065">
        <v>20240200150902</v>
      </c>
      <c r="I28065">
        <v>202402001509021</v>
      </c>
      <c r="J28065">
        <v>465.18</v>
      </c>
      <c r="K28065">
        <v>43</v>
      </c>
      <c r="L28065">
        <v>2</v>
      </c>
      <c r="M28065">
        <v>69728.950403937313</v>
      </c>
      <c r="N28065">
        <v>14</v>
      </c>
      <c r="O28065">
        <v>69.971180672110236</v>
      </c>
      <c r="P28065" t="str">
        <f t="shared" si="438"/>
        <v>College</v>
      </c>
    </row>
    <row r="28066" spans="1:16">
      <c r="A28066">
        <v>2024</v>
      </c>
      <c r="B28066">
        <v>31580</v>
      </c>
      <c r="C28066">
        <v>3</v>
      </c>
      <c r="D28066">
        <v>0</v>
      </c>
      <c r="E28066">
        <v>1</v>
      </c>
      <c r="F28066">
        <v>384.71</v>
      </c>
      <c r="G28066">
        <v>1</v>
      </c>
      <c r="H28066">
        <v>0</v>
      </c>
      <c r="I28066">
        <v>0</v>
      </c>
      <c r="J28066">
        <v>384.71</v>
      </c>
      <c r="K28066">
        <v>55</v>
      </c>
      <c r="L28066">
        <v>2</v>
      </c>
      <c r="M28066">
        <v>100194.33203283856</v>
      </c>
      <c r="N28066">
        <v>16</v>
      </c>
      <c r="O28066">
        <v>72.263241561208844</v>
      </c>
      <c r="P28066" t="str">
        <f t="shared" si="438"/>
        <v>College</v>
      </c>
    </row>
    <row r="28067" spans="1:16">
      <c r="A28067">
        <v>2024</v>
      </c>
      <c r="B28067">
        <v>31856</v>
      </c>
      <c r="C28067">
        <v>3</v>
      </c>
      <c r="D28067">
        <v>20240300156900</v>
      </c>
      <c r="E28067">
        <v>1</v>
      </c>
      <c r="F28067">
        <v>827.4</v>
      </c>
      <c r="G28067">
        <v>2</v>
      </c>
      <c r="H28067">
        <v>20240300156902</v>
      </c>
      <c r="I28067">
        <v>202403001569021</v>
      </c>
      <c r="J28067">
        <v>2294.9299999999998</v>
      </c>
      <c r="K28067">
        <v>50</v>
      </c>
      <c r="L28067">
        <v>1</v>
      </c>
      <c r="M28067">
        <v>37122.421293089399</v>
      </c>
      <c r="N28067">
        <v>10</v>
      </c>
      <c r="O28067">
        <v>72.104620806530548</v>
      </c>
      <c r="P28067" t="str">
        <f t="shared" si="438"/>
        <v>High School</v>
      </c>
    </row>
    <row r="28068" spans="1:16">
      <c r="A28068">
        <v>2024</v>
      </c>
      <c r="B28068">
        <v>32121</v>
      </c>
      <c r="C28068">
        <v>3</v>
      </c>
      <c r="D28068">
        <v>20221202805000</v>
      </c>
      <c r="E28068">
        <v>1</v>
      </c>
      <c r="F28068">
        <v>3306.97</v>
      </c>
      <c r="G28068">
        <v>1</v>
      </c>
      <c r="H28068">
        <v>20221202805001</v>
      </c>
      <c r="I28068">
        <v>202212028050011</v>
      </c>
      <c r="J28068">
        <v>3306.97</v>
      </c>
      <c r="K28068">
        <v>52</v>
      </c>
      <c r="L28068">
        <v>1</v>
      </c>
      <c r="M28068">
        <v>46948.268646458819</v>
      </c>
      <c r="N28068">
        <v>12</v>
      </c>
      <c r="O28068">
        <v>69.209226059529698</v>
      </c>
      <c r="P28068" t="str">
        <f t="shared" si="438"/>
        <v>High School</v>
      </c>
    </row>
    <row r="28069" spans="1:16">
      <c r="A28069">
        <v>2024</v>
      </c>
      <c r="B28069">
        <v>32132</v>
      </c>
      <c r="C28069">
        <v>3</v>
      </c>
      <c r="D28069">
        <v>20221202837100</v>
      </c>
      <c r="E28069">
        <v>1</v>
      </c>
      <c r="F28069">
        <v>3423.21</v>
      </c>
      <c r="G28069">
        <v>1</v>
      </c>
      <c r="H28069">
        <v>20221202837101</v>
      </c>
      <c r="I28069">
        <v>202212028371011</v>
      </c>
      <c r="J28069">
        <v>3423.21</v>
      </c>
      <c r="K28069">
        <v>47</v>
      </c>
      <c r="L28069">
        <v>1</v>
      </c>
      <c r="M28069">
        <v>91058.919705324603</v>
      </c>
      <c r="N28069">
        <v>16</v>
      </c>
      <c r="O28069">
        <v>69.556865081126745</v>
      </c>
      <c r="P28069" t="str">
        <f t="shared" si="438"/>
        <v>College</v>
      </c>
    </row>
    <row r="28070" spans="1:16">
      <c r="A28070">
        <v>2024</v>
      </c>
      <c r="B28070">
        <v>32455</v>
      </c>
      <c r="C28070">
        <v>3</v>
      </c>
      <c r="D28070">
        <v>20240100371500</v>
      </c>
      <c r="E28070">
        <v>1</v>
      </c>
      <c r="F28070">
        <v>5513.55</v>
      </c>
      <c r="G28070">
        <v>1</v>
      </c>
      <c r="H28070">
        <v>20240100371501</v>
      </c>
      <c r="I28070">
        <v>202401003715011</v>
      </c>
      <c r="J28070">
        <v>5513.55</v>
      </c>
      <c r="K28070">
        <v>29</v>
      </c>
      <c r="L28070">
        <v>2</v>
      </c>
      <c r="M28070">
        <v>76959.536459378753</v>
      </c>
      <c r="N28070">
        <v>14</v>
      </c>
      <c r="O28070">
        <v>71.566767564017653</v>
      </c>
      <c r="P28070" t="str">
        <f t="shared" si="438"/>
        <v>College</v>
      </c>
    </row>
    <row r="28071" spans="1:16">
      <c r="A28071">
        <v>2024</v>
      </c>
      <c r="B28071">
        <v>32481</v>
      </c>
      <c r="C28071">
        <v>3</v>
      </c>
      <c r="D28071">
        <v>20230200368400</v>
      </c>
      <c r="E28071">
        <v>1</v>
      </c>
      <c r="F28071">
        <v>2223.87</v>
      </c>
      <c r="G28071">
        <v>1</v>
      </c>
      <c r="H28071">
        <v>20230200368401</v>
      </c>
      <c r="I28071">
        <v>202302003684011</v>
      </c>
      <c r="J28071">
        <v>2223.87</v>
      </c>
      <c r="K28071">
        <v>34</v>
      </c>
      <c r="L28071">
        <v>2</v>
      </c>
      <c r="M28071">
        <v>136215.9611577341</v>
      </c>
      <c r="N28071">
        <v>20</v>
      </c>
      <c r="O28071">
        <v>71.804003992432257</v>
      </c>
      <c r="P28071" t="str">
        <f t="shared" si="438"/>
        <v>Grad School</v>
      </c>
    </row>
    <row r="28072" spans="1:16">
      <c r="A28072">
        <v>2024</v>
      </c>
      <c r="B28072">
        <v>33137</v>
      </c>
      <c r="C28072">
        <v>3</v>
      </c>
      <c r="D28072">
        <v>20240300158700</v>
      </c>
      <c r="E28072">
        <v>1</v>
      </c>
      <c r="F28072">
        <v>429.95</v>
      </c>
      <c r="G28072">
        <v>2</v>
      </c>
      <c r="H28072">
        <v>20240300158702</v>
      </c>
      <c r="I28072">
        <v>202403001587021</v>
      </c>
      <c r="J28072">
        <v>429.95</v>
      </c>
      <c r="K28072">
        <v>28</v>
      </c>
      <c r="L28072">
        <v>2</v>
      </c>
      <c r="M28072">
        <v>119424.4273757703</v>
      </c>
      <c r="N28072">
        <v>18</v>
      </c>
      <c r="O28072">
        <v>69.588318719776325</v>
      </c>
      <c r="P28072" t="str">
        <f t="shared" si="438"/>
        <v>Grad School</v>
      </c>
    </row>
    <row r="28073" spans="1:16">
      <c r="A28073">
        <v>2024</v>
      </c>
      <c r="B28073">
        <v>33411</v>
      </c>
      <c r="C28073">
        <v>3</v>
      </c>
      <c r="D28073">
        <v>20240300160000</v>
      </c>
      <c r="E28073">
        <v>1</v>
      </c>
      <c r="F28073">
        <v>261.83999999999997</v>
      </c>
      <c r="G28073">
        <v>2</v>
      </c>
      <c r="H28073">
        <v>20240300160002</v>
      </c>
      <c r="I28073">
        <v>202403001600021</v>
      </c>
      <c r="J28073">
        <v>261.83999999999997</v>
      </c>
      <c r="K28073">
        <v>30</v>
      </c>
      <c r="L28073">
        <v>2</v>
      </c>
      <c r="M28073">
        <v>118050.60975425379</v>
      </c>
      <c r="N28073">
        <v>18</v>
      </c>
      <c r="O28073">
        <v>68.288581315145706</v>
      </c>
      <c r="P28073" t="str">
        <f t="shared" si="438"/>
        <v>Grad School</v>
      </c>
    </row>
    <row r="28074" spans="1:16">
      <c r="A28074">
        <v>2024</v>
      </c>
      <c r="B28074">
        <v>34724</v>
      </c>
      <c r="C28074">
        <v>3</v>
      </c>
      <c r="D28074">
        <v>0</v>
      </c>
      <c r="E28074">
        <v>1</v>
      </c>
      <c r="F28074">
        <v>235.53</v>
      </c>
      <c r="G28074">
        <v>1</v>
      </c>
      <c r="H28074">
        <v>0</v>
      </c>
      <c r="I28074">
        <v>0</v>
      </c>
      <c r="J28074">
        <v>235.53</v>
      </c>
      <c r="K28074">
        <v>29</v>
      </c>
      <c r="L28074">
        <v>2</v>
      </c>
      <c r="M28074">
        <v>119384.66410335118</v>
      </c>
      <c r="N28074">
        <v>18</v>
      </c>
      <c r="O28074">
        <v>70.440579334586715</v>
      </c>
      <c r="P28074" t="str">
        <f t="shared" si="438"/>
        <v>Grad School</v>
      </c>
    </row>
    <row r="28075" spans="1:16">
      <c r="A28075">
        <v>2024</v>
      </c>
      <c r="B28075">
        <v>35085</v>
      </c>
      <c r="C28075">
        <v>3</v>
      </c>
      <c r="D28075">
        <v>20230200829600</v>
      </c>
      <c r="E28075">
        <v>1</v>
      </c>
      <c r="F28075">
        <v>2480.2800000000002</v>
      </c>
      <c r="G28075">
        <v>1</v>
      </c>
      <c r="H28075">
        <v>20230200829601</v>
      </c>
      <c r="I28075">
        <v>202302008296011</v>
      </c>
      <c r="J28075">
        <v>2480.2800000000002</v>
      </c>
      <c r="K28075">
        <v>40</v>
      </c>
      <c r="L28075">
        <v>1</v>
      </c>
      <c r="M28075">
        <v>79151.157029155103</v>
      </c>
      <c r="N28075">
        <v>14</v>
      </c>
      <c r="O28075">
        <v>66.682307935815302</v>
      </c>
      <c r="P28075" t="str">
        <f t="shared" si="438"/>
        <v>College</v>
      </c>
    </row>
    <row r="28076" spans="1:16">
      <c r="A28076">
        <v>2024</v>
      </c>
      <c r="B28076">
        <v>35499</v>
      </c>
      <c r="C28076">
        <v>3</v>
      </c>
      <c r="D28076">
        <v>20230300831800</v>
      </c>
      <c r="E28076">
        <v>1</v>
      </c>
      <c r="F28076">
        <v>4658.9799999999996</v>
      </c>
      <c r="G28076">
        <v>1</v>
      </c>
      <c r="H28076">
        <v>20230300831801</v>
      </c>
      <c r="I28076">
        <v>202303008318011</v>
      </c>
      <c r="J28076">
        <v>4658.9799999999996</v>
      </c>
      <c r="K28076">
        <v>25</v>
      </c>
      <c r="L28076">
        <v>2</v>
      </c>
      <c r="M28076">
        <v>83451.050581858886</v>
      </c>
      <c r="N28076">
        <v>14</v>
      </c>
      <c r="O28076">
        <v>68.320968352331136</v>
      </c>
      <c r="P28076" t="str">
        <f t="shared" si="438"/>
        <v>College</v>
      </c>
    </row>
    <row r="28077" spans="1:16">
      <c r="A28077">
        <v>2024</v>
      </c>
      <c r="B28077">
        <v>36100</v>
      </c>
      <c r="C28077">
        <v>3</v>
      </c>
      <c r="D28077">
        <v>0</v>
      </c>
      <c r="E28077">
        <v>1</v>
      </c>
      <c r="F28077">
        <v>3085.09</v>
      </c>
      <c r="G28077">
        <v>1</v>
      </c>
      <c r="H28077">
        <v>0</v>
      </c>
      <c r="I28077">
        <v>0</v>
      </c>
      <c r="J28077">
        <v>3085.09</v>
      </c>
      <c r="K28077">
        <v>59</v>
      </c>
      <c r="L28077">
        <v>1</v>
      </c>
      <c r="M28077">
        <v>98568.19072083036</v>
      </c>
      <c r="N28077">
        <v>16</v>
      </c>
      <c r="O28077">
        <v>67.814605636771745</v>
      </c>
      <c r="P28077" t="str">
        <f t="shared" si="438"/>
        <v>College</v>
      </c>
    </row>
    <row r="28078" spans="1:16">
      <c r="A28078">
        <v>2024</v>
      </c>
      <c r="B28078">
        <v>37124</v>
      </c>
      <c r="C28078">
        <v>3</v>
      </c>
      <c r="D28078">
        <v>20230100877400</v>
      </c>
      <c r="E28078">
        <v>1</v>
      </c>
      <c r="F28078">
        <v>527.29999999999995</v>
      </c>
      <c r="G28078">
        <v>2</v>
      </c>
      <c r="H28078">
        <v>20230100877402</v>
      </c>
      <c r="I28078">
        <v>202301008774021</v>
      </c>
      <c r="J28078">
        <v>527.29999999999995</v>
      </c>
      <c r="K28078">
        <v>47</v>
      </c>
      <c r="L28078">
        <v>1</v>
      </c>
      <c r="M28078">
        <v>83350.36555481804</v>
      </c>
      <c r="N28078">
        <v>14</v>
      </c>
      <c r="O28078">
        <v>68.539520951709761</v>
      </c>
      <c r="P28078" t="str">
        <f t="shared" si="438"/>
        <v>College</v>
      </c>
    </row>
    <row r="28079" spans="1:16">
      <c r="A28079">
        <v>2024</v>
      </c>
      <c r="B28079">
        <v>37197</v>
      </c>
      <c r="C28079">
        <v>3</v>
      </c>
      <c r="D28079">
        <v>20240303527300</v>
      </c>
      <c r="E28079">
        <v>1</v>
      </c>
      <c r="F28079">
        <v>534.39</v>
      </c>
      <c r="G28079">
        <v>1</v>
      </c>
      <c r="H28079">
        <v>20240303527301</v>
      </c>
      <c r="I28079">
        <v>202403035273011</v>
      </c>
      <c r="J28079">
        <v>534.39</v>
      </c>
      <c r="K28079">
        <v>31</v>
      </c>
      <c r="L28079">
        <v>1</v>
      </c>
      <c r="M28079">
        <v>116032.57272579038</v>
      </c>
      <c r="N28079">
        <v>18</v>
      </c>
      <c r="O28079">
        <v>70.045705667781391</v>
      </c>
      <c r="P28079" t="str">
        <f t="shared" si="438"/>
        <v>Grad School</v>
      </c>
    </row>
    <row r="28080" spans="1:16">
      <c r="A28080">
        <v>2024</v>
      </c>
      <c r="B28080">
        <v>37267</v>
      </c>
      <c r="C28080">
        <v>3</v>
      </c>
      <c r="D28080">
        <v>20230100876200</v>
      </c>
      <c r="E28080">
        <v>1</v>
      </c>
      <c r="F28080">
        <v>988.69</v>
      </c>
      <c r="G28080">
        <v>2</v>
      </c>
      <c r="H28080">
        <v>20230100876202</v>
      </c>
      <c r="I28080">
        <v>202301008762021</v>
      </c>
      <c r="J28080">
        <v>988.69</v>
      </c>
      <c r="K28080">
        <v>41</v>
      </c>
      <c r="L28080">
        <v>2</v>
      </c>
      <c r="M28080">
        <v>143444.9878263291</v>
      </c>
      <c r="N28080">
        <v>20</v>
      </c>
      <c r="O28080">
        <v>69.449008370082225</v>
      </c>
      <c r="P28080" t="str">
        <f t="shared" si="438"/>
        <v>Grad School</v>
      </c>
    </row>
    <row r="28081" spans="1:16">
      <c r="A28081">
        <v>2024</v>
      </c>
      <c r="B28081">
        <v>37513</v>
      </c>
      <c r="C28081">
        <v>3</v>
      </c>
      <c r="D28081">
        <v>20240200870800</v>
      </c>
      <c r="E28081">
        <v>1</v>
      </c>
      <c r="F28081">
        <v>1036.83</v>
      </c>
      <c r="G28081">
        <v>2</v>
      </c>
      <c r="H28081">
        <v>20240200870802</v>
      </c>
      <c r="I28081">
        <v>202402008708021</v>
      </c>
      <c r="J28081">
        <v>1198.54</v>
      </c>
      <c r="K28081">
        <v>42</v>
      </c>
      <c r="L28081">
        <v>1</v>
      </c>
      <c r="M28081">
        <v>51114.071019175091</v>
      </c>
      <c r="N28081">
        <v>12</v>
      </c>
      <c r="O28081">
        <v>71.830419262212075</v>
      </c>
      <c r="P28081" t="str">
        <f t="shared" si="438"/>
        <v>High School</v>
      </c>
    </row>
    <row r="28082" spans="1:16">
      <c r="A28082">
        <v>2024</v>
      </c>
      <c r="B28082">
        <v>38068</v>
      </c>
      <c r="C28082">
        <v>3</v>
      </c>
      <c r="D28082">
        <v>20231200884200</v>
      </c>
      <c r="E28082">
        <v>1</v>
      </c>
      <c r="F28082">
        <v>428.7</v>
      </c>
      <c r="G28082">
        <v>1</v>
      </c>
      <c r="H28082">
        <v>20231200884201</v>
      </c>
      <c r="I28082">
        <v>202312008842011</v>
      </c>
      <c r="J28082">
        <v>428.7</v>
      </c>
      <c r="K28082">
        <v>50</v>
      </c>
      <c r="L28082">
        <v>1</v>
      </c>
      <c r="M28082">
        <v>57816.466333738856</v>
      </c>
      <c r="N28082">
        <v>12</v>
      </c>
      <c r="O28082">
        <v>68.658225446576637</v>
      </c>
      <c r="P28082" t="str">
        <f t="shared" si="438"/>
        <v>High School</v>
      </c>
    </row>
    <row r="28083" spans="1:16">
      <c r="A28083">
        <v>2024</v>
      </c>
      <c r="B28083">
        <v>39149</v>
      </c>
      <c r="C28083">
        <v>3</v>
      </c>
      <c r="D28083">
        <v>20221204448200</v>
      </c>
      <c r="E28083">
        <v>1</v>
      </c>
      <c r="F28083">
        <v>2236.5700000000002</v>
      </c>
      <c r="G28083">
        <v>2</v>
      </c>
      <c r="H28083">
        <v>20221204448202</v>
      </c>
      <c r="I28083">
        <v>202212044482021</v>
      </c>
      <c r="J28083">
        <v>2236.5700000000002</v>
      </c>
      <c r="K28083">
        <v>27</v>
      </c>
      <c r="L28083">
        <v>2</v>
      </c>
      <c r="M28083">
        <v>74900.655605253924</v>
      </c>
      <c r="N28083">
        <v>14</v>
      </c>
      <c r="O28083">
        <v>72.036029480698772</v>
      </c>
      <c r="P28083" t="str">
        <f t="shared" si="438"/>
        <v>College</v>
      </c>
    </row>
    <row r="28084" spans="1:16">
      <c r="A28084">
        <v>2024</v>
      </c>
      <c r="B28084">
        <v>39183</v>
      </c>
      <c r="C28084">
        <v>3</v>
      </c>
      <c r="D28084">
        <v>20221204450400</v>
      </c>
      <c r="E28084">
        <v>1</v>
      </c>
      <c r="F28084">
        <v>1746.7</v>
      </c>
      <c r="G28084">
        <v>1</v>
      </c>
      <c r="H28084">
        <v>20221204450401</v>
      </c>
      <c r="I28084">
        <v>202212044504012</v>
      </c>
      <c r="J28084">
        <v>1746.7</v>
      </c>
      <c r="K28084">
        <v>34</v>
      </c>
      <c r="L28084">
        <v>1</v>
      </c>
      <c r="M28084">
        <v>35044.471075825189</v>
      </c>
      <c r="N28084">
        <v>10</v>
      </c>
      <c r="O28084">
        <v>67.896659122239228</v>
      </c>
      <c r="P28084" t="str">
        <f t="shared" si="438"/>
        <v>High School</v>
      </c>
    </row>
    <row r="28085" spans="1:16">
      <c r="A28085">
        <v>2024</v>
      </c>
      <c r="B28085">
        <v>39299</v>
      </c>
      <c r="C28085">
        <v>3</v>
      </c>
      <c r="D28085">
        <v>20240304130900</v>
      </c>
      <c r="E28085">
        <v>1</v>
      </c>
      <c r="F28085">
        <v>5721.48</v>
      </c>
      <c r="G28085">
        <v>1</v>
      </c>
      <c r="H28085">
        <v>0</v>
      </c>
      <c r="I28085">
        <v>0</v>
      </c>
      <c r="J28085">
        <v>5721.48</v>
      </c>
      <c r="K28085">
        <v>27</v>
      </c>
      <c r="L28085">
        <v>1</v>
      </c>
      <c r="M28085">
        <v>99786.704093382912</v>
      </c>
      <c r="N28085">
        <v>16</v>
      </c>
      <c r="O28085">
        <v>70.043117142566715</v>
      </c>
      <c r="P28085" t="str">
        <f t="shared" si="438"/>
        <v>College</v>
      </c>
    </row>
    <row r="28086" spans="1:16">
      <c r="A28086">
        <v>2024</v>
      </c>
      <c r="B28086">
        <v>40170</v>
      </c>
      <c r="C28086">
        <v>3</v>
      </c>
      <c r="D28086">
        <v>0</v>
      </c>
      <c r="E28086">
        <v>1</v>
      </c>
      <c r="F28086">
        <v>2479.9899999999998</v>
      </c>
      <c r="G28086">
        <v>2</v>
      </c>
      <c r="H28086">
        <v>0</v>
      </c>
      <c r="I28086">
        <v>0</v>
      </c>
      <c r="J28086">
        <v>2479.9899999999998</v>
      </c>
      <c r="K28086">
        <v>27</v>
      </c>
      <c r="L28086">
        <v>1</v>
      </c>
      <c r="M28086">
        <v>75586.16918194748</v>
      </c>
      <c r="N28086">
        <v>14</v>
      </c>
      <c r="O28086">
        <v>69.766330808570672</v>
      </c>
      <c r="P28086" t="str">
        <f t="shared" si="438"/>
        <v>College</v>
      </c>
    </row>
    <row r="28087" spans="1:16">
      <c r="A28087">
        <v>2024</v>
      </c>
      <c r="B28087">
        <v>40254</v>
      </c>
      <c r="C28087">
        <v>3</v>
      </c>
      <c r="D28087">
        <v>20231200606100</v>
      </c>
      <c r="E28087">
        <v>1</v>
      </c>
      <c r="F28087">
        <v>2042.42</v>
      </c>
      <c r="G28087">
        <v>4</v>
      </c>
      <c r="H28087">
        <v>20231200606104</v>
      </c>
      <c r="I28087">
        <v>202312006061041</v>
      </c>
      <c r="J28087">
        <v>4551.05</v>
      </c>
      <c r="K28087">
        <v>25</v>
      </c>
      <c r="L28087">
        <v>1</v>
      </c>
      <c r="M28087">
        <v>55589.136335561401</v>
      </c>
      <c r="N28087">
        <v>12</v>
      </c>
      <c r="O28087">
        <v>72.944764265324054</v>
      </c>
      <c r="P28087" t="str">
        <f t="shared" si="438"/>
        <v>High School</v>
      </c>
    </row>
    <row r="28088" spans="1:16">
      <c r="A28088">
        <v>2024</v>
      </c>
      <c r="B28088">
        <v>40498</v>
      </c>
      <c r="C28088">
        <v>3</v>
      </c>
      <c r="D28088">
        <v>20240100604500</v>
      </c>
      <c r="E28088">
        <v>1</v>
      </c>
      <c r="F28088">
        <v>1803.98</v>
      </c>
      <c r="G28088">
        <v>2</v>
      </c>
      <c r="H28088">
        <v>20240100604502</v>
      </c>
      <c r="I28088">
        <v>202401006045021</v>
      </c>
      <c r="J28088">
        <v>1803.98</v>
      </c>
      <c r="K28088">
        <v>28</v>
      </c>
      <c r="L28088">
        <v>1</v>
      </c>
      <c r="M28088">
        <v>71268.212193992964</v>
      </c>
      <c r="N28088">
        <v>14</v>
      </c>
      <c r="O28088">
        <v>68.567516218089523</v>
      </c>
      <c r="P28088" t="str">
        <f t="shared" si="438"/>
        <v>College</v>
      </c>
    </row>
    <row r="28089" spans="1:16">
      <c r="A28089">
        <v>2024</v>
      </c>
      <c r="B28089">
        <v>40918</v>
      </c>
      <c r="C28089">
        <v>3</v>
      </c>
      <c r="D28089">
        <v>20240100706600</v>
      </c>
      <c r="E28089">
        <v>1</v>
      </c>
      <c r="F28089">
        <v>3477.19</v>
      </c>
      <c r="G28089">
        <v>1</v>
      </c>
      <c r="H28089">
        <v>20240100706601</v>
      </c>
      <c r="I28089">
        <v>202401007066011</v>
      </c>
      <c r="J28089">
        <v>3477.19</v>
      </c>
      <c r="K28089">
        <v>30</v>
      </c>
      <c r="L28089">
        <v>1</v>
      </c>
      <c r="M28089">
        <v>31725.887209928638</v>
      </c>
      <c r="N28089">
        <v>10</v>
      </c>
      <c r="O28089">
        <v>70.945753511592315</v>
      </c>
      <c r="P28089" t="str">
        <f t="shared" si="438"/>
        <v>High School</v>
      </c>
    </row>
    <row r="28090" spans="1:16">
      <c r="A28090">
        <v>2024</v>
      </c>
      <c r="B28090">
        <v>41020</v>
      </c>
      <c r="C28090">
        <v>3</v>
      </c>
      <c r="D28090">
        <v>20230100712200</v>
      </c>
      <c r="E28090">
        <v>1</v>
      </c>
      <c r="F28090">
        <v>3575.08</v>
      </c>
      <c r="G28090">
        <v>1</v>
      </c>
      <c r="H28090">
        <v>20230100712201</v>
      </c>
      <c r="I28090">
        <v>202301007122011</v>
      </c>
      <c r="J28090">
        <v>3575.08</v>
      </c>
      <c r="K28090">
        <v>32</v>
      </c>
      <c r="L28090">
        <v>2</v>
      </c>
      <c r="M28090">
        <v>95648.849072671073</v>
      </c>
      <c r="N28090">
        <v>16</v>
      </c>
      <c r="O28090">
        <v>71.13691021902612</v>
      </c>
      <c r="P28090" t="str">
        <f t="shared" si="438"/>
        <v>College</v>
      </c>
    </row>
    <row r="28091" spans="1:16">
      <c r="A28091">
        <v>2024</v>
      </c>
      <c r="B28091">
        <v>41144</v>
      </c>
      <c r="C28091">
        <v>3</v>
      </c>
      <c r="D28091">
        <v>20221205327500</v>
      </c>
      <c r="E28091">
        <v>1</v>
      </c>
      <c r="F28091">
        <v>1526.61</v>
      </c>
      <c r="G28091">
        <v>1</v>
      </c>
      <c r="H28091">
        <v>20221205327501</v>
      </c>
      <c r="I28091">
        <v>202212053275011</v>
      </c>
      <c r="J28091">
        <v>1526.61</v>
      </c>
      <c r="K28091">
        <v>34</v>
      </c>
      <c r="L28091">
        <v>2</v>
      </c>
      <c r="M28091">
        <v>56441.985369108355</v>
      </c>
      <c r="N28091">
        <v>12</v>
      </c>
      <c r="O28091">
        <v>69.054705647924067</v>
      </c>
      <c r="P28091" t="str">
        <f t="shared" si="438"/>
        <v>High School</v>
      </c>
    </row>
    <row r="28092" spans="1:16">
      <c r="A28092">
        <v>2024</v>
      </c>
      <c r="B28092">
        <v>42141</v>
      </c>
      <c r="C28092">
        <v>3</v>
      </c>
      <c r="D28092">
        <v>20240300727700</v>
      </c>
      <c r="E28092">
        <v>1</v>
      </c>
      <c r="F28092">
        <v>1299.5</v>
      </c>
      <c r="G28092">
        <v>2</v>
      </c>
      <c r="H28092">
        <v>20240300727702</v>
      </c>
      <c r="I28092">
        <v>202403007277021</v>
      </c>
      <c r="J28092">
        <v>1299.5</v>
      </c>
      <c r="K28092">
        <v>48</v>
      </c>
      <c r="L28092">
        <v>1</v>
      </c>
      <c r="M28092">
        <v>77383.98459832248</v>
      </c>
      <c r="N28092">
        <v>14</v>
      </c>
      <c r="O28092">
        <v>69.633877291587567</v>
      </c>
      <c r="P28092" t="str">
        <f t="shared" si="438"/>
        <v>College</v>
      </c>
    </row>
    <row r="28093" spans="1:16">
      <c r="A28093">
        <v>2024</v>
      </c>
      <c r="B28093">
        <v>42967</v>
      </c>
      <c r="C28093">
        <v>3</v>
      </c>
      <c r="D28093">
        <v>0</v>
      </c>
      <c r="E28093">
        <v>1</v>
      </c>
      <c r="F28093">
        <v>4834.59</v>
      </c>
      <c r="G28093">
        <v>1</v>
      </c>
      <c r="H28093">
        <v>0</v>
      </c>
      <c r="I28093">
        <v>0</v>
      </c>
      <c r="J28093">
        <v>4834.59</v>
      </c>
      <c r="K28093">
        <v>39</v>
      </c>
      <c r="L28093">
        <v>2</v>
      </c>
      <c r="M28093">
        <v>123939.38853938229</v>
      </c>
      <c r="N28093">
        <v>18</v>
      </c>
      <c r="O28093">
        <v>71.532130127725054</v>
      </c>
      <c r="P28093" t="str">
        <f t="shared" si="438"/>
        <v>Grad School</v>
      </c>
    </row>
    <row r="28094" spans="1:16">
      <c r="A28094">
        <v>2024</v>
      </c>
      <c r="B28094">
        <v>43577</v>
      </c>
      <c r="C28094">
        <v>3</v>
      </c>
      <c r="D28094">
        <v>0</v>
      </c>
      <c r="E28094">
        <v>1</v>
      </c>
      <c r="F28094">
        <v>4169.74</v>
      </c>
      <c r="G28094">
        <v>1</v>
      </c>
      <c r="H28094">
        <v>0</v>
      </c>
      <c r="I28094">
        <v>0</v>
      </c>
      <c r="J28094">
        <v>4169.74</v>
      </c>
      <c r="K28094">
        <v>43</v>
      </c>
      <c r="L28094">
        <v>2</v>
      </c>
      <c r="M28094">
        <v>118631.89109934794</v>
      </c>
      <c r="N28094">
        <v>18</v>
      </c>
      <c r="O28094">
        <v>71.005885805262693</v>
      </c>
      <c r="P28094" t="str">
        <f t="shared" si="438"/>
        <v>Grad School</v>
      </c>
    </row>
    <row r="28095" spans="1:16">
      <c r="A28095">
        <v>2024</v>
      </c>
      <c r="B28095">
        <v>44112</v>
      </c>
      <c r="C28095">
        <v>3</v>
      </c>
      <c r="D28095">
        <v>0</v>
      </c>
      <c r="E28095">
        <v>1</v>
      </c>
      <c r="F28095">
        <v>3431.05</v>
      </c>
      <c r="G28095">
        <v>1</v>
      </c>
      <c r="H28095">
        <v>0</v>
      </c>
      <c r="I28095">
        <v>0</v>
      </c>
      <c r="J28095">
        <v>3431.05</v>
      </c>
      <c r="K28095">
        <v>55</v>
      </c>
      <c r="L28095">
        <v>2</v>
      </c>
      <c r="M28095">
        <v>31140.02503245333</v>
      </c>
      <c r="N28095">
        <v>10</v>
      </c>
      <c r="O28095">
        <v>69.147417884357139</v>
      </c>
      <c r="P28095" t="str">
        <f t="shared" si="438"/>
        <v>High School</v>
      </c>
    </row>
    <row r="28096" spans="1:16">
      <c r="A28096">
        <v>2024</v>
      </c>
      <c r="B28096">
        <v>44156</v>
      </c>
      <c r="C28096">
        <v>3</v>
      </c>
      <c r="D28096">
        <v>0</v>
      </c>
      <c r="E28096">
        <v>1</v>
      </c>
      <c r="F28096">
        <v>2468.59</v>
      </c>
      <c r="G28096">
        <v>2</v>
      </c>
      <c r="H28096">
        <v>0</v>
      </c>
      <c r="I28096">
        <v>0</v>
      </c>
      <c r="J28096">
        <v>2468.59</v>
      </c>
      <c r="K28096">
        <v>36</v>
      </c>
      <c r="L28096">
        <v>2</v>
      </c>
      <c r="M28096">
        <v>47460.60745209294</v>
      </c>
      <c r="N28096">
        <v>12</v>
      </c>
      <c r="O28096">
        <v>69.202721299922075</v>
      </c>
      <c r="P28096" t="str">
        <f t="shared" si="438"/>
        <v>High School</v>
      </c>
    </row>
    <row r="28097" spans="1:16">
      <c r="A28097">
        <v>2024</v>
      </c>
      <c r="B28097">
        <v>44836</v>
      </c>
      <c r="C28097">
        <v>3</v>
      </c>
      <c r="D28097">
        <v>20240300189000</v>
      </c>
      <c r="E28097">
        <v>1</v>
      </c>
      <c r="F28097">
        <v>2643.17</v>
      </c>
      <c r="G28097">
        <v>1</v>
      </c>
      <c r="H28097">
        <v>20240300189001</v>
      </c>
      <c r="I28097">
        <v>202403001890011</v>
      </c>
      <c r="J28097">
        <v>2643.17</v>
      </c>
      <c r="K28097">
        <v>59</v>
      </c>
      <c r="L28097">
        <v>1</v>
      </c>
      <c r="M28097">
        <v>79091.141363912553</v>
      </c>
      <c r="N28097">
        <v>14</v>
      </c>
      <c r="O28097">
        <v>69.580613259368931</v>
      </c>
      <c r="P28097" t="str">
        <f t="shared" si="438"/>
        <v>College</v>
      </c>
    </row>
    <row r="28098" spans="1:16">
      <c r="A28098">
        <v>2024</v>
      </c>
      <c r="B28098">
        <v>45698</v>
      </c>
      <c r="C28098">
        <v>3</v>
      </c>
      <c r="D28098">
        <v>0</v>
      </c>
      <c r="E28098">
        <v>1</v>
      </c>
      <c r="F28098">
        <v>2177.13</v>
      </c>
      <c r="G28098">
        <v>1</v>
      </c>
      <c r="H28098">
        <v>0</v>
      </c>
      <c r="I28098">
        <v>0</v>
      </c>
      <c r="J28098">
        <v>2177.13</v>
      </c>
      <c r="K28098">
        <v>62</v>
      </c>
      <c r="L28098">
        <v>2</v>
      </c>
      <c r="M28098">
        <v>113178.46058378645</v>
      </c>
      <c r="N28098">
        <v>18</v>
      </c>
      <c r="O28098">
        <v>72.273235942399069</v>
      </c>
      <c r="P28098" t="str">
        <f t="shared" si="438"/>
        <v>Grad School</v>
      </c>
    </row>
    <row r="28099" spans="1:16">
      <c r="A28099">
        <v>2024</v>
      </c>
      <c r="B28099">
        <v>46102</v>
      </c>
      <c r="C28099">
        <v>3</v>
      </c>
      <c r="D28099">
        <v>0</v>
      </c>
      <c r="E28099">
        <v>1</v>
      </c>
      <c r="F28099">
        <v>2229.12</v>
      </c>
      <c r="G28099">
        <v>2</v>
      </c>
      <c r="H28099">
        <v>0</v>
      </c>
      <c r="I28099">
        <v>0</v>
      </c>
      <c r="J28099">
        <v>2229.12</v>
      </c>
      <c r="K28099">
        <v>56</v>
      </c>
      <c r="L28099">
        <v>1</v>
      </c>
      <c r="M28099">
        <v>122332.60412824308</v>
      </c>
      <c r="N28099">
        <v>18</v>
      </c>
      <c r="O28099">
        <v>70.990018641918553</v>
      </c>
      <c r="P28099" t="str">
        <f t="shared" ref="P28099:P28162" si="439">IF(N28099&lt;=12,"High School",IF(N28099&lt;=16,"College","Grad School"))</f>
        <v>Grad School</v>
      </c>
    </row>
    <row r="28100" spans="1:16">
      <c r="A28100">
        <v>2024</v>
      </c>
      <c r="B28100">
        <v>46189</v>
      </c>
      <c r="C28100">
        <v>3</v>
      </c>
      <c r="D28100">
        <v>0</v>
      </c>
      <c r="E28100">
        <v>1</v>
      </c>
      <c r="F28100">
        <v>2357.21</v>
      </c>
      <c r="G28100">
        <v>2</v>
      </c>
      <c r="H28100">
        <v>0</v>
      </c>
      <c r="I28100">
        <v>0</v>
      </c>
      <c r="J28100">
        <v>2357.21</v>
      </c>
      <c r="K28100">
        <v>44</v>
      </c>
      <c r="L28100">
        <v>2</v>
      </c>
      <c r="M28100">
        <v>100990.74686831005</v>
      </c>
      <c r="N28100">
        <v>16</v>
      </c>
      <c r="O28100">
        <v>70.535374517627432</v>
      </c>
      <c r="P28100" t="str">
        <f t="shared" si="439"/>
        <v>College</v>
      </c>
    </row>
    <row r="28101" spans="1:16">
      <c r="A28101">
        <v>2024</v>
      </c>
      <c r="B28101">
        <v>46951</v>
      </c>
      <c r="C28101">
        <v>3</v>
      </c>
      <c r="D28101">
        <v>20240203762600</v>
      </c>
      <c r="E28101">
        <v>1</v>
      </c>
      <c r="F28101">
        <v>4869.42</v>
      </c>
      <c r="G28101">
        <v>1</v>
      </c>
      <c r="H28101">
        <v>20240203762604</v>
      </c>
      <c r="I28101">
        <v>202402037626041</v>
      </c>
      <c r="J28101">
        <v>4869.42</v>
      </c>
      <c r="K28101">
        <v>46</v>
      </c>
      <c r="L28101">
        <v>2</v>
      </c>
      <c r="M28101">
        <v>74001.089143598438</v>
      </c>
      <c r="N28101">
        <v>14</v>
      </c>
      <c r="O28101">
        <v>71.622728309555129</v>
      </c>
      <c r="P28101" t="str">
        <f t="shared" si="439"/>
        <v>College</v>
      </c>
    </row>
    <row r="28102" spans="1:16">
      <c r="A28102">
        <v>2024</v>
      </c>
      <c r="B28102">
        <v>47940</v>
      </c>
      <c r="C28102">
        <v>3</v>
      </c>
      <c r="D28102">
        <v>20221201361700</v>
      </c>
      <c r="E28102">
        <v>1</v>
      </c>
      <c r="F28102">
        <v>3661.22</v>
      </c>
      <c r="G28102">
        <v>1</v>
      </c>
      <c r="H28102">
        <v>20221201361701</v>
      </c>
      <c r="I28102">
        <v>202212013617011</v>
      </c>
      <c r="J28102">
        <v>3661.22</v>
      </c>
      <c r="K28102">
        <v>36</v>
      </c>
      <c r="L28102">
        <v>2</v>
      </c>
      <c r="M28102">
        <v>91206.756599087079</v>
      </c>
      <c r="N28102">
        <v>16</v>
      </c>
      <c r="O28102">
        <v>72.158620660518849</v>
      </c>
      <c r="P28102" t="str">
        <f t="shared" si="439"/>
        <v>College</v>
      </c>
    </row>
    <row r="28103" spans="1:16">
      <c r="A28103">
        <v>2024</v>
      </c>
      <c r="B28103">
        <v>48395</v>
      </c>
      <c r="C28103">
        <v>3</v>
      </c>
      <c r="D28103">
        <v>20221201469600</v>
      </c>
      <c r="E28103">
        <v>1</v>
      </c>
      <c r="F28103">
        <v>2372.27</v>
      </c>
      <c r="G28103">
        <v>1</v>
      </c>
      <c r="H28103">
        <v>20221201469601</v>
      </c>
      <c r="I28103">
        <v>202212014696011</v>
      </c>
      <c r="J28103">
        <v>2372.27</v>
      </c>
      <c r="K28103">
        <v>29</v>
      </c>
      <c r="L28103">
        <v>2</v>
      </c>
      <c r="M28103">
        <v>70264.517447030201</v>
      </c>
      <c r="N28103">
        <v>14</v>
      </c>
      <c r="O28103">
        <v>71.962557221238015</v>
      </c>
      <c r="P28103" t="str">
        <f t="shared" si="439"/>
        <v>College</v>
      </c>
    </row>
    <row r="28104" spans="1:16">
      <c r="A28104">
        <v>2024</v>
      </c>
      <c r="B28104">
        <v>48663</v>
      </c>
      <c r="C28104">
        <v>3</v>
      </c>
      <c r="D28104">
        <v>0</v>
      </c>
      <c r="E28104">
        <v>1</v>
      </c>
      <c r="F28104">
        <v>1570.04</v>
      </c>
      <c r="G28104">
        <v>2</v>
      </c>
      <c r="H28104">
        <v>0</v>
      </c>
      <c r="I28104">
        <v>0</v>
      </c>
      <c r="J28104">
        <v>1570.04</v>
      </c>
      <c r="K28104">
        <v>42</v>
      </c>
      <c r="L28104">
        <v>2</v>
      </c>
      <c r="M28104">
        <v>78900.359316332324</v>
      </c>
      <c r="N28104">
        <v>14</v>
      </c>
      <c r="O28104">
        <v>71.698599514251484</v>
      </c>
      <c r="P28104" t="str">
        <f t="shared" si="439"/>
        <v>College</v>
      </c>
    </row>
    <row r="28105" spans="1:16">
      <c r="A28105">
        <v>2024</v>
      </c>
      <c r="B28105">
        <v>48983</v>
      </c>
      <c r="C28105">
        <v>3</v>
      </c>
      <c r="D28105">
        <v>0</v>
      </c>
      <c r="E28105">
        <v>1</v>
      </c>
      <c r="F28105">
        <v>2206.59</v>
      </c>
      <c r="G28105">
        <v>1</v>
      </c>
      <c r="H28105">
        <v>0</v>
      </c>
      <c r="I28105">
        <v>0</v>
      </c>
      <c r="J28105">
        <v>2206.59</v>
      </c>
      <c r="K28105">
        <v>56</v>
      </c>
      <c r="L28105">
        <v>1</v>
      </c>
      <c r="M28105">
        <v>119132.55073470366</v>
      </c>
      <c r="N28105">
        <v>18</v>
      </c>
      <c r="O28105">
        <v>70.443155293439389</v>
      </c>
      <c r="P28105" t="str">
        <f t="shared" si="439"/>
        <v>Grad School</v>
      </c>
    </row>
    <row r="28106" spans="1:16">
      <c r="A28106">
        <v>2024</v>
      </c>
      <c r="B28106">
        <v>49113</v>
      </c>
      <c r="C28106">
        <v>3</v>
      </c>
      <c r="D28106">
        <v>20221202542200</v>
      </c>
      <c r="E28106">
        <v>1</v>
      </c>
      <c r="F28106">
        <v>2094.17</v>
      </c>
      <c r="G28106">
        <v>1</v>
      </c>
      <c r="H28106">
        <v>20221202542201</v>
      </c>
      <c r="I28106">
        <v>202212025422011</v>
      </c>
      <c r="J28106">
        <v>2094.17</v>
      </c>
      <c r="K28106">
        <v>38</v>
      </c>
      <c r="L28106">
        <v>1</v>
      </c>
      <c r="M28106">
        <v>69660.174587978327</v>
      </c>
      <c r="N28106">
        <v>14</v>
      </c>
      <c r="O28106">
        <v>67.220950229483705</v>
      </c>
      <c r="P28106" t="str">
        <f t="shared" si="439"/>
        <v>College</v>
      </c>
    </row>
    <row r="28107" spans="1:16">
      <c r="A28107">
        <v>2024</v>
      </c>
      <c r="B28107">
        <v>50533</v>
      </c>
      <c r="C28107">
        <v>3</v>
      </c>
      <c r="D28107">
        <v>20240200744500</v>
      </c>
      <c r="E28107">
        <v>1</v>
      </c>
      <c r="F28107">
        <v>1705.41</v>
      </c>
      <c r="G28107">
        <v>1</v>
      </c>
      <c r="H28107">
        <v>20240200744501</v>
      </c>
      <c r="I28107">
        <v>202402007445011</v>
      </c>
      <c r="J28107">
        <v>1705.41</v>
      </c>
      <c r="K28107">
        <v>64</v>
      </c>
      <c r="L28107">
        <v>1</v>
      </c>
      <c r="M28107">
        <v>114546.31993977603</v>
      </c>
      <c r="N28107">
        <v>18</v>
      </c>
      <c r="O28107">
        <v>71.888312358804029</v>
      </c>
      <c r="P28107" t="str">
        <f t="shared" si="439"/>
        <v>Grad School</v>
      </c>
    </row>
    <row r="28108" spans="1:16">
      <c r="A28108">
        <v>2024</v>
      </c>
      <c r="B28108">
        <v>51276</v>
      </c>
      <c r="C28108">
        <v>3</v>
      </c>
      <c r="D28108">
        <v>20221205541800</v>
      </c>
      <c r="E28108">
        <v>1</v>
      </c>
      <c r="F28108">
        <v>3814.03</v>
      </c>
      <c r="G28108">
        <v>1</v>
      </c>
      <c r="H28108">
        <v>20221205541801</v>
      </c>
      <c r="I28108">
        <v>202212055418011</v>
      </c>
      <c r="J28108">
        <v>3814.03</v>
      </c>
      <c r="K28108">
        <v>46</v>
      </c>
      <c r="L28108">
        <v>1</v>
      </c>
      <c r="M28108">
        <v>77163.364624293521</v>
      </c>
      <c r="N28108">
        <v>14</v>
      </c>
      <c r="O28108">
        <v>70.686075508579336</v>
      </c>
      <c r="P28108" t="str">
        <f t="shared" si="439"/>
        <v>College</v>
      </c>
    </row>
    <row r="28109" spans="1:16">
      <c r="A28109">
        <v>2024</v>
      </c>
      <c r="B28109">
        <v>51282</v>
      </c>
      <c r="C28109">
        <v>3</v>
      </c>
      <c r="D28109">
        <v>20230200744600</v>
      </c>
      <c r="E28109">
        <v>1</v>
      </c>
      <c r="F28109">
        <v>4436.3599999999997</v>
      </c>
      <c r="G28109">
        <v>2</v>
      </c>
      <c r="H28109">
        <v>20230200744602</v>
      </c>
      <c r="I28109">
        <v>202302007446021</v>
      </c>
      <c r="J28109">
        <v>4436.3599999999997</v>
      </c>
      <c r="K28109">
        <v>42</v>
      </c>
      <c r="L28109">
        <v>1</v>
      </c>
      <c r="M28109">
        <v>73857.093322762419</v>
      </c>
      <c r="N28109">
        <v>14</v>
      </c>
      <c r="O28109">
        <v>70.184523962855479</v>
      </c>
      <c r="P28109" t="str">
        <f t="shared" si="439"/>
        <v>College</v>
      </c>
    </row>
    <row r="28110" spans="1:16">
      <c r="A28110">
        <v>2024</v>
      </c>
      <c r="B28110">
        <v>52213</v>
      </c>
      <c r="C28110">
        <v>3</v>
      </c>
      <c r="D28110">
        <v>0</v>
      </c>
      <c r="E28110">
        <v>1</v>
      </c>
      <c r="F28110">
        <v>1642.66</v>
      </c>
      <c r="G28110">
        <v>1</v>
      </c>
      <c r="H28110">
        <v>0</v>
      </c>
      <c r="I28110">
        <v>0</v>
      </c>
      <c r="J28110">
        <v>1642.66</v>
      </c>
      <c r="K28110">
        <v>35</v>
      </c>
      <c r="L28110">
        <v>2</v>
      </c>
      <c r="M28110">
        <v>116534.31172533269</v>
      </c>
      <c r="N28110">
        <v>18</v>
      </c>
      <c r="O28110">
        <v>69.828000976494039</v>
      </c>
      <c r="P28110" t="str">
        <f t="shared" si="439"/>
        <v>Grad School</v>
      </c>
    </row>
    <row r="28111" spans="1:16">
      <c r="A28111">
        <v>2024</v>
      </c>
      <c r="B28111">
        <v>52640</v>
      </c>
      <c r="C28111">
        <v>3</v>
      </c>
      <c r="D28111">
        <v>20240100013100</v>
      </c>
      <c r="E28111">
        <v>1</v>
      </c>
      <c r="F28111">
        <v>1042.92</v>
      </c>
      <c r="G28111">
        <v>1</v>
      </c>
      <c r="H28111">
        <v>20240100013101</v>
      </c>
      <c r="I28111">
        <v>202401000131011</v>
      </c>
      <c r="J28111">
        <v>1042.92</v>
      </c>
      <c r="K28111">
        <v>36</v>
      </c>
      <c r="L28111">
        <v>2</v>
      </c>
      <c r="M28111">
        <v>75484.871638680459</v>
      </c>
      <c r="N28111">
        <v>14</v>
      </c>
      <c r="O28111">
        <v>68.762182284024476</v>
      </c>
      <c r="P28111" t="str">
        <f t="shared" si="439"/>
        <v>College</v>
      </c>
    </row>
    <row r="28112" spans="1:16">
      <c r="A28112">
        <v>2024</v>
      </c>
      <c r="B28112">
        <v>52775</v>
      </c>
      <c r="C28112">
        <v>3</v>
      </c>
      <c r="D28112">
        <v>20231200013300</v>
      </c>
      <c r="E28112">
        <v>1</v>
      </c>
      <c r="F28112">
        <v>2908.73</v>
      </c>
      <c r="G28112">
        <v>1</v>
      </c>
      <c r="H28112">
        <v>20231200013301</v>
      </c>
      <c r="I28112">
        <v>202312000133011</v>
      </c>
      <c r="J28112">
        <v>2908.73</v>
      </c>
      <c r="K28112">
        <v>27</v>
      </c>
      <c r="L28112">
        <v>1</v>
      </c>
      <c r="M28112">
        <v>96122.439991548265</v>
      </c>
      <c r="N28112">
        <v>16</v>
      </c>
      <c r="O28112">
        <v>70.197792416230456</v>
      </c>
      <c r="P28112" t="str">
        <f t="shared" si="439"/>
        <v>College</v>
      </c>
    </row>
    <row r="28113" spans="1:16">
      <c r="A28113">
        <v>2024</v>
      </c>
      <c r="B28113">
        <v>53226</v>
      </c>
      <c r="C28113">
        <v>3</v>
      </c>
      <c r="D28113">
        <v>20231200018900</v>
      </c>
      <c r="E28113">
        <v>1</v>
      </c>
      <c r="F28113">
        <v>2438.73</v>
      </c>
      <c r="G28113">
        <v>1</v>
      </c>
      <c r="H28113">
        <v>20231200018901</v>
      </c>
      <c r="I28113">
        <v>202312000189011</v>
      </c>
      <c r="J28113">
        <v>2438.73</v>
      </c>
      <c r="K28113">
        <v>33</v>
      </c>
      <c r="L28113">
        <v>1</v>
      </c>
      <c r="M28113">
        <v>75274.174016249759</v>
      </c>
      <c r="N28113">
        <v>14</v>
      </c>
      <c r="O28113">
        <v>72.386909261030539</v>
      </c>
      <c r="P28113" t="str">
        <f t="shared" si="439"/>
        <v>College</v>
      </c>
    </row>
    <row r="28114" spans="1:16">
      <c r="A28114">
        <v>2024</v>
      </c>
      <c r="B28114">
        <v>53584</v>
      </c>
      <c r="C28114">
        <v>3</v>
      </c>
      <c r="D28114">
        <v>20240200436000</v>
      </c>
      <c r="E28114">
        <v>1</v>
      </c>
      <c r="F28114">
        <v>1269.48</v>
      </c>
      <c r="G28114">
        <v>1</v>
      </c>
      <c r="H28114">
        <v>20240200436001</v>
      </c>
      <c r="I28114">
        <v>202402004360011</v>
      </c>
      <c r="J28114">
        <v>1269.48</v>
      </c>
      <c r="K28114">
        <v>57</v>
      </c>
      <c r="L28114">
        <v>1</v>
      </c>
      <c r="M28114">
        <v>75535.955577282206</v>
      </c>
      <c r="N28114">
        <v>14</v>
      </c>
      <c r="O28114">
        <v>70.476879784380031</v>
      </c>
      <c r="P28114" t="str">
        <f t="shared" si="439"/>
        <v>College</v>
      </c>
    </row>
    <row r="28115" spans="1:16">
      <c r="A28115">
        <v>2024</v>
      </c>
      <c r="B28115">
        <v>54865</v>
      </c>
      <c r="C28115">
        <v>3</v>
      </c>
      <c r="D28115">
        <v>20230200439900</v>
      </c>
      <c r="E28115">
        <v>1</v>
      </c>
      <c r="F28115">
        <v>1119.02</v>
      </c>
      <c r="G28115">
        <v>6</v>
      </c>
      <c r="H28115">
        <v>20230200439902</v>
      </c>
      <c r="I28115">
        <v>202302004399021</v>
      </c>
      <c r="J28115">
        <v>1119.02</v>
      </c>
      <c r="K28115">
        <v>41</v>
      </c>
      <c r="L28115">
        <v>1</v>
      </c>
      <c r="M28115">
        <v>38267.029023586998</v>
      </c>
      <c r="N28115">
        <v>11</v>
      </c>
      <c r="O28115">
        <v>73.319889186943442</v>
      </c>
      <c r="P28115" t="str">
        <f t="shared" si="439"/>
        <v>High School</v>
      </c>
    </row>
    <row r="28116" spans="1:16">
      <c r="A28116">
        <v>2024</v>
      </c>
      <c r="B28116">
        <v>55116</v>
      </c>
      <c r="C28116">
        <v>3</v>
      </c>
      <c r="D28116">
        <v>20240200050700</v>
      </c>
      <c r="E28116">
        <v>1</v>
      </c>
      <c r="F28116">
        <v>1403.58</v>
      </c>
      <c r="G28116">
        <v>1</v>
      </c>
      <c r="H28116">
        <v>20240200050701</v>
      </c>
      <c r="I28116">
        <v>202402000507011</v>
      </c>
      <c r="J28116">
        <v>1403.58</v>
      </c>
      <c r="K28116">
        <v>63</v>
      </c>
      <c r="L28116">
        <v>2</v>
      </c>
      <c r="M28116">
        <v>78416.847432972427</v>
      </c>
      <c r="N28116">
        <v>14</v>
      </c>
      <c r="O28116">
        <v>68.581003962589065</v>
      </c>
      <c r="P28116" t="str">
        <f t="shared" si="439"/>
        <v>College</v>
      </c>
    </row>
    <row r="28117" spans="1:16">
      <c r="A28117">
        <v>2024</v>
      </c>
      <c r="B28117">
        <v>55641</v>
      </c>
      <c r="C28117">
        <v>3</v>
      </c>
      <c r="D28117">
        <v>20221200419900</v>
      </c>
      <c r="E28117">
        <v>1</v>
      </c>
      <c r="F28117">
        <v>1110.17</v>
      </c>
      <c r="G28117">
        <v>1</v>
      </c>
      <c r="H28117">
        <v>20221200419901</v>
      </c>
      <c r="I28117">
        <v>202212004199011</v>
      </c>
      <c r="J28117">
        <v>1110.17</v>
      </c>
      <c r="K28117">
        <v>34</v>
      </c>
      <c r="L28117">
        <v>1</v>
      </c>
      <c r="M28117">
        <v>91500.569496740965</v>
      </c>
      <c r="N28117">
        <v>16</v>
      </c>
      <c r="O28117">
        <v>72.967286255458831</v>
      </c>
      <c r="P28117" t="str">
        <f t="shared" si="439"/>
        <v>College</v>
      </c>
    </row>
    <row r="28118" spans="1:16">
      <c r="A28118">
        <v>2024</v>
      </c>
      <c r="B28118">
        <v>55934</v>
      </c>
      <c r="C28118">
        <v>3</v>
      </c>
      <c r="D28118">
        <v>20240300054200</v>
      </c>
      <c r="E28118">
        <v>1</v>
      </c>
      <c r="F28118">
        <v>1413.9</v>
      </c>
      <c r="G28118">
        <v>2</v>
      </c>
      <c r="H28118">
        <v>20240300054202</v>
      </c>
      <c r="I28118">
        <v>202403000542021</v>
      </c>
      <c r="J28118">
        <v>1413.9</v>
      </c>
      <c r="K28118">
        <v>60</v>
      </c>
      <c r="L28118">
        <v>2</v>
      </c>
      <c r="M28118">
        <v>114720.72296002587</v>
      </c>
      <c r="N28118">
        <v>18</v>
      </c>
      <c r="O28118">
        <v>74.373118359096594</v>
      </c>
      <c r="P28118" t="str">
        <f t="shared" si="439"/>
        <v>Grad School</v>
      </c>
    </row>
    <row r="28119" spans="1:16">
      <c r="A28119">
        <v>2024</v>
      </c>
      <c r="B28119">
        <v>56428</v>
      </c>
      <c r="C28119">
        <v>3</v>
      </c>
      <c r="D28119">
        <v>20231200057100</v>
      </c>
      <c r="E28119">
        <v>1</v>
      </c>
      <c r="F28119">
        <v>1548.09</v>
      </c>
      <c r="G28119">
        <v>2</v>
      </c>
      <c r="H28119">
        <v>20231200057102</v>
      </c>
      <c r="I28119">
        <v>202312000571021</v>
      </c>
      <c r="J28119">
        <v>1548.09</v>
      </c>
      <c r="K28119">
        <v>59</v>
      </c>
      <c r="L28119">
        <v>2</v>
      </c>
      <c r="M28119">
        <v>95978.20263299557</v>
      </c>
      <c r="N28119">
        <v>16</v>
      </c>
      <c r="O28119">
        <v>65.885234522647352</v>
      </c>
      <c r="P28119" t="str">
        <f t="shared" si="439"/>
        <v>College</v>
      </c>
    </row>
    <row r="28120" spans="1:16">
      <c r="A28120">
        <v>2024</v>
      </c>
      <c r="B28120">
        <v>56473</v>
      </c>
      <c r="C28120">
        <v>3</v>
      </c>
      <c r="D28120">
        <v>0</v>
      </c>
      <c r="E28120">
        <v>1</v>
      </c>
      <c r="F28120">
        <v>675.81</v>
      </c>
      <c r="G28120">
        <v>2</v>
      </c>
      <c r="H28120">
        <v>0</v>
      </c>
      <c r="I28120">
        <v>0</v>
      </c>
      <c r="J28120">
        <v>675.81</v>
      </c>
      <c r="K28120">
        <v>25</v>
      </c>
      <c r="L28120">
        <v>2</v>
      </c>
      <c r="M28120">
        <v>50165.598853543641</v>
      </c>
      <c r="N28120">
        <v>12</v>
      </c>
      <c r="O28120">
        <v>70.224164517016604</v>
      </c>
      <c r="P28120" t="str">
        <f t="shared" si="439"/>
        <v>High School</v>
      </c>
    </row>
    <row r="28121" spans="1:16">
      <c r="A28121">
        <v>2024</v>
      </c>
      <c r="B28121">
        <v>56675</v>
      </c>
      <c r="C28121">
        <v>3</v>
      </c>
      <c r="D28121">
        <v>20240300346200</v>
      </c>
      <c r="E28121">
        <v>1</v>
      </c>
      <c r="F28121">
        <v>1614.44</v>
      </c>
      <c r="G28121">
        <v>1</v>
      </c>
      <c r="H28121">
        <v>20240300346201</v>
      </c>
      <c r="I28121">
        <v>202403003462011</v>
      </c>
      <c r="J28121">
        <v>1614.44</v>
      </c>
      <c r="K28121">
        <v>50</v>
      </c>
      <c r="L28121">
        <v>2</v>
      </c>
      <c r="M28121">
        <v>72295.486960152033</v>
      </c>
      <c r="N28121">
        <v>14</v>
      </c>
      <c r="O28121">
        <v>71.15868119719876</v>
      </c>
      <c r="P28121" t="str">
        <f t="shared" si="439"/>
        <v>College</v>
      </c>
    </row>
    <row r="28122" spans="1:16">
      <c r="A28122">
        <v>2024</v>
      </c>
      <c r="B28122">
        <v>56720</v>
      </c>
      <c r="C28122">
        <v>3</v>
      </c>
      <c r="D28122">
        <v>20230300339700</v>
      </c>
      <c r="E28122">
        <v>1</v>
      </c>
      <c r="F28122">
        <v>937.95</v>
      </c>
      <c r="G28122">
        <v>1</v>
      </c>
      <c r="H28122">
        <v>20230300339701</v>
      </c>
      <c r="I28122">
        <v>202303003397011</v>
      </c>
      <c r="J28122">
        <v>937.95</v>
      </c>
      <c r="K28122">
        <v>37</v>
      </c>
      <c r="L28122">
        <v>1</v>
      </c>
      <c r="M28122">
        <v>72153.292341225388</v>
      </c>
      <c r="N28122">
        <v>14</v>
      </c>
      <c r="O28122">
        <v>68.945609080240501</v>
      </c>
      <c r="P28122" t="str">
        <f t="shared" si="439"/>
        <v>College</v>
      </c>
    </row>
    <row r="28123" spans="1:16">
      <c r="A28123">
        <v>2024</v>
      </c>
      <c r="B28123">
        <v>56897</v>
      </c>
      <c r="C28123">
        <v>3</v>
      </c>
      <c r="D28123">
        <v>20240300345200</v>
      </c>
      <c r="E28123">
        <v>1</v>
      </c>
      <c r="F28123">
        <v>820.66</v>
      </c>
      <c r="G28123">
        <v>1</v>
      </c>
      <c r="H28123">
        <v>20240300345201</v>
      </c>
      <c r="I28123">
        <v>202403003452011</v>
      </c>
      <c r="J28123">
        <v>820.66</v>
      </c>
      <c r="K28123">
        <v>39</v>
      </c>
      <c r="L28123">
        <v>1</v>
      </c>
      <c r="M28123">
        <v>97476.523535491666</v>
      </c>
      <c r="N28123">
        <v>16</v>
      </c>
      <c r="O28123">
        <v>72.22758725693356</v>
      </c>
      <c r="P28123" t="str">
        <f t="shared" si="439"/>
        <v>College</v>
      </c>
    </row>
    <row r="28124" spans="1:16">
      <c r="A28124">
        <v>2024</v>
      </c>
      <c r="B28124">
        <v>57217</v>
      </c>
      <c r="C28124">
        <v>3</v>
      </c>
      <c r="D28124">
        <v>0</v>
      </c>
      <c r="E28124">
        <v>1</v>
      </c>
      <c r="F28124">
        <v>1464.77</v>
      </c>
      <c r="G28124">
        <v>1</v>
      </c>
      <c r="H28124">
        <v>0</v>
      </c>
      <c r="I28124">
        <v>0</v>
      </c>
      <c r="J28124">
        <v>1464.77</v>
      </c>
      <c r="K28124">
        <v>38</v>
      </c>
      <c r="L28124">
        <v>1</v>
      </c>
      <c r="M28124">
        <v>29484.658320932067</v>
      </c>
      <c r="N28124">
        <v>10</v>
      </c>
      <c r="O28124">
        <v>72.848962394641774</v>
      </c>
      <c r="P28124" t="str">
        <f t="shared" si="439"/>
        <v>High School</v>
      </c>
    </row>
    <row r="28125" spans="1:16">
      <c r="A28125">
        <v>2024</v>
      </c>
      <c r="B28125">
        <v>58055</v>
      </c>
      <c r="C28125">
        <v>3</v>
      </c>
      <c r="D28125">
        <v>20240100353100</v>
      </c>
      <c r="E28125">
        <v>1</v>
      </c>
      <c r="F28125">
        <v>1525.44</v>
      </c>
      <c r="G28125">
        <v>2</v>
      </c>
      <c r="H28125">
        <v>20240100353102</v>
      </c>
      <c r="I28125">
        <v>202401003531021</v>
      </c>
      <c r="J28125">
        <v>3481.13</v>
      </c>
      <c r="K28125">
        <v>54</v>
      </c>
      <c r="L28125">
        <v>1</v>
      </c>
      <c r="M28125">
        <v>55583.475638094722</v>
      </c>
      <c r="N28125">
        <v>12</v>
      </c>
      <c r="O28125">
        <v>72.684323877527987</v>
      </c>
      <c r="P28125" t="str">
        <f t="shared" si="439"/>
        <v>High School</v>
      </c>
    </row>
    <row r="28126" spans="1:16">
      <c r="A28126">
        <v>2024</v>
      </c>
      <c r="B28126">
        <v>59232</v>
      </c>
      <c r="C28126">
        <v>3</v>
      </c>
      <c r="D28126">
        <v>0</v>
      </c>
      <c r="E28126">
        <v>1</v>
      </c>
      <c r="F28126">
        <v>1631.98</v>
      </c>
      <c r="G28126">
        <v>1</v>
      </c>
      <c r="H28126">
        <v>0</v>
      </c>
      <c r="I28126">
        <v>0</v>
      </c>
      <c r="J28126">
        <v>1631.98</v>
      </c>
      <c r="K28126">
        <v>32</v>
      </c>
      <c r="L28126">
        <v>1</v>
      </c>
      <c r="M28126">
        <v>57216.140940461606</v>
      </c>
      <c r="N28126">
        <v>12</v>
      </c>
      <c r="O28126">
        <v>68.580657366287767</v>
      </c>
      <c r="P28126" t="str">
        <f t="shared" si="439"/>
        <v>High School</v>
      </c>
    </row>
    <row r="28127" spans="1:16">
      <c r="A28127">
        <v>2024</v>
      </c>
      <c r="B28127">
        <v>59802</v>
      </c>
      <c r="C28127">
        <v>3</v>
      </c>
      <c r="D28127">
        <v>20240100655500</v>
      </c>
      <c r="E28127">
        <v>1</v>
      </c>
      <c r="F28127">
        <v>2371.1</v>
      </c>
      <c r="G28127">
        <v>1</v>
      </c>
      <c r="H28127">
        <v>20240100655501</v>
      </c>
      <c r="I28127">
        <v>202401006555011</v>
      </c>
      <c r="J28127">
        <v>2371.1</v>
      </c>
      <c r="K28127">
        <v>46</v>
      </c>
      <c r="L28127">
        <v>1</v>
      </c>
      <c r="M28127">
        <v>55818.660230063469</v>
      </c>
      <c r="N28127">
        <v>12</v>
      </c>
      <c r="O28127">
        <v>70.827887435883483</v>
      </c>
      <c r="P28127" t="str">
        <f t="shared" si="439"/>
        <v>High School</v>
      </c>
    </row>
    <row r="28128" spans="1:16">
      <c r="A28128">
        <v>2024</v>
      </c>
      <c r="B28128">
        <v>59992</v>
      </c>
      <c r="C28128">
        <v>3</v>
      </c>
      <c r="D28128">
        <v>20221204863600</v>
      </c>
      <c r="E28128">
        <v>1</v>
      </c>
      <c r="F28128">
        <v>2217.6999999999998</v>
      </c>
      <c r="G28128">
        <v>1</v>
      </c>
      <c r="H28128">
        <v>20221204863602</v>
      </c>
      <c r="I28128">
        <v>202212048636021</v>
      </c>
      <c r="J28128">
        <v>2217.6999999999998</v>
      </c>
      <c r="K28128">
        <v>46</v>
      </c>
      <c r="L28128">
        <v>2</v>
      </c>
      <c r="M28128">
        <v>53487.661290781412</v>
      </c>
      <c r="N28128">
        <v>12</v>
      </c>
      <c r="O28128">
        <v>70.356579730939643</v>
      </c>
      <c r="P28128" t="str">
        <f t="shared" si="439"/>
        <v>High School</v>
      </c>
    </row>
    <row r="28129" spans="1:16">
      <c r="A28129">
        <v>2024</v>
      </c>
      <c r="B28129">
        <v>60163</v>
      </c>
      <c r="C28129">
        <v>3</v>
      </c>
      <c r="D28129">
        <v>20230300753200</v>
      </c>
      <c r="E28129">
        <v>1</v>
      </c>
      <c r="F28129">
        <v>4762.1000000000004</v>
      </c>
      <c r="G28129">
        <v>1</v>
      </c>
      <c r="H28129">
        <v>20230300753201</v>
      </c>
      <c r="I28129">
        <v>202303007532011</v>
      </c>
      <c r="J28129">
        <v>4762.1000000000004</v>
      </c>
      <c r="K28129">
        <v>64</v>
      </c>
      <c r="L28129">
        <v>2</v>
      </c>
      <c r="M28129">
        <v>76996.454135698252</v>
      </c>
      <c r="N28129">
        <v>14</v>
      </c>
      <c r="O28129">
        <v>71.528225888001245</v>
      </c>
      <c r="P28129" t="str">
        <f t="shared" si="439"/>
        <v>College</v>
      </c>
    </row>
    <row r="28130" spans="1:16">
      <c r="A28130">
        <v>2024</v>
      </c>
      <c r="B28130">
        <v>60446</v>
      </c>
      <c r="C28130">
        <v>3</v>
      </c>
      <c r="D28130">
        <v>20230200751400</v>
      </c>
      <c r="E28130">
        <v>1</v>
      </c>
      <c r="F28130">
        <v>2357.23</v>
      </c>
      <c r="G28130">
        <v>1</v>
      </c>
      <c r="H28130">
        <v>20230200751401</v>
      </c>
      <c r="I28130">
        <v>202302007514011</v>
      </c>
      <c r="J28130">
        <v>2357.23</v>
      </c>
      <c r="K28130">
        <v>46</v>
      </c>
      <c r="L28130">
        <v>1</v>
      </c>
      <c r="M28130">
        <v>104718.38640070292</v>
      </c>
      <c r="N28130">
        <v>16</v>
      </c>
      <c r="O28130">
        <v>72.40147812538919</v>
      </c>
      <c r="P28130" t="str">
        <f t="shared" si="439"/>
        <v>College</v>
      </c>
    </row>
    <row r="28131" spans="1:16">
      <c r="A28131">
        <v>2024</v>
      </c>
      <c r="B28131">
        <v>60958</v>
      </c>
      <c r="C28131">
        <v>3</v>
      </c>
      <c r="D28131">
        <v>20240100757300</v>
      </c>
      <c r="E28131">
        <v>1</v>
      </c>
      <c r="F28131">
        <v>2736.45</v>
      </c>
      <c r="G28131">
        <v>2</v>
      </c>
      <c r="H28131">
        <v>20240100757302</v>
      </c>
      <c r="I28131">
        <v>202401007573021</v>
      </c>
      <c r="J28131">
        <v>2736.45</v>
      </c>
      <c r="K28131">
        <v>43</v>
      </c>
      <c r="L28131">
        <v>1</v>
      </c>
      <c r="M28131">
        <v>98946.964125378232</v>
      </c>
      <c r="N28131">
        <v>16</v>
      </c>
      <c r="O28131">
        <v>71.334057489977809</v>
      </c>
      <c r="P28131" t="str">
        <f t="shared" si="439"/>
        <v>College</v>
      </c>
    </row>
    <row r="28132" spans="1:16">
      <c r="A28132">
        <v>2024</v>
      </c>
      <c r="B28132">
        <v>61020</v>
      </c>
      <c r="C28132">
        <v>3</v>
      </c>
      <c r="D28132">
        <v>0</v>
      </c>
      <c r="E28132">
        <v>1</v>
      </c>
      <c r="F28132">
        <v>2435.13</v>
      </c>
      <c r="G28132">
        <v>2</v>
      </c>
      <c r="H28132">
        <v>0</v>
      </c>
      <c r="I28132">
        <v>0</v>
      </c>
      <c r="J28132">
        <v>2435.13</v>
      </c>
      <c r="K28132">
        <v>33</v>
      </c>
      <c r="L28132">
        <v>2</v>
      </c>
      <c r="M28132">
        <v>68571.58696802186</v>
      </c>
      <c r="N28132">
        <v>14</v>
      </c>
      <c r="O28132">
        <v>70.791609411593512</v>
      </c>
      <c r="P28132" t="str">
        <f t="shared" si="439"/>
        <v>College</v>
      </c>
    </row>
    <row r="28133" spans="1:16">
      <c r="A28133">
        <v>2024</v>
      </c>
      <c r="B28133">
        <v>61260</v>
      </c>
      <c r="C28133">
        <v>3</v>
      </c>
      <c r="D28133">
        <v>20240100760200</v>
      </c>
      <c r="E28133">
        <v>1</v>
      </c>
      <c r="F28133">
        <v>2924.01</v>
      </c>
      <c r="G28133">
        <v>2</v>
      </c>
      <c r="H28133">
        <v>20240100760202</v>
      </c>
      <c r="I28133">
        <v>202401007602021</v>
      </c>
      <c r="J28133">
        <v>3534.39</v>
      </c>
      <c r="K28133">
        <v>33</v>
      </c>
      <c r="L28133">
        <v>2</v>
      </c>
      <c r="M28133">
        <v>81639.807174432455</v>
      </c>
      <c r="N28133">
        <v>14</v>
      </c>
      <c r="O28133">
        <v>69.725504836628716</v>
      </c>
      <c r="P28133" t="str">
        <f t="shared" si="439"/>
        <v>College</v>
      </c>
    </row>
    <row r="28134" spans="1:16">
      <c r="A28134">
        <v>2024</v>
      </c>
      <c r="B28134">
        <v>61579</v>
      </c>
      <c r="C28134">
        <v>3</v>
      </c>
      <c r="D28134">
        <v>20240300778300</v>
      </c>
      <c r="E28134">
        <v>1</v>
      </c>
      <c r="F28134">
        <v>5319.43</v>
      </c>
      <c r="G28134">
        <v>2</v>
      </c>
      <c r="H28134">
        <v>20240300778302</v>
      </c>
      <c r="I28134">
        <v>202403007783021</v>
      </c>
      <c r="J28134">
        <v>5319.43</v>
      </c>
      <c r="K28134">
        <v>36</v>
      </c>
      <c r="L28134">
        <v>2</v>
      </c>
      <c r="M28134">
        <v>118385.60373058384</v>
      </c>
      <c r="N28134">
        <v>18</v>
      </c>
      <c r="O28134">
        <v>68.630255880264698</v>
      </c>
      <c r="P28134" t="str">
        <f t="shared" si="439"/>
        <v>Grad School</v>
      </c>
    </row>
    <row r="28135" spans="1:16">
      <c r="A28135">
        <v>2024</v>
      </c>
      <c r="B28135">
        <v>61603</v>
      </c>
      <c r="C28135">
        <v>3</v>
      </c>
      <c r="D28135">
        <v>20230200767000</v>
      </c>
      <c r="E28135">
        <v>1</v>
      </c>
      <c r="F28135">
        <v>4337.3999999999996</v>
      </c>
      <c r="G28135">
        <v>1</v>
      </c>
      <c r="H28135">
        <v>20230200767001</v>
      </c>
      <c r="I28135">
        <v>202302007670011</v>
      </c>
      <c r="J28135">
        <v>4337.3999999999996</v>
      </c>
      <c r="K28135">
        <v>49</v>
      </c>
      <c r="L28135">
        <v>2</v>
      </c>
      <c r="M28135">
        <v>94619.510054448037</v>
      </c>
      <c r="N28135">
        <v>16</v>
      </c>
      <c r="O28135">
        <v>69.523168870705447</v>
      </c>
      <c r="P28135" t="str">
        <f t="shared" si="439"/>
        <v>College</v>
      </c>
    </row>
    <row r="28136" spans="1:16">
      <c r="A28136">
        <v>2024</v>
      </c>
      <c r="B28136">
        <v>61642</v>
      </c>
      <c r="C28136">
        <v>3</v>
      </c>
      <c r="D28136">
        <v>20221205906600</v>
      </c>
      <c r="E28136">
        <v>1</v>
      </c>
      <c r="F28136">
        <v>2127.91</v>
      </c>
      <c r="G28136">
        <v>1</v>
      </c>
      <c r="H28136">
        <v>20221205906601</v>
      </c>
      <c r="I28136">
        <v>202212059066011</v>
      </c>
      <c r="J28136">
        <v>2127.91</v>
      </c>
      <c r="K28136">
        <v>37</v>
      </c>
      <c r="L28136">
        <v>2</v>
      </c>
      <c r="M28136">
        <v>94758.232090265214</v>
      </c>
      <c r="N28136">
        <v>16</v>
      </c>
      <c r="O28136">
        <v>69.577403199473011</v>
      </c>
      <c r="P28136" t="str">
        <f t="shared" si="439"/>
        <v>College</v>
      </c>
    </row>
    <row r="28137" spans="1:16">
      <c r="A28137">
        <v>2024</v>
      </c>
      <c r="B28137">
        <v>61749</v>
      </c>
      <c r="C28137">
        <v>3</v>
      </c>
      <c r="D28137">
        <v>0</v>
      </c>
      <c r="E28137">
        <v>1</v>
      </c>
      <c r="F28137">
        <v>2559.83</v>
      </c>
      <c r="G28137">
        <v>2</v>
      </c>
      <c r="H28137">
        <v>0</v>
      </c>
      <c r="I28137">
        <v>0</v>
      </c>
      <c r="J28137">
        <v>2559.83</v>
      </c>
      <c r="K28137">
        <v>38</v>
      </c>
      <c r="L28137">
        <v>2</v>
      </c>
      <c r="M28137">
        <v>92335.442460381528</v>
      </c>
      <c r="N28137">
        <v>16</v>
      </c>
      <c r="O28137">
        <v>71.750785013119298</v>
      </c>
      <c r="P28137" t="str">
        <f t="shared" si="439"/>
        <v>College</v>
      </c>
    </row>
    <row r="28138" spans="1:16">
      <c r="A28138">
        <v>2024</v>
      </c>
      <c r="B28138">
        <v>61780</v>
      </c>
      <c r="C28138">
        <v>3</v>
      </c>
      <c r="D28138">
        <v>0</v>
      </c>
      <c r="E28138">
        <v>1</v>
      </c>
      <c r="F28138">
        <v>3297.5</v>
      </c>
      <c r="G28138">
        <v>1</v>
      </c>
      <c r="H28138">
        <v>0</v>
      </c>
      <c r="I28138">
        <v>0</v>
      </c>
      <c r="J28138">
        <v>3297.5</v>
      </c>
      <c r="K28138">
        <v>60</v>
      </c>
      <c r="L28138">
        <v>1</v>
      </c>
      <c r="M28138">
        <v>99411.891023153163</v>
      </c>
      <c r="N28138">
        <v>16</v>
      </c>
      <c r="O28138">
        <v>70.976705254890177</v>
      </c>
      <c r="P28138" t="str">
        <f t="shared" si="439"/>
        <v>College</v>
      </c>
    </row>
    <row r="28139" spans="1:16">
      <c r="A28139">
        <v>2024</v>
      </c>
      <c r="B28139">
        <v>61950</v>
      </c>
      <c r="C28139">
        <v>3</v>
      </c>
      <c r="D28139">
        <v>20230100783000</v>
      </c>
      <c r="E28139">
        <v>1</v>
      </c>
      <c r="F28139">
        <v>2747.95</v>
      </c>
      <c r="G28139">
        <v>2</v>
      </c>
      <c r="H28139">
        <v>20230100783002</v>
      </c>
      <c r="I28139">
        <v>202301007830021</v>
      </c>
      <c r="J28139">
        <v>2747.95</v>
      </c>
      <c r="K28139">
        <v>42</v>
      </c>
      <c r="L28139">
        <v>2</v>
      </c>
      <c r="M28139">
        <v>97707.568920019665</v>
      </c>
      <c r="N28139">
        <v>16</v>
      </c>
      <c r="O28139">
        <v>74.50124320498746</v>
      </c>
      <c r="P28139" t="str">
        <f t="shared" si="439"/>
        <v>College</v>
      </c>
    </row>
    <row r="28140" spans="1:16">
      <c r="A28140">
        <v>2024</v>
      </c>
      <c r="B28140">
        <v>62280</v>
      </c>
      <c r="C28140">
        <v>3</v>
      </c>
      <c r="D28140">
        <v>0</v>
      </c>
      <c r="E28140">
        <v>1</v>
      </c>
      <c r="F28140">
        <v>2015.85</v>
      </c>
      <c r="G28140">
        <v>2</v>
      </c>
      <c r="H28140">
        <v>0</v>
      </c>
      <c r="I28140">
        <v>0</v>
      </c>
      <c r="J28140">
        <v>3301.06</v>
      </c>
      <c r="K28140">
        <v>42</v>
      </c>
      <c r="L28140">
        <v>1</v>
      </c>
      <c r="M28140">
        <v>33472.086081789763</v>
      </c>
      <c r="N28140">
        <v>10</v>
      </c>
      <c r="O28140">
        <v>69.55544717797973</v>
      </c>
      <c r="P28140" t="str">
        <f t="shared" si="439"/>
        <v>High School</v>
      </c>
    </row>
    <row r="28141" spans="1:16">
      <c r="A28141">
        <v>2024</v>
      </c>
      <c r="B28141">
        <v>62658</v>
      </c>
      <c r="C28141">
        <v>3</v>
      </c>
      <c r="D28141">
        <v>20240100765300</v>
      </c>
      <c r="E28141">
        <v>1</v>
      </c>
      <c r="F28141">
        <v>2215.77</v>
      </c>
      <c r="G28141">
        <v>1</v>
      </c>
      <c r="H28141">
        <v>20240100765301</v>
      </c>
      <c r="I28141">
        <v>202401007653011</v>
      </c>
      <c r="J28141">
        <v>2215.77</v>
      </c>
      <c r="K28141">
        <v>55</v>
      </c>
      <c r="L28141">
        <v>2</v>
      </c>
      <c r="M28141">
        <v>94661.255613658912</v>
      </c>
      <c r="N28141">
        <v>16</v>
      </c>
      <c r="O28141">
        <v>69.252124035811946</v>
      </c>
      <c r="P28141" t="str">
        <f t="shared" si="439"/>
        <v>College</v>
      </c>
    </row>
    <row r="28142" spans="1:16">
      <c r="A28142">
        <v>2024</v>
      </c>
      <c r="B28142">
        <v>62663</v>
      </c>
      <c r="C28142">
        <v>3</v>
      </c>
      <c r="D28142">
        <v>20240100765800</v>
      </c>
      <c r="E28142">
        <v>1</v>
      </c>
      <c r="F28142">
        <v>4333.0600000000004</v>
      </c>
      <c r="G28142">
        <v>1</v>
      </c>
      <c r="H28142">
        <v>20240100765801</v>
      </c>
      <c r="I28142">
        <v>202401007658011</v>
      </c>
      <c r="J28142">
        <v>4333.0600000000004</v>
      </c>
      <c r="K28142">
        <v>60</v>
      </c>
      <c r="L28142">
        <v>2</v>
      </c>
      <c r="M28142">
        <v>77843.416772429977</v>
      </c>
      <c r="N28142">
        <v>14</v>
      </c>
      <c r="O28142">
        <v>71.58750507533118</v>
      </c>
      <c r="P28142" t="str">
        <f t="shared" si="439"/>
        <v>College</v>
      </c>
    </row>
    <row r="28143" spans="1:16">
      <c r="A28143">
        <v>2024</v>
      </c>
      <c r="B28143">
        <v>62715</v>
      </c>
      <c r="C28143">
        <v>3</v>
      </c>
      <c r="D28143">
        <v>20240200771400</v>
      </c>
      <c r="E28143">
        <v>1</v>
      </c>
      <c r="F28143">
        <v>4942.2299999999996</v>
      </c>
      <c r="G28143">
        <v>2</v>
      </c>
      <c r="H28143">
        <v>20240200771402</v>
      </c>
      <c r="I28143">
        <v>202402007714021</v>
      </c>
      <c r="J28143">
        <v>4942.2299999999996</v>
      </c>
      <c r="K28143">
        <v>44</v>
      </c>
      <c r="L28143">
        <v>2</v>
      </c>
      <c r="M28143">
        <v>93848.074385307656</v>
      </c>
      <c r="N28143">
        <v>16</v>
      </c>
      <c r="O28143">
        <v>71.438067841769353</v>
      </c>
      <c r="P28143" t="str">
        <f t="shared" si="439"/>
        <v>College</v>
      </c>
    </row>
    <row r="28144" spans="1:16">
      <c r="A28144">
        <v>2024</v>
      </c>
      <c r="B28144">
        <v>62827</v>
      </c>
      <c r="C28144">
        <v>3</v>
      </c>
      <c r="D28144">
        <v>20231200774800</v>
      </c>
      <c r="E28144">
        <v>1</v>
      </c>
      <c r="F28144">
        <v>4937.8599999999997</v>
      </c>
      <c r="G28144">
        <v>2</v>
      </c>
      <c r="H28144">
        <v>20231200774802</v>
      </c>
      <c r="I28144">
        <v>202312007748021</v>
      </c>
      <c r="J28144">
        <v>4937.8599999999997</v>
      </c>
      <c r="K28144">
        <v>43</v>
      </c>
      <c r="L28144">
        <v>2</v>
      </c>
      <c r="M28144">
        <v>94575.758170886256</v>
      </c>
      <c r="N28144">
        <v>16</v>
      </c>
      <c r="O28144">
        <v>70.063038867920113</v>
      </c>
      <c r="P28144" t="str">
        <f t="shared" si="439"/>
        <v>College</v>
      </c>
    </row>
    <row r="28145" spans="1:16">
      <c r="A28145">
        <v>2024</v>
      </c>
      <c r="B28145">
        <v>63286</v>
      </c>
      <c r="C28145">
        <v>3</v>
      </c>
      <c r="D28145">
        <v>0</v>
      </c>
      <c r="E28145">
        <v>1</v>
      </c>
      <c r="F28145">
        <v>2516.7600000000002</v>
      </c>
      <c r="G28145">
        <v>1</v>
      </c>
      <c r="H28145">
        <v>0</v>
      </c>
      <c r="I28145">
        <v>0</v>
      </c>
      <c r="J28145">
        <v>2516.7600000000002</v>
      </c>
      <c r="K28145">
        <v>25</v>
      </c>
      <c r="L28145">
        <v>1</v>
      </c>
      <c r="M28145">
        <v>76820.372303120224</v>
      </c>
      <c r="N28145">
        <v>14</v>
      </c>
      <c r="O28145">
        <v>69.20082707300682</v>
      </c>
      <c r="P28145" t="str">
        <f t="shared" si="439"/>
        <v>College</v>
      </c>
    </row>
    <row r="28146" spans="1:16">
      <c r="A28146">
        <v>2024</v>
      </c>
      <c r="B28146">
        <v>63568</v>
      </c>
      <c r="C28146">
        <v>3</v>
      </c>
      <c r="D28146">
        <v>20230200787300</v>
      </c>
      <c r="E28146">
        <v>1</v>
      </c>
      <c r="F28146">
        <v>4682.6899999999996</v>
      </c>
      <c r="G28146">
        <v>1</v>
      </c>
      <c r="H28146">
        <v>20230200787301</v>
      </c>
      <c r="I28146">
        <v>202302007873011</v>
      </c>
      <c r="J28146">
        <v>4682.6899999999996</v>
      </c>
      <c r="K28146">
        <v>30</v>
      </c>
      <c r="L28146">
        <v>2</v>
      </c>
      <c r="M28146">
        <v>141265.02489682182</v>
      </c>
      <c r="N28146">
        <v>20</v>
      </c>
      <c r="O28146">
        <v>71.763282047157105</v>
      </c>
      <c r="P28146" t="str">
        <f t="shared" si="439"/>
        <v>Grad School</v>
      </c>
    </row>
    <row r="28147" spans="1:16">
      <c r="A28147">
        <v>2024</v>
      </c>
      <c r="B28147">
        <v>63982</v>
      </c>
      <c r="C28147">
        <v>3</v>
      </c>
      <c r="D28147">
        <v>20230100793400</v>
      </c>
      <c r="E28147">
        <v>1</v>
      </c>
      <c r="F28147">
        <v>2084.8000000000002</v>
      </c>
      <c r="G28147">
        <v>1</v>
      </c>
      <c r="H28147">
        <v>20230100793401</v>
      </c>
      <c r="I28147">
        <v>202301007934011</v>
      </c>
      <c r="J28147">
        <v>2084.8000000000002</v>
      </c>
      <c r="K28147">
        <v>31</v>
      </c>
      <c r="L28147">
        <v>2</v>
      </c>
      <c r="M28147">
        <v>97549.789474893638</v>
      </c>
      <c r="N28147">
        <v>16</v>
      </c>
      <c r="O28147">
        <v>70.01109067817589</v>
      </c>
      <c r="P28147" t="str">
        <f t="shared" si="439"/>
        <v>College</v>
      </c>
    </row>
    <row r="28148" spans="1:16">
      <c r="A28148">
        <v>2024</v>
      </c>
      <c r="B28148">
        <v>64327</v>
      </c>
      <c r="C28148">
        <v>3</v>
      </c>
      <c r="D28148">
        <v>0</v>
      </c>
      <c r="E28148">
        <v>1</v>
      </c>
      <c r="F28148">
        <v>3341.62</v>
      </c>
      <c r="G28148">
        <v>1</v>
      </c>
      <c r="H28148">
        <v>0</v>
      </c>
      <c r="I28148">
        <v>0</v>
      </c>
      <c r="J28148">
        <v>3341.62</v>
      </c>
      <c r="K28148">
        <v>57</v>
      </c>
      <c r="L28148">
        <v>2</v>
      </c>
      <c r="M28148">
        <v>90887.991078794541</v>
      </c>
      <c r="N28148">
        <v>16</v>
      </c>
      <c r="O28148">
        <v>67.861852365319436</v>
      </c>
      <c r="P28148" t="str">
        <f t="shared" si="439"/>
        <v>College</v>
      </c>
    </row>
    <row r="28149" spans="1:16">
      <c r="A28149">
        <v>2024</v>
      </c>
      <c r="B28149">
        <v>64341</v>
      </c>
      <c r="C28149">
        <v>3</v>
      </c>
      <c r="D28149">
        <v>0</v>
      </c>
      <c r="E28149">
        <v>1</v>
      </c>
      <c r="F28149">
        <v>2630.78</v>
      </c>
      <c r="G28149">
        <v>2</v>
      </c>
      <c r="H28149">
        <v>0</v>
      </c>
      <c r="I28149">
        <v>0</v>
      </c>
      <c r="J28149">
        <v>2630.78</v>
      </c>
      <c r="K28149">
        <v>49</v>
      </c>
      <c r="L28149">
        <v>1</v>
      </c>
      <c r="M28149">
        <v>97534.392707422623</v>
      </c>
      <c r="N28149">
        <v>16</v>
      </c>
      <c r="O28149">
        <v>74.488076313717187</v>
      </c>
      <c r="P28149" t="str">
        <f t="shared" si="439"/>
        <v>College</v>
      </c>
    </row>
    <row r="28150" spans="1:16">
      <c r="A28150">
        <v>2024</v>
      </c>
      <c r="B28150">
        <v>64485</v>
      </c>
      <c r="C28150">
        <v>3</v>
      </c>
      <c r="D28150">
        <v>20230300788700</v>
      </c>
      <c r="E28150">
        <v>1</v>
      </c>
      <c r="F28150">
        <v>2205.62</v>
      </c>
      <c r="G28150">
        <v>1</v>
      </c>
      <c r="H28150">
        <v>20230300788701</v>
      </c>
      <c r="I28150">
        <v>202303007887011</v>
      </c>
      <c r="J28150">
        <v>2205.62</v>
      </c>
      <c r="K28150">
        <v>48</v>
      </c>
      <c r="L28150">
        <v>2</v>
      </c>
      <c r="M28150">
        <v>99710.026758565204</v>
      </c>
      <c r="N28150">
        <v>16</v>
      </c>
      <c r="O28150">
        <v>70.803762723570813</v>
      </c>
      <c r="P28150" t="str">
        <f t="shared" si="439"/>
        <v>College</v>
      </c>
    </row>
    <row r="28151" spans="1:16">
      <c r="A28151">
        <v>2024</v>
      </c>
      <c r="B28151">
        <v>64962</v>
      </c>
      <c r="C28151">
        <v>3</v>
      </c>
      <c r="D28151">
        <v>0</v>
      </c>
      <c r="E28151">
        <v>1</v>
      </c>
      <c r="F28151">
        <v>2389</v>
      </c>
      <c r="G28151">
        <v>1</v>
      </c>
      <c r="H28151">
        <v>0</v>
      </c>
      <c r="I28151">
        <v>0</v>
      </c>
      <c r="J28151">
        <v>2389</v>
      </c>
      <c r="K28151">
        <v>28</v>
      </c>
      <c r="L28151">
        <v>1</v>
      </c>
      <c r="M28151">
        <v>45748.61242284561</v>
      </c>
      <c r="N28151">
        <v>12</v>
      </c>
      <c r="O28151">
        <v>73.180810029211983</v>
      </c>
      <c r="P28151" t="str">
        <f t="shared" si="439"/>
        <v>High School</v>
      </c>
    </row>
    <row r="28152" spans="1:16">
      <c r="A28152">
        <v>2024</v>
      </c>
      <c r="B28152">
        <v>65113</v>
      </c>
      <c r="C28152">
        <v>3</v>
      </c>
      <c r="D28152">
        <v>20231200803700</v>
      </c>
      <c r="E28152">
        <v>1</v>
      </c>
      <c r="F28152">
        <v>2850.62</v>
      </c>
      <c r="G28152">
        <v>2</v>
      </c>
      <c r="H28152">
        <v>20231200803702</v>
      </c>
      <c r="I28152">
        <v>202312008037021</v>
      </c>
      <c r="J28152">
        <v>2850.62</v>
      </c>
      <c r="K28152">
        <v>49</v>
      </c>
      <c r="L28152">
        <v>2</v>
      </c>
      <c r="M28152">
        <v>76537.373531493227</v>
      </c>
      <c r="N28152">
        <v>14</v>
      </c>
      <c r="O28152">
        <v>73.791390977299784</v>
      </c>
      <c r="P28152" t="str">
        <f t="shared" si="439"/>
        <v>College</v>
      </c>
    </row>
    <row r="28153" spans="1:16">
      <c r="A28153">
        <v>2024</v>
      </c>
      <c r="B28153">
        <v>65492</v>
      </c>
      <c r="C28153">
        <v>3</v>
      </c>
      <c r="D28153">
        <v>0</v>
      </c>
      <c r="E28153">
        <v>1</v>
      </c>
      <c r="F28153">
        <v>1767.54</v>
      </c>
      <c r="G28153">
        <v>2</v>
      </c>
      <c r="H28153">
        <v>0</v>
      </c>
      <c r="I28153">
        <v>0</v>
      </c>
      <c r="J28153">
        <v>1767.54</v>
      </c>
      <c r="K28153">
        <v>64</v>
      </c>
      <c r="L28153">
        <v>1</v>
      </c>
      <c r="M28153">
        <v>123282.03381301148</v>
      </c>
      <c r="N28153">
        <v>18</v>
      </c>
      <c r="O28153">
        <v>71.38520976734732</v>
      </c>
      <c r="P28153" t="str">
        <f t="shared" si="439"/>
        <v>Grad School</v>
      </c>
    </row>
    <row r="28154" spans="1:16">
      <c r="A28154">
        <v>2024</v>
      </c>
      <c r="B28154">
        <v>66172</v>
      </c>
      <c r="C28154">
        <v>3</v>
      </c>
      <c r="D28154">
        <v>20240100467600</v>
      </c>
      <c r="E28154">
        <v>1</v>
      </c>
      <c r="F28154">
        <v>644.79</v>
      </c>
      <c r="G28154">
        <v>1</v>
      </c>
      <c r="H28154">
        <v>20240100467601</v>
      </c>
      <c r="I28154">
        <v>202401004676011</v>
      </c>
      <c r="J28154">
        <v>644.79</v>
      </c>
      <c r="K28154">
        <v>53</v>
      </c>
      <c r="L28154">
        <v>1</v>
      </c>
      <c r="M28154">
        <v>55001.312398025933</v>
      </c>
      <c r="N28154">
        <v>12</v>
      </c>
      <c r="O28154">
        <v>68.570609130237131</v>
      </c>
      <c r="P28154" t="str">
        <f t="shared" si="439"/>
        <v>High School</v>
      </c>
    </row>
    <row r="28155" spans="1:16">
      <c r="A28155">
        <v>2024</v>
      </c>
      <c r="B28155">
        <v>66194</v>
      </c>
      <c r="C28155">
        <v>3</v>
      </c>
      <c r="D28155">
        <v>20240300466800</v>
      </c>
      <c r="E28155">
        <v>1</v>
      </c>
      <c r="F28155">
        <v>329.67</v>
      </c>
      <c r="G28155">
        <v>1</v>
      </c>
      <c r="H28155">
        <v>20240300466801</v>
      </c>
      <c r="I28155">
        <v>202403004668011</v>
      </c>
      <c r="J28155">
        <v>329.67</v>
      </c>
      <c r="K28155">
        <v>62</v>
      </c>
      <c r="L28155">
        <v>2</v>
      </c>
      <c r="M28155">
        <v>76638.487515711895</v>
      </c>
      <c r="N28155">
        <v>14</v>
      </c>
      <c r="O28155">
        <v>70.794934357698835</v>
      </c>
      <c r="P28155" t="str">
        <f t="shared" si="439"/>
        <v>College</v>
      </c>
    </row>
    <row r="28156" spans="1:16">
      <c r="A28156">
        <v>2024</v>
      </c>
      <c r="B28156">
        <v>66207</v>
      </c>
      <c r="C28156">
        <v>3</v>
      </c>
      <c r="D28156">
        <v>20231200466100</v>
      </c>
      <c r="E28156">
        <v>1</v>
      </c>
      <c r="F28156">
        <v>355.44</v>
      </c>
      <c r="G28156">
        <v>1</v>
      </c>
      <c r="H28156">
        <v>20231200466101</v>
      </c>
      <c r="I28156">
        <v>202312004661011</v>
      </c>
      <c r="J28156">
        <v>355.44</v>
      </c>
      <c r="K28156">
        <v>31</v>
      </c>
      <c r="L28156">
        <v>1</v>
      </c>
      <c r="M28156">
        <v>141541.77253652547</v>
      </c>
      <c r="N28156">
        <v>20</v>
      </c>
      <c r="O28156">
        <v>67.890568883486679</v>
      </c>
      <c r="P28156" t="str">
        <f t="shared" si="439"/>
        <v>Grad School</v>
      </c>
    </row>
    <row r="28157" spans="1:16">
      <c r="A28157">
        <v>2024</v>
      </c>
      <c r="B28157">
        <v>66312</v>
      </c>
      <c r="C28157">
        <v>3</v>
      </c>
      <c r="D28157">
        <v>20230300468700</v>
      </c>
      <c r="E28157">
        <v>1</v>
      </c>
      <c r="F28157">
        <v>588.9</v>
      </c>
      <c r="G28157">
        <v>2</v>
      </c>
      <c r="H28157">
        <v>20230300468702</v>
      </c>
      <c r="I28157">
        <v>202303004687021</v>
      </c>
      <c r="J28157">
        <v>588.9</v>
      </c>
      <c r="K28157">
        <v>57</v>
      </c>
      <c r="L28157">
        <v>2</v>
      </c>
      <c r="M28157">
        <v>74122.141944415969</v>
      </c>
      <c r="N28157">
        <v>14</v>
      </c>
      <c r="O28157">
        <v>71.02302742789135</v>
      </c>
      <c r="P28157" t="str">
        <f t="shared" si="439"/>
        <v>College</v>
      </c>
    </row>
    <row r="28158" spans="1:16">
      <c r="A28158">
        <v>2024</v>
      </c>
      <c r="B28158">
        <v>66475</v>
      </c>
      <c r="C28158">
        <v>3</v>
      </c>
      <c r="D28158">
        <v>0</v>
      </c>
      <c r="E28158">
        <v>1</v>
      </c>
      <c r="F28158">
        <v>304.10000000000002</v>
      </c>
      <c r="G28158">
        <v>1</v>
      </c>
      <c r="H28158">
        <v>0</v>
      </c>
      <c r="I28158">
        <v>0</v>
      </c>
      <c r="J28158">
        <v>304.10000000000002</v>
      </c>
      <c r="K28158">
        <v>54</v>
      </c>
      <c r="L28158">
        <v>2</v>
      </c>
      <c r="M28158">
        <v>75085.343362835687</v>
      </c>
      <c r="N28158">
        <v>14</v>
      </c>
      <c r="O28158">
        <v>70.758046251251812</v>
      </c>
      <c r="P28158" t="str">
        <f t="shared" si="439"/>
        <v>College</v>
      </c>
    </row>
    <row r="28159" spans="1:16">
      <c r="A28159">
        <v>2024</v>
      </c>
      <c r="B28159">
        <v>67043</v>
      </c>
      <c r="C28159">
        <v>3</v>
      </c>
      <c r="D28159">
        <v>20231200472300</v>
      </c>
      <c r="E28159">
        <v>1</v>
      </c>
      <c r="F28159">
        <v>555.9</v>
      </c>
      <c r="G28159">
        <v>1</v>
      </c>
      <c r="H28159">
        <v>20231200472301</v>
      </c>
      <c r="I28159">
        <v>202312004723011</v>
      </c>
      <c r="J28159">
        <v>555.9</v>
      </c>
      <c r="K28159">
        <v>49</v>
      </c>
      <c r="L28159">
        <v>2</v>
      </c>
      <c r="M28159">
        <v>54304.393310989646</v>
      </c>
      <c r="N28159">
        <v>12</v>
      </c>
      <c r="O28159">
        <v>69.049776188978583</v>
      </c>
      <c r="P28159" t="str">
        <f t="shared" si="439"/>
        <v>High School</v>
      </c>
    </row>
    <row r="28160" spans="1:16">
      <c r="A28160">
        <v>2024</v>
      </c>
      <c r="B28160">
        <v>67101</v>
      </c>
      <c r="C28160">
        <v>3</v>
      </c>
      <c r="D28160">
        <v>0</v>
      </c>
      <c r="E28160">
        <v>1</v>
      </c>
      <c r="F28160">
        <v>482.73</v>
      </c>
      <c r="G28160">
        <v>1</v>
      </c>
      <c r="H28160">
        <v>0</v>
      </c>
      <c r="I28160">
        <v>0</v>
      </c>
      <c r="J28160">
        <v>482.73</v>
      </c>
      <c r="K28160">
        <v>53</v>
      </c>
      <c r="L28160">
        <v>2</v>
      </c>
      <c r="M28160">
        <v>67867.971885026665</v>
      </c>
      <c r="N28160">
        <v>14</v>
      </c>
      <c r="O28160">
        <v>69.222066696909451</v>
      </c>
      <c r="P28160" t="str">
        <f t="shared" si="439"/>
        <v>College</v>
      </c>
    </row>
    <row r="28161" spans="1:16">
      <c r="A28161">
        <v>2024</v>
      </c>
      <c r="B28161">
        <v>67472</v>
      </c>
      <c r="C28161">
        <v>3</v>
      </c>
      <c r="D28161">
        <v>20221201983900</v>
      </c>
      <c r="E28161">
        <v>1</v>
      </c>
      <c r="F28161">
        <v>651.35</v>
      </c>
      <c r="G28161">
        <v>2</v>
      </c>
      <c r="H28161">
        <v>20221201983902</v>
      </c>
      <c r="I28161">
        <v>202212019839021</v>
      </c>
      <c r="J28161">
        <v>651.35</v>
      </c>
      <c r="K28161">
        <v>47</v>
      </c>
      <c r="L28161">
        <v>1</v>
      </c>
      <c r="M28161">
        <v>93603.413702590973</v>
      </c>
      <c r="N28161">
        <v>16</v>
      </c>
      <c r="O28161">
        <v>70.340871620364553</v>
      </c>
      <c r="P28161" t="str">
        <f t="shared" si="439"/>
        <v>College</v>
      </c>
    </row>
    <row r="28162" spans="1:16">
      <c r="A28162">
        <v>2024</v>
      </c>
      <c r="B28162">
        <v>67524</v>
      </c>
      <c r="C28162">
        <v>3</v>
      </c>
      <c r="D28162">
        <v>20230100256500</v>
      </c>
      <c r="E28162">
        <v>1</v>
      </c>
      <c r="F28162">
        <v>999.37</v>
      </c>
      <c r="G28162">
        <v>1</v>
      </c>
      <c r="H28162">
        <v>20230100256501</v>
      </c>
      <c r="I28162">
        <v>202301002565011</v>
      </c>
      <c r="J28162">
        <v>999.37</v>
      </c>
      <c r="K28162">
        <v>54</v>
      </c>
      <c r="L28162">
        <v>2</v>
      </c>
      <c r="M28162">
        <v>74094.428654280782</v>
      </c>
      <c r="N28162">
        <v>14</v>
      </c>
      <c r="O28162">
        <v>72.259588721178602</v>
      </c>
      <c r="P28162" t="str">
        <f t="shared" si="439"/>
        <v>College</v>
      </c>
    </row>
    <row r="28163" spans="1:16">
      <c r="A28163">
        <v>2024</v>
      </c>
      <c r="B28163">
        <v>67950</v>
      </c>
      <c r="C28163">
        <v>3</v>
      </c>
      <c r="D28163">
        <v>20240200267600</v>
      </c>
      <c r="E28163">
        <v>1</v>
      </c>
      <c r="F28163">
        <v>485.95</v>
      </c>
      <c r="G28163">
        <v>4</v>
      </c>
      <c r="H28163">
        <v>20240200267602</v>
      </c>
      <c r="I28163">
        <v>202402002676021</v>
      </c>
      <c r="J28163">
        <v>868.75</v>
      </c>
      <c r="K28163">
        <v>50</v>
      </c>
      <c r="L28163">
        <v>1</v>
      </c>
      <c r="M28163">
        <v>76653.043304551</v>
      </c>
      <c r="N28163">
        <v>14</v>
      </c>
      <c r="O28163">
        <v>70.282018662299279</v>
      </c>
      <c r="P28163" t="str">
        <f t="shared" ref="P28163:P28226" si="440">IF(N28163&lt;=12,"High School",IF(N28163&lt;=16,"College","Grad School"))</f>
        <v>College</v>
      </c>
    </row>
    <row r="28164" spans="1:16">
      <c r="A28164">
        <v>2024</v>
      </c>
      <c r="B28164">
        <v>68145</v>
      </c>
      <c r="C28164">
        <v>3</v>
      </c>
      <c r="D28164">
        <v>20221201924900</v>
      </c>
      <c r="E28164">
        <v>1</v>
      </c>
      <c r="F28164">
        <v>543.4</v>
      </c>
      <c r="G28164">
        <v>2</v>
      </c>
      <c r="H28164">
        <v>20221201924902</v>
      </c>
      <c r="I28164">
        <v>202212019249021</v>
      </c>
      <c r="J28164">
        <v>543.4</v>
      </c>
      <c r="K28164">
        <v>42</v>
      </c>
      <c r="L28164">
        <v>2</v>
      </c>
      <c r="M28164">
        <v>113133.09955958027</v>
      </c>
      <c r="N28164">
        <v>18</v>
      </c>
      <c r="O28164">
        <v>69.73971294628447</v>
      </c>
      <c r="P28164" t="str">
        <f t="shared" si="440"/>
        <v>Grad School</v>
      </c>
    </row>
    <row r="28165" spans="1:16">
      <c r="A28165">
        <v>2024</v>
      </c>
      <c r="B28165">
        <v>68152</v>
      </c>
      <c r="C28165">
        <v>3</v>
      </c>
      <c r="D28165">
        <v>20240100264500</v>
      </c>
      <c r="E28165">
        <v>1</v>
      </c>
      <c r="F28165">
        <v>587.54</v>
      </c>
      <c r="G28165">
        <v>3</v>
      </c>
      <c r="H28165">
        <v>20240100264502</v>
      </c>
      <c r="I28165">
        <v>202401002645021</v>
      </c>
      <c r="J28165">
        <v>510.85</v>
      </c>
      <c r="K28165">
        <v>46</v>
      </c>
      <c r="L28165">
        <v>2</v>
      </c>
      <c r="M28165">
        <v>122889.70291936093</v>
      </c>
      <c r="N28165">
        <v>18</v>
      </c>
      <c r="O28165">
        <v>71.444372613103837</v>
      </c>
      <c r="P28165" t="str">
        <f t="shared" si="440"/>
        <v>Grad School</v>
      </c>
    </row>
    <row r="28166" spans="1:16">
      <c r="A28166">
        <v>2024</v>
      </c>
      <c r="B28166">
        <v>68339</v>
      </c>
      <c r="C28166">
        <v>3</v>
      </c>
      <c r="D28166">
        <v>20230300260300</v>
      </c>
      <c r="E28166">
        <v>1</v>
      </c>
      <c r="F28166">
        <v>1273.33</v>
      </c>
      <c r="G28166">
        <v>1</v>
      </c>
      <c r="H28166">
        <v>20230300260301</v>
      </c>
      <c r="I28166">
        <v>202303002603011</v>
      </c>
      <c r="J28166">
        <v>1273.33</v>
      </c>
      <c r="K28166">
        <v>51</v>
      </c>
      <c r="L28166">
        <v>1</v>
      </c>
      <c r="M28166">
        <v>118629.20285285666</v>
      </c>
      <c r="N28166">
        <v>18</v>
      </c>
      <c r="O28166">
        <v>66.558629470302094</v>
      </c>
      <c r="P28166" t="str">
        <f t="shared" si="440"/>
        <v>Grad School</v>
      </c>
    </row>
    <row r="28167" spans="1:16">
      <c r="A28167">
        <v>2024</v>
      </c>
      <c r="B28167">
        <v>68459</v>
      </c>
      <c r="C28167">
        <v>3</v>
      </c>
      <c r="D28167">
        <v>0</v>
      </c>
      <c r="E28167">
        <v>1</v>
      </c>
      <c r="F28167">
        <v>589.14</v>
      </c>
      <c r="G28167">
        <v>1</v>
      </c>
      <c r="H28167">
        <v>0</v>
      </c>
      <c r="I28167">
        <v>0</v>
      </c>
      <c r="J28167">
        <v>589.14</v>
      </c>
      <c r="K28167">
        <v>45</v>
      </c>
      <c r="L28167">
        <v>1</v>
      </c>
      <c r="M28167">
        <v>42707.831453196028</v>
      </c>
      <c r="N28167">
        <v>12</v>
      </c>
      <c r="O28167">
        <v>70.685686026285978</v>
      </c>
      <c r="P28167" t="str">
        <f t="shared" si="440"/>
        <v>High School</v>
      </c>
    </row>
    <row r="28168" spans="1:16">
      <c r="A28168">
        <v>2024</v>
      </c>
      <c r="B28168">
        <v>68597</v>
      </c>
      <c r="C28168">
        <v>3</v>
      </c>
      <c r="D28168">
        <v>20240200272000</v>
      </c>
      <c r="E28168">
        <v>1</v>
      </c>
      <c r="F28168">
        <v>481.98</v>
      </c>
      <c r="G28168">
        <v>1</v>
      </c>
      <c r="H28168">
        <v>20240200272001</v>
      </c>
      <c r="I28168">
        <v>202402002720011</v>
      </c>
      <c r="J28168">
        <v>481.98</v>
      </c>
      <c r="K28168">
        <v>42</v>
      </c>
      <c r="L28168">
        <v>1</v>
      </c>
      <c r="M28168">
        <v>97840.011938959986</v>
      </c>
      <c r="N28168">
        <v>16</v>
      </c>
      <c r="O28168">
        <v>68.590629162178487</v>
      </c>
      <c r="P28168" t="str">
        <f t="shared" si="440"/>
        <v>College</v>
      </c>
    </row>
    <row r="28169" spans="1:16">
      <c r="A28169">
        <v>2024</v>
      </c>
      <c r="B28169">
        <v>68643</v>
      </c>
      <c r="C28169">
        <v>3</v>
      </c>
      <c r="D28169">
        <v>20240300270700</v>
      </c>
      <c r="E28169">
        <v>1</v>
      </c>
      <c r="F28169">
        <v>1304.8699999999999</v>
      </c>
      <c r="G28169">
        <v>1</v>
      </c>
      <c r="H28169">
        <v>20240300270701</v>
      </c>
      <c r="I28169">
        <v>202403002707011</v>
      </c>
      <c r="J28169">
        <v>1304.8699999999999</v>
      </c>
      <c r="K28169">
        <v>50</v>
      </c>
      <c r="L28169">
        <v>2</v>
      </c>
      <c r="M28169">
        <v>119872.14487315889</v>
      </c>
      <c r="N28169">
        <v>18</v>
      </c>
      <c r="O28169">
        <v>70.137197734930695</v>
      </c>
      <c r="P28169" t="str">
        <f t="shared" si="440"/>
        <v>Grad School</v>
      </c>
    </row>
    <row r="28170" spans="1:16">
      <c r="A28170">
        <v>2024</v>
      </c>
      <c r="B28170">
        <v>69493</v>
      </c>
      <c r="C28170">
        <v>3</v>
      </c>
      <c r="D28170">
        <v>0</v>
      </c>
      <c r="E28170">
        <v>1</v>
      </c>
      <c r="F28170">
        <v>195.21</v>
      </c>
      <c r="G28170">
        <v>2</v>
      </c>
      <c r="H28170">
        <v>0</v>
      </c>
      <c r="I28170">
        <v>0</v>
      </c>
      <c r="J28170">
        <v>195.21</v>
      </c>
      <c r="K28170">
        <v>45</v>
      </c>
      <c r="L28170">
        <v>1</v>
      </c>
      <c r="M28170">
        <v>52531.689465797986</v>
      </c>
      <c r="N28170">
        <v>12</v>
      </c>
      <c r="O28170">
        <v>69.471835762219527</v>
      </c>
      <c r="P28170" t="str">
        <f t="shared" si="440"/>
        <v>High School</v>
      </c>
    </row>
    <row r="28171" spans="1:16">
      <c r="A28171">
        <v>2024</v>
      </c>
      <c r="B28171">
        <v>69522</v>
      </c>
      <c r="C28171">
        <v>3</v>
      </c>
      <c r="D28171">
        <v>20230100908800</v>
      </c>
      <c r="E28171">
        <v>1</v>
      </c>
      <c r="F28171">
        <v>411.5</v>
      </c>
      <c r="G28171">
        <v>3</v>
      </c>
      <c r="H28171">
        <v>20230100908803</v>
      </c>
      <c r="I28171">
        <v>202301009088031</v>
      </c>
      <c r="J28171">
        <v>602.6</v>
      </c>
      <c r="K28171">
        <v>25</v>
      </c>
      <c r="L28171">
        <v>1</v>
      </c>
      <c r="M28171">
        <v>76605.269338205981</v>
      </c>
      <c r="N28171">
        <v>14</v>
      </c>
      <c r="O28171">
        <v>72.568439040955909</v>
      </c>
      <c r="P28171" t="str">
        <f t="shared" si="440"/>
        <v>College</v>
      </c>
    </row>
    <row r="28172" spans="1:16">
      <c r="A28172">
        <v>2024</v>
      </c>
      <c r="B28172">
        <v>69559</v>
      </c>
      <c r="C28172">
        <v>3</v>
      </c>
      <c r="D28172">
        <v>20230100902500</v>
      </c>
      <c r="E28172">
        <v>1</v>
      </c>
      <c r="F28172">
        <v>411.5</v>
      </c>
      <c r="G28172">
        <v>1</v>
      </c>
      <c r="H28172">
        <v>20230100902501</v>
      </c>
      <c r="I28172">
        <v>202301009025011</v>
      </c>
      <c r="J28172">
        <v>411.5</v>
      </c>
      <c r="K28172">
        <v>54</v>
      </c>
      <c r="L28172">
        <v>2</v>
      </c>
      <c r="M28172">
        <v>114739.82419933531</v>
      </c>
      <c r="N28172">
        <v>18</v>
      </c>
      <c r="O28172">
        <v>68.384174381521746</v>
      </c>
      <c r="P28172" t="str">
        <f t="shared" si="440"/>
        <v>Grad School</v>
      </c>
    </row>
    <row r="28173" spans="1:16">
      <c r="A28173">
        <v>2024</v>
      </c>
      <c r="B28173">
        <v>69805</v>
      </c>
      <c r="C28173">
        <v>3</v>
      </c>
      <c r="D28173">
        <v>0</v>
      </c>
      <c r="E28173">
        <v>1</v>
      </c>
      <c r="F28173">
        <v>379.11</v>
      </c>
      <c r="G28173">
        <v>2</v>
      </c>
      <c r="H28173">
        <v>0</v>
      </c>
      <c r="I28173">
        <v>0</v>
      </c>
      <c r="J28173">
        <v>379.11</v>
      </c>
      <c r="K28173">
        <v>44</v>
      </c>
      <c r="L28173">
        <v>1</v>
      </c>
      <c r="M28173">
        <v>54355.516463115186</v>
      </c>
      <c r="N28173">
        <v>12</v>
      </c>
      <c r="O28173">
        <v>68.945997583014659</v>
      </c>
      <c r="P28173" t="str">
        <f t="shared" si="440"/>
        <v>High School</v>
      </c>
    </row>
    <row r="28174" spans="1:16">
      <c r="A28174">
        <v>2024</v>
      </c>
      <c r="B28174">
        <v>69908</v>
      </c>
      <c r="C28174">
        <v>3</v>
      </c>
      <c r="D28174">
        <v>20240300907500</v>
      </c>
      <c r="E28174">
        <v>1</v>
      </c>
      <c r="F28174">
        <v>256.87</v>
      </c>
      <c r="G28174">
        <v>2</v>
      </c>
      <c r="H28174">
        <v>20240300907502</v>
      </c>
      <c r="I28174">
        <v>202403009075021</v>
      </c>
      <c r="J28174">
        <v>256.87</v>
      </c>
      <c r="K28174">
        <v>29</v>
      </c>
      <c r="L28174">
        <v>1</v>
      </c>
      <c r="M28174">
        <v>51761.563878160137</v>
      </c>
      <c r="N28174">
        <v>12</v>
      </c>
      <c r="O28174">
        <v>67.312779386387689</v>
      </c>
      <c r="P28174" t="str">
        <f t="shared" si="440"/>
        <v>High School</v>
      </c>
    </row>
    <row r="28175" spans="1:16">
      <c r="A28175">
        <v>2024</v>
      </c>
      <c r="B28175">
        <v>70014</v>
      </c>
      <c r="C28175">
        <v>3</v>
      </c>
      <c r="D28175">
        <v>20230300902400</v>
      </c>
      <c r="E28175">
        <v>1</v>
      </c>
      <c r="F28175">
        <v>211.24</v>
      </c>
      <c r="G28175">
        <v>2</v>
      </c>
      <c r="H28175">
        <v>20230300902402</v>
      </c>
      <c r="I28175">
        <v>202303009024021</v>
      </c>
      <c r="J28175">
        <v>211.24</v>
      </c>
      <c r="K28175">
        <v>40</v>
      </c>
      <c r="L28175">
        <v>1</v>
      </c>
      <c r="M28175">
        <v>67488.010441851031</v>
      </c>
      <c r="N28175">
        <v>14</v>
      </c>
      <c r="O28175">
        <v>70.454888440133502</v>
      </c>
      <c r="P28175" t="str">
        <f t="shared" si="440"/>
        <v>College</v>
      </c>
    </row>
    <row r="28176" spans="1:16">
      <c r="A28176">
        <v>2024</v>
      </c>
      <c r="B28176">
        <v>70115</v>
      </c>
      <c r="C28176">
        <v>3</v>
      </c>
      <c r="D28176">
        <v>0</v>
      </c>
      <c r="E28176">
        <v>1</v>
      </c>
      <c r="F28176">
        <v>293.58999999999997</v>
      </c>
      <c r="G28176">
        <v>2</v>
      </c>
      <c r="H28176">
        <v>0</v>
      </c>
      <c r="I28176">
        <v>0</v>
      </c>
      <c r="J28176">
        <v>293.58999999999997</v>
      </c>
      <c r="K28176">
        <v>48</v>
      </c>
      <c r="L28176">
        <v>1</v>
      </c>
      <c r="M28176">
        <v>99387.416946534853</v>
      </c>
      <c r="N28176">
        <v>16</v>
      </c>
      <c r="O28176">
        <v>70.403340449882208</v>
      </c>
      <c r="P28176" t="str">
        <f t="shared" si="440"/>
        <v>College</v>
      </c>
    </row>
    <row r="28177" spans="1:16">
      <c r="A28177">
        <v>2024</v>
      </c>
      <c r="B28177">
        <v>70442</v>
      </c>
      <c r="C28177">
        <v>3</v>
      </c>
      <c r="D28177">
        <v>20231200127900</v>
      </c>
      <c r="E28177">
        <v>1</v>
      </c>
      <c r="F28177">
        <v>3750.12</v>
      </c>
      <c r="G28177">
        <v>5</v>
      </c>
      <c r="H28177">
        <v>20231200127905</v>
      </c>
      <c r="I28177">
        <v>202312001279051</v>
      </c>
      <c r="J28177">
        <v>3750.12</v>
      </c>
      <c r="K28177">
        <v>37</v>
      </c>
      <c r="L28177">
        <v>1</v>
      </c>
      <c r="M28177">
        <v>76105.522695759311</v>
      </c>
      <c r="N28177">
        <v>14</v>
      </c>
      <c r="O28177">
        <v>71.654407257059106</v>
      </c>
      <c r="P28177" t="str">
        <f t="shared" si="440"/>
        <v>College</v>
      </c>
    </row>
    <row r="28178" spans="1:16">
      <c r="A28178">
        <v>2024</v>
      </c>
      <c r="B28178">
        <v>70815</v>
      </c>
      <c r="C28178">
        <v>3</v>
      </c>
      <c r="D28178">
        <v>20240300132700</v>
      </c>
      <c r="E28178">
        <v>1</v>
      </c>
      <c r="F28178">
        <v>4644.82</v>
      </c>
      <c r="G28178">
        <v>1</v>
      </c>
      <c r="H28178">
        <v>20240300132701</v>
      </c>
      <c r="I28178">
        <v>202403001327011</v>
      </c>
      <c r="J28178">
        <v>4644.82</v>
      </c>
      <c r="K28178">
        <v>33</v>
      </c>
      <c r="L28178">
        <v>1</v>
      </c>
      <c r="M28178">
        <v>78373.285263755592</v>
      </c>
      <c r="N28178">
        <v>14</v>
      </c>
      <c r="O28178">
        <v>73.387552625272349</v>
      </c>
      <c r="P28178" t="str">
        <f t="shared" si="440"/>
        <v>College</v>
      </c>
    </row>
    <row r="28179" spans="1:16">
      <c r="A28179">
        <v>2024</v>
      </c>
      <c r="B28179">
        <v>71255</v>
      </c>
      <c r="C28179">
        <v>3</v>
      </c>
      <c r="D28179">
        <v>20230100539500</v>
      </c>
      <c r="E28179">
        <v>1</v>
      </c>
      <c r="F28179">
        <v>751.22</v>
      </c>
      <c r="G28179">
        <v>2</v>
      </c>
      <c r="H28179">
        <v>20230100539502</v>
      </c>
      <c r="I28179">
        <v>202301005395021</v>
      </c>
      <c r="J28179">
        <v>751.22</v>
      </c>
      <c r="K28179">
        <v>42</v>
      </c>
      <c r="L28179">
        <v>1</v>
      </c>
      <c r="M28179">
        <v>49843.062392486761</v>
      </c>
      <c r="N28179">
        <v>12</v>
      </c>
      <c r="O28179">
        <v>72.395936753642232</v>
      </c>
      <c r="P28179" t="str">
        <f t="shared" si="440"/>
        <v>High School</v>
      </c>
    </row>
    <row r="28180" spans="1:16">
      <c r="A28180">
        <v>2024</v>
      </c>
      <c r="B28180">
        <v>71394</v>
      </c>
      <c r="C28180">
        <v>3</v>
      </c>
      <c r="D28180">
        <v>20230200530700</v>
      </c>
      <c r="E28180">
        <v>1</v>
      </c>
      <c r="F28180">
        <v>531</v>
      </c>
      <c r="G28180">
        <v>1</v>
      </c>
      <c r="H28180">
        <v>20230200530701</v>
      </c>
      <c r="I28180">
        <v>202302005307011</v>
      </c>
      <c r="J28180">
        <v>531</v>
      </c>
      <c r="K28180">
        <v>42</v>
      </c>
      <c r="L28180">
        <v>1</v>
      </c>
      <c r="M28180">
        <v>43817.040560430076</v>
      </c>
      <c r="N28180">
        <v>11</v>
      </c>
      <c r="O28180">
        <v>68.683988863139717</v>
      </c>
      <c r="P28180" t="str">
        <f t="shared" si="440"/>
        <v>High School</v>
      </c>
    </row>
    <row r="28181" spans="1:16">
      <c r="A28181">
        <v>2024</v>
      </c>
      <c r="B28181">
        <v>71416</v>
      </c>
      <c r="C28181">
        <v>3</v>
      </c>
      <c r="D28181">
        <v>20221204089500</v>
      </c>
      <c r="E28181">
        <v>1</v>
      </c>
      <c r="F28181">
        <v>605.13</v>
      </c>
      <c r="G28181">
        <v>2</v>
      </c>
      <c r="H28181">
        <v>20221204089502</v>
      </c>
      <c r="I28181">
        <v>202212040895021</v>
      </c>
      <c r="J28181">
        <v>605.13</v>
      </c>
      <c r="K28181">
        <v>59</v>
      </c>
      <c r="L28181">
        <v>1</v>
      </c>
      <c r="M28181">
        <v>47520.929627105877</v>
      </c>
      <c r="N28181">
        <v>12</v>
      </c>
      <c r="O28181">
        <v>68.998333637045789</v>
      </c>
      <c r="P28181" t="str">
        <f t="shared" si="440"/>
        <v>High School</v>
      </c>
    </row>
    <row r="28182" spans="1:16">
      <c r="A28182">
        <v>2024</v>
      </c>
      <c r="B28182">
        <v>72061</v>
      </c>
      <c r="C28182">
        <v>3</v>
      </c>
      <c r="D28182">
        <v>20231200536700</v>
      </c>
      <c r="E28182">
        <v>1</v>
      </c>
      <c r="F28182">
        <v>884.25</v>
      </c>
      <c r="G28182">
        <v>1</v>
      </c>
      <c r="H28182">
        <v>20231200536701</v>
      </c>
      <c r="I28182">
        <v>202312005367011</v>
      </c>
      <c r="J28182">
        <v>884.25</v>
      </c>
      <c r="K28182">
        <v>29</v>
      </c>
      <c r="L28182">
        <v>1</v>
      </c>
      <c r="M28182">
        <v>52661.580310632031</v>
      </c>
      <c r="N28182">
        <v>12</v>
      </c>
      <c r="O28182">
        <v>69.323787617685397</v>
      </c>
      <c r="P28182" t="str">
        <f t="shared" si="440"/>
        <v>High School</v>
      </c>
    </row>
    <row r="28183" spans="1:16">
      <c r="A28183">
        <v>2024</v>
      </c>
      <c r="B28183">
        <v>72166</v>
      </c>
      <c r="C28183">
        <v>3</v>
      </c>
      <c r="D28183">
        <v>0</v>
      </c>
      <c r="E28183">
        <v>1</v>
      </c>
      <c r="F28183">
        <v>804.1</v>
      </c>
      <c r="G28183">
        <v>1</v>
      </c>
      <c r="H28183">
        <v>0</v>
      </c>
      <c r="I28183">
        <v>0</v>
      </c>
      <c r="J28183">
        <v>804.1</v>
      </c>
      <c r="K28183">
        <v>35</v>
      </c>
      <c r="L28183">
        <v>1</v>
      </c>
      <c r="M28183">
        <v>98779.57619188106</v>
      </c>
      <c r="N28183">
        <v>16</v>
      </c>
      <c r="O28183">
        <v>71.682534458913509</v>
      </c>
      <c r="P28183" t="str">
        <f t="shared" si="440"/>
        <v>College</v>
      </c>
    </row>
    <row r="28184" spans="1:16">
      <c r="A28184">
        <v>2024</v>
      </c>
      <c r="B28184">
        <v>72386</v>
      </c>
      <c r="C28184">
        <v>3</v>
      </c>
      <c r="D28184">
        <v>20240300546800</v>
      </c>
      <c r="E28184">
        <v>1</v>
      </c>
      <c r="F28184">
        <v>614.51</v>
      </c>
      <c r="G28184">
        <v>1</v>
      </c>
      <c r="H28184">
        <v>20240300546801</v>
      </c>
      <c r="I28184">
        <v>202403005468011</v>
      </c>
      <c r="J28184">
        <v>614.51</v>
      </c>
      <c r="K28184">
        <v>61</v>
      </c>
      <c r="L28184">
        <v>1</v>
      </c>
      <c r="M28184">
        <v>78756.89282449786</v>
      </c>
      <c r="N28184">
        <v>14</v>
      </c>
      <c r="O28184">
        <v>71.968178042301545</v>
      </c>
      <c r="P28184" t="str">
        <f t="shared" si="440"/>
        <v>College</v>
      </c>
    </row>
    <row r="28185" spans="1:16">
      <c r="A28185">
        <v>2024</v>
      </c>
      <c r="B28185">
        <v>72950</v>
      </c>
      <c r="C28185">
        <v>3</v>
      </c>
      <c r="D28185">
        <v>20231200031100</v>
      </c>
      <c r="E28185">
        <v>1</v>
      </c>
      <c r="F28185">
        <v>3671.15</v>
      </c>
      <c r="G28185">
        <v>1</v>
      </c>
      <c r="H28185">
        <v>20231200031101</v>
      </c>
      <c r="I28185">
        <v>202312000311012</v>
      </c>
      <c r="J28185">
        <v>3671.15</v>
      </c>
      <c r="K28185">
        <v>62</v>
      </c>
      <c r="L28185">
        <v>1</v>
      </c>
      <c r="M28185">
        <v>49346.303305283443</v>
      </c>
      <c r="N28185">
        <v>12</v>
      </c>
      <c r="O28185">
        <v>74.546204251849531</v>
      </c>
      <c r="P28185" t="str">
        <f t="shared" si="440"/>
        <v>High School</v>
      </c>
    </row>
    <row r="28186" spans="1:16">
      <c r="A28186">
        <v>2024</v>
      </c>
      <c r="B28186">
        <v>73363</v>
      </c>
      <c r="C28186">
        <v>3</v>
      </c>
      <c r="D28186">
        <v>20230100039700</v>
      </c>
      <c r="E28186">
        <v>1</v>
      </c>
      <c r="F28186">
        <v>1995.62</v>
      </c>
      <c r="G28186">
        <v>2</v>
      </c>
      <c r="H28186">
        <v>20230100039702</v>
      </c>
      <c r="I28186">
        <v>202301000397021</v>
      </c>
      <c r="J28186">
        <v>1995.62</v>
      </c>
      <c r="K28186">
        <v>33</v>
      </c>
      <c r="L28186">
        <v>2</v>
      </c>
      <c r="M28186">
        <v>69895.195291036754</v>
      </c>
      <c r="N28186">
        <v>14</v>
      </c>
      <c r="O28186">
        <v>71.490847271820243</v>
      </c>
      <c r="P28186" t="str">
        <f t="shared" si="440"/>
        <v>College</v>
      </c>
    </row>
    <row r="28187" spans="1:16">
      <c r="A28187">
        <v>2024</v>
      </c>
      <c r="B28187">
        <v>73959</v>
      </c>
      <c r="C28187">
        <v>3</v>
      </c>
      <c r="D28187">
        <v>0</v>
      </c>
      <c r="E28187">
        <v>1</v>
      </c>
      <c r="F28187">
        <v>2462.41</v>
      </c>
      <c r="G28187">
        <v>1</v>
      </c>
      <c r="H28187">
        <v>0</v>
      </c>
      <c r="I28187">
        <v>0</v>
      </c>
      <c r="J28187">
        <v>2462.41</v>
      </c>
      <c r="K28187">
        <v>45</v>
      </c>
      <c r="L28187">
        <v>2</v>
      </c>
      <c r="M28187">
        <v>77273.674826276561</v>
      </c>
      <c r="N28187">
        <v>14</v>
      </c>
      <c r="O28187">
        <v>69.763740790956149</v>
      </c>
      <c r="P28187" t="str">
        <f t="shared" si="440"/>
        <v>College</v>
      </c>
    </row>
    <row r="28188" spans="1:16">
      <c r="A28188">
        <v>2024</v>
      </c>
      <c r="B28188">
        <v>74871</v>
      </c>
      <c r="C28188">
        <v>3</v>
      </c>
      <c r="D28188">
        <v>0</v>
      </c>
      <c r="E28188">
        <v>1</v>
      </c>
      <c r="F28188">
        <v>1356.26</v>
      </c>
      <c r="G28188">
        <v>1</v>
      </c>
      <c r="H28188">
        <v>0</v>
      </c>
      <c r="I28188">
        <v>0</v>
      </c>
      <c r="J28188">
        <v>1356.26</v>
      </c>
      <c r="K28188">
        <v>29</v>
      </c>
      <c r="L28188">
        <v>2</v>
      </c>
      <c r="M28188">
        <v>100166.4521735865</v>
      </c>
      <c r="N28188">
        <v>16</v>
      </c>
      <c r="O28188">
        <v>70.232146502785866</v>
      </c>
      <c r="P28188" t="str">
        <f t="shared" si="440"/>
        <v>College</v>
      </c>
    </row>
    <row r="28189" spans="1:16">
      <c r="A28189">
        <v>2024</v>
      </c>
      <c r="B28189">
        <v>75050</v>
      </c>
      <c r="C28189">
        <v>3</v>
      </c>
      <c r="D28189">
        <v>20230100811500</v>
      </c>
      <c r="E28189">
        <v>1</v>
      </c>
      <c r="F28189">
        <v>1063.01</v>
      </c>
      <c r="G28189">
        <v>1</v>
      </c>
      <c r="H28189">
        <v>20230100811501</v>
      </c>
      <c r="I28189">
        <v>202301008115011</v>
      </c>
      <c r="J28189">
        <v>1063.01</v>
      </c>
      <c r="K28189">
        <v>42</v>
      </c>
      <c r="L28189">
        <v>1</v>
      </c>
      <c r="M28189">
        <v>93057.512396578721</v>
      </c>
      <c r="N28189">
        <v>16</v>
      </c>
      <c r="O28189">
        <v>70.235040846121962</v>
      </c>
      <c r="P28189" t="str">
        <f t="shared" si="440"/>
        <v>College</v>
      </c>
    </row>
    <row r="28190" spans="1:16">
      <c r="A28190">
        <v>2024</v>
      </c>
      <c r="B28190">
        <v>75245</v>
      </c>
      <c r="C28190">
        <v>3</v>
      </c>
      <c r="D28190">
        <v>20231200813700</v>
      </c>
      <c r="E28190">
        <v>1</v>
      </c>
      <c r="F28190">
        <v>1106.3499999999999</v>
      </c>
      <c r="G28190">
        <v>2</v>
      </c>
      <c r="H28190">
        <v>20231200813702</v>
      </c>
      <c r="I28190">
        <v>202312008137021</v>
      </c>
      <c r="J28190">
        <v>1106.3499999999999</v>
      </c>
      <c r="K28190">
        <v>49</v>
      </c>
      <c r="L28190">
        <v>2</v>
      </c>
      <c r="M28190">
        <v>117343.65544534555</v>
      </c>
      <c r="N28190">
        <v>18</v>
      </c>
      <c r="O28190">
        <v>71.980580204559089</v>
      </c>
      <c r="P28190" t="str">
        <f t="shared" si="440"/>
        <v>Grad School</v>
      </c>
    </row>
    <row r="28191" spans="1:16">
      <c r="A28191">
        <v>2024</v>
      </c>
      <c r="B28191">
        <v>75278</v>
      </c>
      <c r="C28191">
        <v>3</v>
      </c>
      <c r="D28191">
        <v>20230300807500</v>
      </c>
      <c r="E28191">
        <v>1</v>
      </c>
      <c r="F28191">
        <v>879.32</v>
      </c>
      <c r="G28191">
        <v>1</v>
      </c>
      <c r="H28191">
        <v>20230300807501</v>
      </c>
      <c r="I28191">
        <v>202303008075011</v>
      </c>
      <c r="J28191">
        <v>879.32</v>
      </c>
      <c r="K28191">
        <v>57</v>
      </c>
      <c r="L28191">
        <v>2</v>
      </c>
      <c r="M28191">
        <v>92842.225291736439</v>
      </c>
      <c r="N28191">
        <v>16</v>
      </c>
      <c r="O28191">
        <v>70.995078193603007</v>
      </c>
      <c r="P28191" t="str">
        <f t="shared" si="440"/>
        <v>College</v>
      </c>
    </row>
    <row r="28192" spans="1:16">
      <c r="A28192">
        <v>2024</v>
      </c>
      <c r="B28192">
        <v>75584</v>
      </c>
      <c r="C28192">
        <v>3</v>
      </c>
      <c r="D28192">
        <v>20230200811100</v>
      </c>
      <c r="E28192">
        <v>1</v>
      </c>
      <c r="F28192">
        <v>2404.0300000000002</v>
      </c>
      <c r="G28192">
        <v>1</v>
      </c>
      <c r="H28192">
        <v>20230200811101</v>
      </c>
      <c r="I28192">
        <v>202302008111011</v>
      </c>
      <c r="J28192">
        <v>2404.0300000000002</v>
      </c>
      <c r="K28192">
        <v>36</v>
      </c>
      <c r="L28192">
        <v>1</v>
      </c>
      <c r="M28192">
        <v>72259.598451667276</v>
      </c>
      <c r="N28192">
        <v>14</v>
      </c>
      <c r="O28192">
        <v>66.585734094697557</v>
      </c>
      <c r="P28192" t="str">
        <f t="shared" si="440"/>
        <v>College</v>
      </c>
    </row>
    <row r="28193" spans="1:16">
      <c r="A28193">
        <v>2024</v>
      </c>
      <c r="B28193">
        <v>75770</v>
      </c>
      <c r="C28193">
        <v>3</v>
      </c>
      <c r="D28193">
        <v>0</v>
      </c>
      <c r="E28193">
        <v>1</v>
      </c>
      <c r="F28193">
        <v>1229.72</v>
      </c>
      <c r="G28193">
        <v>2</v>
      </c>
      <c r="H28193">
        <v>0</v>
      </c>
      <c r="I28193">
        <v>0</v>
      </c>
      <c r="J28193">
        <v>1229.72</v>
      </c>
      <c r="K28193">
        <v>41</v>
      </c>
      <c r="L28193">
        <v>2</v>
      </c>
      <c r="M28193">
        <v>46676.251648882047</v>
      </c>
      <c r="N28193">
        <v>12</v>
      </c>
      <c r="O28193">
        <v>68.186938238101334</v>
      </c>
      <c r="P28193" t="str">
        <f t="shared" si="440"/>
        <v>High School</v>
      </c>
    </row>
    <row r="28194" spans="1:16">
      <c r="A28194">
        <v>2024</v>
      </c>
      <c r="B28194">
        <v>76417</v>
      </c>
      <c r="C28194">
        <v>3</v>
      </c>
      <c r="D28194">
        <v>20240100495000</v>
      </c>
      <c r="E28194">
        <v>1</v>
      </c>
      <c r="F28194">
        <v>1116.45</v>
      </c>
      <c r="G28194">
        <v>1</v>
      </c>
      <c r="H28194">
        <v>20240100495001</v>
      </c>
      <c r="I28194">
        <v>202401004950011</v>
      </c>
      <c r="J28194">
        <v>1116.45</v>
      </c>
      <c r="K28194">
        <v>44</v>
      </c>
      <c r="L28194">
        <v>1</v>
      </c>
      <c r="M28194">
        <v>72289.439076424373</v>
      </c>
      <c r="N28194">
        <v>14</v>
      </c>
      <c r="O28194">
        <v>70.145951363094866</v>
      </c>
      <c r="P28194" t="str">
        <f t="shared" si="440"/>
        <v>College</v>
      </c>
    </row>
    <row r="28195" spans="1:16">
      <c r="A28195">
        <v>2024</v>
      </c>
      <c r="B28195">
        <v>76565</v>
      </c>
      <c r="C28195">
        <v>3</v>
      </c>
      <c r="D28195">
        <v>20230200489600</v>
      </c>
      <c r="E28195">
        <v>1</v>
      </c>
      <c r="F28195">
        <v>1019.94</v>
      </c>
      <c r="G28195">
        <v>2</v>
      </c>
      <c r="H28195">
        <v>20230200489602</v>
      </c>
      <c r="I28195">
        <v>202302004896021</v>
      </c>
      <c r="J28195">
        <v>1019.94</v>
      </c>
      <c r="K28195">
        <v>33</v>
      </c>
      <c r="L28195">
        <v>2</v>
      </c>
      <c r="M28195">
        <v>97985.982915485452</v>
      </c>
      <c r="N28195">
        <v>16</v>
      </c>
      <c r="O28195">
        <v>70.735317063203397</v>
      </c>
      <c r="P28195" t="str">
        <f t="shared" si="440"/>
        <v>College</v>
      </c>
    </row>
    <row r="28196" spans="1:16">
      <c r="A28196">
        <v>2024</v>
      </c>
      <c r="B28196">
        <v>76864</v>
      </c>
      <c r="C28196">
        <v>3</v>
      </c>
      <c r="D28196">
        <v>0</v>
      </c>
      <c r="E28196">
        <v>1</v>
      </c>
      <c r="F28196">
        <v>1329.3</v>
      </c>
      <c r="G28196">
        <v>2</v>
      </c>
      <c r="H28196">
        <v>0</v>
      </c>
      <c r="I28196">
        <v>0</v>
      </c>
      <c r="J28196">
        <v>1329.3</v>
      </c>
      <c r="K28196">
        <v>40</v>
      </c>
      <c r="L28196">
        <v>2</v>
      </c>
      <c r="M28196">
        <v>50173.314916044466</v>
      </c>
      <c r="N28196">
        <v>12</v>
      </c>
      <c r="O28196">
        <v>70.482249328661382</v>
      </c>
      <c r="P28196" t="str">
        <f t="shared" si="440"/>
        <v>High School</v>
      </c>
    </row>
    <row r="28197" spans="1:16">
      <c r="A28197">
        <v>2024</v>
      </c>
      <c r="B28197">
        <v>76979</v>
      </c>
      <c r="C28197">
        <v>3</v>
      </c>
      <c r="D28197">
        <v>0</v>
      </c>
      <c r="E28197">
        <v>1</v>
      </c>
      <c r="F28197">
        <v>997.61</v>
      </c>
      <c r="G28197">
        <v>1</v>
      </c>
      <c r="H28197">
        <v>0</v>
      </c>
      <c r="I28197">
        <v>0</v>
      </c>
      <c r="J28197">
        <v>997.61</v>
      </c>
      <c r="K28197">
        <v>58</v>
      </c>
      <c r="L28197">
        <v>1</v>
      </c>
      <c r="M28197">
        <v>74532.865822276115</v>
      </c>
      <c r="N28197">
        <v>14</v>
      </c>
      <c r="O28197">
        <v>68.450343202840358</v>
      </c>
      <c r="P28197" t="str">
        <f t="shared" si="440"/>
        <v>College</v>
      </c>
    </row>
    <row r="28198" spans="1:16">
      <c r="A28198">
        <v>2024</v>
      </c>
      <c r="B28198">
        <v>77071</v>
      </c>
      <c r="C28198">
        <v>3</v>
      </c>
      <c r="D28198">
        <v>0</v>
      </c>
      <c r="E28198">
        <v>1</v>
      </c>
      <c r="F28198">
        <v>2836.05</v>
      </c>
      <c r="G28198">
        <v>1</v>
      </c>
      <c r="H28198">
        <v>0</v>
      </c>
      <c r="I28198">
        <v>0</v>
      </c>
      <c r="J28198">
        <v>2836.05</v>
      </c>
      <c r="K28198">
        <v>47</v>
      </c>
      <c r="L28198">
        <v>1</v>
      </c>
      <c r="M28198">
        <v>75408.152221271113</v>
      </c>
      <c r="N28198">
        <v>14</v>
      </c>
      <c r="O28198">
        <v>70.664027452335759</v>
      </c>
      <c r="P28198" t="str">
        <f t="shared" si="440"/>
        <v>College</v>
      </c>
    </row>
    <row r="28199" spans="1:16">
      <c r="A28199">
        <v>2024</v>
      </c>
      <c r="B28199">
        <v>77810</v>
      </c>
      <c r="C28199">
        <v>3</v>
      </c>
      <c r="D28199">
        <v>20240100858100</v>
      </c>
      <c r="E28199">
        <v>1</v>
      </c>
      <c r="F28199">
        <v>1879.99</v>
      </c>
      <c r="G28199">
        <v>1</v>
      </c>
      <c r="H28199">
        <v>20240100858101</v>
      </c>
      <c r="I28199">
        <v>202401008581011</v>
      </c>
      <c r="J28199">
        <v>1879.99</v>
      </c>
      <c r="K28199">
        <v>31</v>
      </c>
      <c r="L28199">
        <v>1</v>
      </c>
      <c r="M28199">
        <v>100513.61777666633</v>
      </c>
      <c r="N28199">
        <v>16</v>
      </c>
      <c r="O28199">
        <v>67.486678995359171</v>
      </c>
      <c r="P28199" t="str">
        <f t="shared" si="440"/>
        <v>College</v>
      </c>
    </row>
    <row r="28200" spans="1:16">
      <c r="A28200">
        <v>2024</v>
      </c>
      <c r="B28200">
        <v>78133</v>
      </c>
      <c r="C28200">
        <v>3</v>
      </c>
      <c r="D28200">
        <v>20221206412200</v>
      </c>
      <c r="E28200">
        <v>1</v>
      </c>
      <c r="F28200">
        <v>2680.43</v>
      </c>
      <c r="G28200">
        <v>2</v>
      </c>
      <c r="H28200">
        <v>20221206412202</v>
      </c>
      <c r="I28200">
        <v>202212064122021</v>
      </c>
      <c r="J28200">
        <v>2680.43</v>
      </c>
      <c r="K28200">
        <v>35</v>
      </c>
      <c r="L28200">
        <v>1</v>
      </c>
      <c r="M28200">
        <v>54730.22023342918</v>
      </c>
      <c r="N28200">
        <v>12</v>
      </c>
      <c r="O28200">
        <v>66.401330082180664</v>
      </c>
      <c r="P28200" t="str">
        <f t="shared" si="440"/>
        <v>High School</v>
      </c>
    </row>
    <row r="28201" spans="1:16">
      <c r="A28201">
        <v>2024</v>
      </c>
      <c r="B28201">
        <v>78221</v>
      </c>
      <c r="C28201">
        <v>3</v>
      </c>
      <c r="D28201">
        <v>0</v>
      </c>
      <c r="E28201">
        <v>1</v>
      </c>
      <c r="F28201">
        <v>1920.15</v>
      </c>
      <c r="G28201">
        <v>1</v>
      </c>
      <c r="H28201">
        <v>0</v>
      </c>
      <c r="I28201">
        <v>0</v>
      </c>
      <c r="J28201">
        <v>1920.15</v>
      </c>
      <c r="K28201">
        <v>59</v>
      </c>
      <c r="L28201">
        <v>1</v>
      </c>
      <c r="M28201">
        <v>34123.186501977754</v>
      </c>
      <c r="N28201">
        <v>10</v>
      </c>
      <c r="O28201">
        <v>66.722825796733517</v>
      </c>
      <c r="P28201" t="str">
        <f t="shared" si="440"/>
        <v>High School</v>
      </c>
    </row>
    <row r="28202" spans="1:16">
      <c r="A28202">
        <v>2024</v>
      </c>
      <c r="B28202">
        <v>78275</v>
      </c>
      <c r="C28202">
        <v>3</v>
      </c>
      <c r="D28202">
        <v>20230100847500</v>
      </c>
      <c r="E28202">
        <v>1</v>
      </c>
      <c r="F28202">
        <v>2311.9699999999998</v>
      </c>
      <c r="G28202">
        <v>1</v>
      </c>
      <c r="H28202">
        <v>20230100847501</v>
      </c>
      <c r="I28202">
        <v>202301008475011</v>
      </c>
      <c r="J28202">
        <v>2311.9699999999998</v>
      </c>
      <c r="K28202">
        <v>43</v>
      </c>
      <c r="L28202">
        <v>2</v>
      </c>
      <c r="M28202">
        <v>88415.498952180322</v>
      </c>
      <c r="N28202">
        <v>16</v>
      </c>
      <c r="O28202">
        <v>69.113377259512973</v>
      </c>
      <c r="P28202" t="str">
        <f t="shared" si="440"/>
        <v>College</v>
      </c>
    </row>
    <row r="28203" spans="1:16">
      <c r="A28203">
        <v>2024</v>
      </c>
      <c r="B28203">
        <v>78501</v>
      </c>
      <c r="C28203">
        <v>3</v>
      </c>
      <c r="D28203">
        <v>20240100865100</v>
      </c>
      <c r="E28203">
        <v>1</v>
      </c>
      <c r="F28203">
        <v>4326.0600000000004</v>
      </c>
      <c r="G28203">
        <v>1</v>
      </c>
      <c r="H28203">
        <v>20240100865101</v>
      </c>
      <c r="I28203">
        <v>202401008651011</v>
      </c>
      <c r="J28203">
        <v>4326.0600000000004</v>
      </c>
      <c r="K28203">
        <v>27</v>
      </c>
      <c r="L28203">
        <v>1</v>
      </c>
      <c r="M28203">
        <v>80458.472603049246</v>
      </c>
      <c r="N28203">
        <v>14</v>
      </c>
      <c r="O28203">
        <v>71.746857624487447</v>
      </c>
      <c r="P28203" t="str">
        <f t="shared" si="440"/>
        <v>College</v>
      </c>
    </row>
    <row r="28204" spans="1:16">
      <c r="A28204">
        <v>2024</v>
      </c>
      <c r="B28204">
        <v>78574</v>
      </c>
      <c r="C28204">
        <v>3</v>
      </c>
      <c r="D28204">
        <v>20240200661000</v>
      </c>
      <c r="E28204">
        <v>1</v>
      </c>
      <c r="F28204">
        <v>2317.92</v>
      </c>
      <c r="G28204">
        <v>1</v>
      </c>
      <c r="H28204">
        <v>20240200661001</v>
      </c>
      <c r="I28204">
        <v>202402006610011</v>
      </c>
      <c r="J28204">
        <v>2317.92</v>
      </c>
      <c r="K28204">
        <v>55</v>
      </c>
      <c r="L28204">
        <v>2</v>
      </c>
      <c r="M28204">
        <v>48626.515626643348</v>
      </c>
      <c r="N28204">
        <v>12</v>
      </c>
      <c r="O28204">
        <v>70.70715656946706</v>
      </c>
      <c r="P28204" t="str">
        <f t="shared" si="440"/>
        <v>High School</v>
      </c>
    </row>
    <row r="28205" spans="1:16">
      <c r="A28205">
        <v>2024</v>
      </c>
      <c r="B28205">
        <v>78882</v>
      </c>
      <c r="C28205">
        <v>3</v>
      </c>
      <c r="D28205">
        <v>20240200664300</v>
      </c>
      <c r="E28205">
        <v>1</v>
      </c>
      <c r="F28205">
        <v>3034.01</v>
      </c>
      <c r="G28205">
        <v>2</v>
      </c>
      <c r="H28205">
        <v>20240200664302</v>
      </c>
      <c r="I28205">
        <v>202402006643021</v>
      </c>
      <c r="J28205">
        <v>3034.01</v>
      </c>
      <c r="K28205">
        <v>36</v>
      </c>
      <c r="L28205">
        <v>1</v>
      </c>
      <c r="M28205">
        <v>48574.271408088251</v>
      </c>
      <c r="N28205">
        <v>12</v>
      </c>
      <c r="O28205">
        <v>70.850950476109915</v>
      </c>
      <c r="P28205" t="str">
        <f t="shared" si="440"/>
        <v>High School</v>
      </c>
    </row>
    <row r="28206" spans="1:16">
      <c r="A28206">
        <v>2024</v>
      </c>
      <c r="B28206">
        <v>79204</v>
      </c>
      <c r="C28206">
        <v>3</v>
      </c>
      <c r="D28206">
        <v>20230200665500</v>
      </c>
      <c r="E28206">
        <v>1</v>
      </c>
      <c r="F28206">
        <v>2939.01</v>
      </c>
      <c r="G28206">
        <v>1</v>
      </c>
      <c r="H28206">
        <v>20230200665501</v>
      </c>
      <c r="I28206">
        <v>202302006655011</v>
      </c>
      <c r="J28206">
        <v>2939.01</v>
      </c>
      <c r="K28206">
        <v>35</v>
      </c>
      <c r="L28206">
        <v>1</v>
      </c>
      <c r="M28206">
        <v>124453.18890455137</v>
      </c>
      <c r="N28206">
        <v>18</v>
      </c>
      <c r="O28206">
        <v>70.36235680867938</v>
      </c>
      <c r="P28206" t="str">
        <f t="shared" si="440"/>
        <v>Grad School</v>
      </c>
    </row>
    <row r="28207" spans="1:16">
      <c r="A28207">
        <v>2024</v>
      </c>
      <c r="B28207">
        <v>79426</v>
      </c>
      <c r="C28207">
        <v>3</v>
      </c>
      <c r="D28207">
        <v>20221204986400</v>
      </c>
      <c r="E28207">
        <v>1</v>
      </c>
      <c r="F28207">
        <v>1544.08</v>
      </c>
      <c r="G28207">
        <v>1</v>
      </c>
      <c r="H28207">
        <v>20221204986401</v>
      </c>
      <c r="I28207">
        <v>202212049864011</v>
      </c>
      <c r="J28207">
        <v>1544.08</v>
      </c>
      <c r="K28207">
        <v>28</v>
      </c>
      <c r="L28207">
        <v>1</v>
      </c>
      <c r="M28207">
        <v>76516.703650396201</v>
      </c>
      <c r="N28207">
        <v>14</v>
      </c>
      <c r="O28207">
        <v>66.944290076422647</v>
      </c>
      <c r="P28207" t="str">
        <f t="shared" si="440"/>
        <v>College</v>
      </c>
    </row>
    <row r="28208" spans="1:16">
      <c r="A28208">
        <v>2024</v>
      </c>
      <c r="B28208">
        <v>79798</v>
      </c>
      <c r="C28208">
        <v>3</v>
      </c>
      <c r="D28208">
        <v>20240300675800</v>
      </c>
      <c r="E28208">
        <v>1</v>
      </c>
      <c r="F28208">
        <v>1496.92</v>
      </c>
      <c r="G28208">
        <v>1</v>
      </c>
      <c r="H28208">
        <v>20240300675801</v>
      </c>
      <c r="I28208">
        <v>202403006758011</v>
      </c>
      <c r="J28208">
        <v>1496.92</v>
      </c>
      <c r="K28208">
        <v>52</v>
      </c>
      <c r="L28208">
        <v>1</v>
      </c>
      <c r="M28208">
        <v>50467.118147564986</v>
      </c>
      <c r="N28208">
        <v>12</v>
      </c>
      <c r="O28208">
        <v>69.637890169011655</v>
      </c>
      <c r="P28208" t="str">
        <f t="shared" si="440"/>
        <v>High School</v>
      </c>
    </row>
    <row r="28209" spans="1:16">
      <c r="A28209">
        <v>2024</v>
      </c>
      <c r="B28209">
        <v>79823</v>
      </c>
      <c r="C28209">
        <v>3</v>
      </c>
      <c r="D28209">
        <v>0</v>
      </c>
      <c r="E28209">
        <v>1</v>
      </c>
      <c r="F28209">
        <v>2647.56</v>
      </c>
      <c r="G28209">
        <v>1</v>
      </c>
      <c r="H28209">
        <v>0</v>
      </c>
      <c r="I28209">
        <v>0</v>
      </c>
      <c r="J28209">
        <v>2647.56</v>
      </c>
      <c r="K28209">
        <v>63</v>
      </c>
      <c r="L28209">
        <v>2</v>
      </c>
      <c r="M28209">
        <v>71664.436752845009</v>
      </c>
      <c r="N28209">
        <v>14</v>
      </c>
      <c r="O28209">
        <v>68.944805470190943</v>
      </c>
      <c r="P28209" t="str">
        <f t="shared" si="440"/>
        <v>College</v>
      </c>
    </row>
    <row r="28210" spans="1:16">
      <c r="A28210">
        <v>2024</v>
      </c>
      <c r="B28210">
        <v>79829</v>
      </c>
      <c r="C28210">
        <v>3</v>
      </c>
      <c r="D28210">
        <v>20230100669300</v>
      </c>
      <c r="E28210">
        <v>1</v>
      </c>
      <c r="F28210">
        <v>1307.3399999999999</v>
      </c>
      <c r="G28210">
        <v>2</v>
      </c>
      <c r="H28210">
        <v>20230100669302</v>
      </c>
      <c r="I28210">
        <v>202301006693021</v>
      </c>
      <c r="J28210">
        <v>1307.3399999999999</v>
      </c>
      <c r="K28210">
        <v>36</v>
      </c>
      <c r="L28210">
        <v>2</v>
      </c>
      <c r="M28210">
        <v>95031.202762345623</v>
      </c>
      <c r="N28210">
        <v>16</v>
      </c>
      <c r="O28210">
        <v>68.338965907129079</v>
      </c>
      <c r="P28210" t="str">
        <f t="shared" si="440"/>
        <v>College</v>
      </c>
    </row>
    <row r="28211" spans="1:16">
      <c r="A28211">
        <v>2024</v>
      </c>
      <c r="B28211">
        <v>81406</v>
      </c>
      <c r="C28211">
        <v>3</v>
      </c>
      <c r="D28211">
        <v>20230300076900</v>
      </c>
      <c r="E28211">
        <v>1</v>
      </c>
      <c r="F28211">
        <v>1911.01</v>
      </c>
      <c r="G28211">
        <v>1</v>
      </c>
      <c r="H28211">
        <v>20230300076901</v>
      </c>
      <c r="I28211">
        <v>202303000769011</v>
      </c>
      <c r="J28211">
        <v>1911.01</v>
      </c>
      <c r="K28211">
        <v>46</v>
      </c>
      <c r="L28211">
        <v>1</v>
      </c>
      <c r="M28211">
        <v>72624.866003086296</v>
      </c>
      <c r="N28211">
        <v>14</v>
      </c>
      <c r="O28211">
        <v>69.355868825266143</v>
      </c>
      <c r="P28211" t="str">
        <f t="shared" si="440"/>
        <v>College</v>
      </c>
    </row>
    <row r="28212" spans="1:16">
      <c r="A28212">
        <v>2024</v>
      </c>
      <c r="B28212">
        <v>81544</v>
      </c>
      <c r="C28212">
        <v>3</v>
      </c>
      <c r="D28212">
        <v>20240100086800</v>
      </c>
      <c r="E28212">
        <v>1</v>
      </c>
      <c r="F28212">
        <v>4342.84</v>
      </c>
      <c r="G28212">
        <v>1</v>
      </c>
      <c r="H28212">
        <v>20240100086801</v>
      </c>
      <c r="I28212">
        <v>202401000868011</v>
      </c>
      <c r="J28212">
        <v>4342.84</v>
      </c>
      <c r="K28212">
        <v>26</v>
      </c>
      <c r="L28212">
        <v>2</v>
      </c>
      <c r="M28212">
        <v>49658.860262558686</v>
      </c>
      <c r="N28212">
        <v>12</v>
      </c>
      <c r="O28212">
        <v>67.941024891190082</v>
      </c>
      <c r="P28212" t="str">
        <f t="shared" si="440"/>
        <v>High School</v>
      </c>
    </row>
    <row r="28213" spans="1:16">
      <c r="A28213">
        <v>2024</v>
      </c>
      <c r="B28213">
        <v>81933</v>
      </c>
      <c r="C28213">
        <v>3</v>
      </c>
      <c r="D28213">
        <v>0</v>
      </c>
      <c r="E28213">
        <v>1</v>
      </c>
      <c r="F28213">
        <v>2021.11</v>
      </c>
      <c r="G28213">
        <v>2</v>
      </c>
      <c r="H28213">
        <v>0</v>
      </c>
      <c r="I28213">
        <v>0</v>
      </c>
      <c r="J28213">
        <v>2021.11</v>
      </c>
      <c r="K28213">
        <v>36</v>
      </c>
      <c r="L28213">
        <v>1</v>
      </c>
      <c r="M28213">
        <v>90653.914864520222</v>
      </c>
      <c r="N28213">
        <v>16</v>
      </c>
      <c r="O28213">
        <v>71.914168815432902</v>
      </c>
      <c r="P28213" t="str">
        <f t="shared" si="440"/>
        <v>College</v>
      </c>
    </row>
    <row r="28214" spans="1:16">
      <c r="A28214">
        <v>2024</v>
      </c>
      <c r="B28214">
        <v>82599</v>
      </c>
      <c r="C28214">
        <v>3</v>
      </c>
      <c r="D28214">
        <v>20240300085800</v>
      </c>
      <c r="E28214">
        <v>1</v>
      </c>
      <c r="F28214">
        <v>2292.2199999999998</v>
      </c>
      <c r="G28214">
        <v>2</v>
      </c>
      <c r="H28214">
        <v>20240300085802</v>
      </c>
      <c r="I28214">
        <v>202403000858021</v>
      </c>
      <c r="J28214">
        <v>2292.2199999999998</v>
      </c>
      <c r="K28214">
        <v>48</v>
      </c>
      <c r="L28214">
        <v>2</v>
      </c>
      <c r="M28214">
        <v>70123.24421690061</v>
      </c>
      <c r="N28214">
        <v>14</v>
      </c>
      <c r="O28214">
        <v>67.313296777796154</v>
      </c>
      <c r="P28214" t="str">
        <f t="shared" si="440"/>
        <v>College</v>
      </c>
    </row>
    <row r="28215" spans="1:16">
      <c r="A28215">
        <v>2024</v>
      </c>
      <c r="B28215">
        <v>82652</v>
      </c>
      <c r="C28215">
        <v>3</v>
      </c>
      <c r="D28215">
        <v>0</v>
      </c>
      <c r="E28215">
        <v>1</v>
      </c>
      <c r="F28215">
        <v>2660.52</v>
      </c>
      <c r="G28215">
        <v>2</v>
      </c>
      <c r="H28215">
        <v>0</v>
      </c>
      <c r="I28215">
        <v>0</v>
      </c>
      <c r="J28215">
        <v>2660.52</v>
      </c>
      <c r="K28215">
        <v>29</v>
      </c>
      <c r="L28215">
        <v>2</v>
      </c>
      <c r="M28215">
        <v>49299.660214697469</v>
      </c>
      <c r="N28215">
        <v>12</v>
      </c>
      <c r="O28215">
        <v>72.904223734963111</v>
      </c>
      <c r="P28215" t="str">
        <f t="shared" si="440"/>
        <v>High School</v>
      </c>
    </row>
    <row r="28216" spans="1:16">
      <c r="A28216">
        <v>2024</v>
      </c>
      <c r="B28216">
        <v>82724</v>
      </c>
      <c r="C28216">
        <v>3</v>
      </c>
      <c r="D28216">
        <v>0</v>
      </c>
      <c r="E28216">
        <v>1</v>
      </c>
      <c r="F28216">
        <v>3296.75</v>
      </c>
      <c r="G28216">
        <v>1</v>
      </c>
      <c r="H28216">
        <v>0</v>
      </c>
      <c r="I28216">
        <v>0</v>
      </c>
      <c r="J28216">
        <v>3296.75</v>
      </c>
      <c r="K28216">
        <v>28</v>
      </c>
      <c r="L28216">
        <v>1</v>
      </c>
      <c r="M28216">
        <v>119364.8846012307</v>
      </c>
      <c r="N28216">
        <v>18</v>
      </c>
      <c r="O28216">
        <v>70.179264254475783</v>
      </c>
      <c r="P28216" t="str">
        <f t="shared" si="440"/>
        <v>Grad School</v>
      </c>
    </row>
    <row r="28217" spans="1:16">
      <c r="A28217">
        <v>2024</v>
      </c>
      <c r="B28217">
        <v>82783</v>
      </c>
      <c r="C28217">
        <v>3</v>
      </c>
      <c r="D28217">
        <v>0</v>
      </c>
      <c r="E28217">
        <v>1</v>
      </c>
      <c r="F28217">
        <v>2168.5700000000002</v>
      </c>
      <c r="G28217">
        <v>2</v>
      </c>
      <c r="H28217">
        <v>0</v>
      </c>
      <c r="I28217">
        <v>0</v>
      </c>
      <c r="J28217">
        <v>2168.5700000000002</v>
      </c>
      <c r="K28217">
        <v>46</v>
      </c>
      <c r="L28217">
        <v>2</v>
      </c>
      <c r="M28217">
        <v>121606.07702303637</v>
      </c>
      <c r="N28217">
        <v>18</v>
      </c>
      <c r="O28217">
        <v>70.609359686410912</v>
      </c>
      <c r="P28217" t="str">
        <f t="shared" si="440"/>
        <v>Grad School</v>
      </c>
    </row>
    <row r="28218" spans="1:16">
      <c r="A28218">
        <v>2024</v>
      </c>
      <c r="B28218">
        <v>84841</v>
      </c>
      <c r="C28218">
        <v>3</v>
      </c>
      <c r="D28218">
        <v>20230300106600</v>
      </c>
      <c r="E28218">
        <v>1</v>
      </c>
      <c r="F28218">
        <v>1702.4</v>
      </c>
      <c r="G28218">
        <v>1</v>
      </c>
      <c r="H28218">
        <v>20230300106601</v>
      </c>
      <c r="I28218">
        <v>202303001066011</v>
      </c>
      <c r="J28218">
        <v>1702.4</v>
      </c>
      <c r="K28218">
        <v>50</v>
      </c>
      <c r="L28218">
        <v>2</v>
      </c>
      <c r="M28218">
        <v>73064.002515762186</v>
      </c>
      <c r="N28218">
        <v>14</v>
      </c>
      <c r="O28218">
        <v>68.795032117156197</v>
      </c>
      <c r="P28218" t="str">
        <f t="shared" si="440"/>
        <v>College</v>
      </c>
    </row>
    <row r="28219" spans="1:16">
      <c r="A28219">
        <v>2024</v>
      </c>
      <c r="B28219">
        <v>84923</v>
      </c>
      <c r="C28219">
        <v>3</v>
      </c>
      <c r="D28219">
        <v>0</v>
      </c>
      <c r="E28219">
        <v>1</v>
      </c>
      <c r="F28219">
        <v>2291.77</v>
      </c>
      <c r="G28219">
        <v>1</v>
      </c>
      <c r="H28219">
        <v>0</v>
      </c>
      <c r="I28219">
        <v>0</v>
      </c>
      <c r="J28219">
        <v>2291.77</v>
      </c>
      <c r="K28219">
        <v>28</v>
      </c>
      <c r="L28219">
        <v>1</v>
      </c>
      <c r="M28219">
        <v>68786.581581693128</v>
      </c>
      <c r="N28219">
        <v>14</v>
      </c>
      <c r="O28219">
        <v>72.075697737579489</v>
      </c>
      <c r="P28219" t="str">
        <f t="shared" si="440"/>
        <v>College</v>
      </c>
    </row>
    <row r="28220" spans="1:16">
      <c r="A28220">
        <v>2024</v>
      </c>
      <c r="B28220">
        <v>87071</v>
      </c>
      <c r="C28220">
        <v>3</v>
      </c>
      <c r="D28220">
        <v>20230100030100</v>
      </c>
      <c r="E28220">
        <v>1</v>
      </c>
      <c r="F28220">
        <v>596.11</v>
      </c>
      <c r="G28220">
        <v>6</v>
      </c>
      <c r="H28220">
        <v>20230100030106</v>
      </c>
      <c r="I28220">
        <v>202301000301062</v>
      </c>
      <c r="J28220">
        <v>487.06</v>
      </c>
      <c r="K28220">
        <v>54</v>
      </c>
      <c r="L28220">
        <v>1</v>
      </c>
      <c r="M28220">
        <v>123511.73518114524</v>
      </c>
      <c r="N28220">
        <v>18</v>
      </c>
      <c r="O28220">
        <v>66.370100140447434</v>
      </c>
      <c r="P28220" t="str">
        <f t="shared" si="440"/>
        <v>Grad School</v>
      </c>
    </row>
    <row r="28221" spans="1:16">
      <c r="A28221">
        <v>2024</v>
      </c>
      <c r="B28221">
        <v>87497</v>
      </c>
      <c r="C28221">
        <v>3</v>
      </c>
      <c r="D28221">
        <v>20240200027100</v>
      </c>
      <c r="E28221">
        <v>1</v>
      </c>
      <c r="F28221">
        <v>513.21</v>
      </c>
      <c r="G28221">
        <v>1</v>
      </c>
      <c r="H28221">
        <v>20240200027101</v>
      </c>
      <c r="I28221">
        <v>202402000271011</v>
      </c>
      <c r="J28221">
        <v>513.21</v>
      </c>
      <c r="K28221">
        <v>61</v>
      </c>
      <c r="L28221">
        <v>1</v>
      </c>
      <c r="M28221">
        <v>142667.75315988896</v>
      </c>
      <c r="N28221">
        <v>20</v>
      </c>
      <c r="O28221">
        <v>69.811006782825586</v>
      </c>
      <c r="P28221" t="str">
        <f t="shared" si="440"/>
        <v>Grad School</v>
      </c>
    </row>
    <row r="28222" spans="1:16">
      <c r="A28222">
        <v>2024</v>
      </c>
      <c r="B28222">
        <v>87863</v>
      </c>
      <c r="C28222">
        <v>3</v>
      </c>
      <c r="D28222">
        <v>20221200189200</v>
      </c>
      <c r="E28222">
        <v>1</v>
      </c>
      <c r="F28222">
        <v>311.92</v>
      </c>
      <c r="G28222">
        <v>1</v>
      </c>
      <c r="H28222">
        <v>20221200189201</v>
      </c>
      <c r="I28222">
        <v>202212001892011</v>
      </c>
      <c r="J28222">
        <v>311.92</v>
      </c>
      <c r="K28222">
        <v>38</v>
      </c>
      <c r="L28222">
        <v>1</v>
      </c>
      <c r="M28222">
        <v>80277.350045713247</v>
      </c>
      <c r="N28222">
        <v>14</v>
      </c>
      <c r="O28222">
        <v>69.666113657073026</v>
      </c>
      <c r="P28222" t="str">
        <f t="shared" si="440"/>
        <v>College</v>
      </c>
    </row>
    <row r="28223" spans="1:16">
      <c r="A28223">
        <v>2024</v>
      </c>
      <c r="B28223">
        <v>87948</v>
      </c>
      <c r="C28223">
        <v>3</v>
      </c>
      <c r="D28223">
        <v>0</v>
      </c>
      <c r="E28223">
        <v>1</v>
      </c>
      <c r="F28223">
        <v>324.76</v>
      </c>
      <c r="G28223">
        <v>2</v>
      </c>
      <c r="H28223">
        <v>0</v>
      </c>
      <c r="I28223">
        <v>0</v>
      </c>
      <c r="J28223">
        <v>324.76</v>
      </c>
      <c r="K28223">
        <v>27</v>
      </c>
      <c r="L28223">
        <v>2</v>
      </c>
      <c r="M28223">
        <v>122798.90014673785</v>
      </c>
      <c r="N28223">
        <v>18</v>
      </c>
      <c r="O28223">
        <v>66.946839014262665</v>
      </c>
      <c r="P28223" t="str">
        <f t="shared" si="440"/>
        <v>Grad School</v>
      </c>
    </row>
    <row r="28224" spans="1:16">
      <c r="A28224">
        <v>2024</v>
      </c>
      <c r="B28224">
        <v>88219</v>
      </c>
      <c r="C28224">
        <v>3</v>
      </c>
      <c r="D28224">
        <v>20231200241100</v>
      </c>
      <c r="E28224">
        <v>1</v>
      </c>
      <c r="F28224">
        <v>999.52</v>
      </c>
      <c r="G28224">
        <v>2</v>
      </c>
      <c r="H28224">
        <v>20231200241102</v>
      </c>
      <c r="I28224">
        <v>202312002411021</v>
      </c>
      <c r="J28224">
        <v>999.52</v>
      </c>
      <c r="K28224">
        <v>58</v>
      </c>
      <c r="L28224">
        <v>2</v>
      </c>
      <c r="M28224">
        <v>140753.53473170858</v>
      </c>
      <c r="N28224">
        <v>20</v>
      </c>
      <c r="O28224">
        <v>67.876224967982907</v>
      </c>
      <c r="P28224" t="str">
        <f t="shared" si="440"/>
        <v>Grad School</v>
      </c>
    </row>
    <row r="28225" spans="1:16">
      <c r="A28225">
        <v>2024</v>
      </c>
      <c r="B28225">
        <v>89008</v>
      </c>
      <c r="C28225">
        <v>3</v>
      </c>
      <c r="D28225">
        <v>20240200257500</v>
      </c>
      <c r="E28225">
        <v>1</v>
      </c>
      <c r="F28225">
        <v>502.71</v>
      </c>
      <c r="G28225">
        <v>2</v>
      </c>
      <c r="H28225">
        <v>20240200257502</v>
      </c>
      <c r="I28225">
        <v>202402002575021</v>
      </c>
      <c r="J28225">
        <v>502.71</v>
      </c>
      <c r="K28225">
        <v>62</v>
      </c>
      <c r="L28225">
        <v>1</v>
      </c>
      <c r="M28225">
        <v>46802.774453143575</v>
      </c>
      <c r="N28225">
        <v>12</v>
      </c>
      <c r="O28225">
        <v>70.114503425065919</v>
      </c>
      <c r="P28225" t="str">
        <f t="shared" si="440"/>
        <v>High School</v>
      </c>
    </row>
    <row r="28226" spans="1:16">
      <c r="A28226">
        <v>2024</v>
      </c>
      <c r="B28226">
        <v>2090</v>
      </c>
      <c r="C28226">
        <v>3</v>
      </c>
      <c r="D28226">
        <v>20240200827400</v>
      </c>
      <c r="E28226">
        <v>1</v>
      </c>
      <c r="F28226">
        <v>453.98</v>
      </c>
      <c r="G28226">
        <v>1</v>
      </c>
      <c r="H28226">
        <v>20240200827401</v>
      </c>
      <c r="I28226">
        <v>202402008274011</v>
      </c>
      <c r="J28226">
        <v>453.98</v>
      </c>
      <c r="K28226">
        <v>55</v>
      </c>
      <c r="L28226">
        <v>2</v>
      </c>
      <c r="M28226">
        <v>50404.106951988702</v>
      </c>
      <c r="N28226">
        <v>12</v>
      </c>
      <c r="O28226">
        <v>72.564110875788984</v>
      </c>
      <c r="P28226" t="str">
        <f t="shared" si="440"/>
        <v>High School</v>
      </c>
    </row>
    <row r="28227" spans="1:16">
      <c r="A28227">
        <v>2024</v>
      </c>
      <c r="B28227">
        <v>16695</v>
      </c>
      <c r="C28227">
        <v>3</v>
      </c>
      <c r="D28227">
        <v>0</v>
      </c>
      <c r="E28227">
        <v>1</v>
      </c>
      <c r="F28227">
        <v>3113.73</v>
      </c>
      <c r="G28227">
        <v>1</v>
      </c>
      <c r="H28227">
        <v>0</v>
      </c>
      <c r="I28227">
        <v>0</v>
      </c>
      <c r="J28227">
        <v>3113.73</v>
      </c>
      <c r="K28227">
        <v>28</v>
      </c>
      <c r="L28227">
        <v>2</v>
      </c>
      <c r="M28227">
        <v>84650.942797792013</v>
      </c>
      <c r="N28227">
        <v>16</v>
      </c>
      <c r="O28227">
        <v>68.695477699895207</v>
      </c>
      <c r="P28227" t="str">
        <f t="shared" ref="P28227:P28290" si="441">IF(N28227&lt;=12,"High School",IF(N28227&lt;=16,"College","Grad School"))</f>
        <v>College</v>
      </c>
    </row>
    <row r="28228" spans="1:16">
      <c r="A28228">
        <v>2024</v>
      </c>
      <c r="B28228">
        <v>50435</v>
      </c>
      <c r="C28228">
        <v>3</v>
      </c>
      <c r="D28228">
        <v>0</v>
      </c>
      <c r="E28228">
        <v>1</v>
      </c>
      <c r="F28228">
        <v>3667.54</v>
      </c>
      <c r="G28228">
        <v>1</v>
      </c>
      <c r="H28228">
        <v>0</v>
      </c>
      <c r="I28228">
        <v>0</v>
      </c>
      <c r="J28228">
        <v>3667.54</v>
      </c>
      <c r="K28228">
        <v>59</v>
      </c>
      <c r="L28228">
        <v>2</v>
      </c>
      <c r="M28228">
        <v>54978.4710804407</v>
      </c>
      <c r="N28228">
        <v>12</v>
      </c>
      <c r="O28228">
        <v>71.339555850605478</v>
      </c>
      <c r="P28228" t="str">
        <f t="shared" si="441"/>
        <v>High School</v>
      </c>
    </row>
    <row r="28229" spans="1:16">
      <c r="A28229">
        <v>2024</v>
      </c>
      <c r="B28229">
        <v>15368</v>
      </c>
      <c r="C28229">
        <v>3</v>
      </c>
      <c r="D28229">
        <v>20240200632000</v>
      </c>
      <c r="E28229">
        <v>1</v>
      </c>
      <c r="F28229">
        <v>2199.8000000000002</v>
      </c>
      <c r="G28229">
        <v>1</v>
      </c>
      <c r="H28229">
        <v>20240200632001</v>
      </c>
      <c r="I28229">
        <v>202402006320011</v>
      </c>
      <c r="J28229">
        <v>2199.8000000000002</v>
      </c>
      <c r="K28229">
        <v>43</v>
      </c>
      <c r="L28229">
        <v>1</v>
      </c>
      <c r="M28229">
        <v>121129.6806650199</v>
      </c>
      <c r="N28229">
        <v>18</v>
      </c>
      <c r="O28229">
        <v>71.310178808256111</v>
      </c>
      <c r="P28229" t="str">
        <f t="shared" si="441"/>
        <v>Grad School</v>
      </c>
    </row>
    <row r="28230" spans="1:16">
      <c r="A28230">
        <v>2024</v>
      </c>
      <c r="B28230">
        <v>85066</v>
      </c>
      <c r="C28230">
        <v>3</v>
      </c>
      <c r="D28230">
        <v>0</v>
      </c>
      <c r="E28230">
        <v>1</v>
      </c>
      <c r="F28230">
        <v>1911.25</v>
      </c>
      <c r="G28230">
        <v>2</v>
      </c>
      <c r="H28230">
        <v>0</v>
      </c>
      <c r="I28230">
        <v>0</v>
      </c>
      <c r="J28230">
        <v>1911.25</v>
      </c>
      <c r="K28230">
        <v>44</v>
      </c>
      <c r="L28230">
        <v>1</v>
      </c>
      <c r="M28230">
        <v>75724.970302246322</v>
      </c>
      <c r="N28230">
        <v>14</v>
      </c>
      <c r="O28230">
        <v>69.407833412141784</v>
      </c>
      <c r="P28230" t="str">
        <f t="shared" si="441"/>
        <v>College</v>
      </c>
    </row>
    <row r="28231" spans="1:16">
      <c r="A28231">
        <v>2024</v>
      </c>
      <c r="B28231">
        <v>27687</v>
      </c>
      <c r="C28231">
        <v>3</v>
      </c>
      <c r="D28231">
        <v>20240200622100</v>
      </c>
      <c r="E28231">
        <v>1</v>
      </c>
      <c r="F28231">
        <v>357.02</v>
      </c>
      <c r="G28231">
        <v>1</v>
      </c>
      <c r="H28231">
        <v>20240200622101</v>
      </c>
      <c r="I28231">
        <v>202402006221011</v>
      </c>
      <c r="J28231">
        <v>357.02</v>
      </c>
      <c r="K28231">
        <v>41</v>
      </c>
      <c r="L28231">
        <v>2</v>
      </c>
      <c r="M28231">
        <v>70798.925494926341</v>
      </c>
      <c r="N28231">
        <v>14</v>
      </c>
      <c r="O28231">
        <v>69.740711654015271</v>
      </c>
      <c r="P28231" t="str">
        <f t="shared" si="441"/>
        <v>College</v>
      </c>
    </row>
    <row r="28232" spans="1:16">
      <c r="A28232">
        <v>2024</v>
      </c>
      <c r="B28232">
        <v>22567</v>
      </c>
      <c r="C28232">
        <v>3</v>
      </c>
      <c r="D28232">
        <v>20221206690200</v>
      </c>
      <c r="E28232">
        <v>1</v>
      </c>
      <c r="F28232">
        <v>2672.68</v>
      </c>
      <c r="G28232">
        <v>2</v>
      </c>
      <c r="H28232">
        <v>20221206690202</v>
      </c>
      <c r="I28232">
        <v>202212066902021</v>
      </c>
      <c r="J28232">
        <v>2672.68</v>
      </c>
      <c r="K28232">
        <v>31</v>
      </c>
      <c r="L28232">
        <v>2</v>
      </c>
      <c r="M28232">
        <v>100333.00381105543</v>
      </c>
      <c r="N28232">
        <v>16</v>
      </c>
      <c r="O28232">
        <v>67.719633819411513</v>
      </c>
      <c r="P28232" t="str">
        <f t="shared" si="441"/>
        <v>College</v>
      </c>
    </row>
    <row r="28233" spans="1:16">
      <c r="A28233">
        <v>2024</v>
      </c>
      <c r="B28233">
        <v>3446</v>
      </c>
      <c r="C28233">
        <v>3</v>
      </c>
      <c r="D28233">
        <v>20230100395000</v>
      </c>
      <c r="E28233">
        <v>1</v>
      </c>
      <c r="F28233">
        <v>1575.55</v>
      </c>
      <c r="G28233">
        <v>2</v>
      </c>
      <c r="H28233">
        <v>20230100395002</v>
      </c>
      <c r="I28233">
        <v>202301003950021</v>
      </c>
      <c r="J28233">
        <v>1575.55</v>
      </c>
      <c r="K28233">
        <v>37</v>
      </c>
      <c r="L28233">
        <v>2</v>
      </c>
      <c r="M28233">
        <v>114390.68895141361</v>
      </c>
      <c r="N28233">
        <v>18</v>
      </c>
      <c r="O28233">
        <v>70.448094787921491</v>
      </c>
      <c r="P28233" t="str">
        <f t="shared" si="441"/>
        <v>Grad School</v>
      </c>
    </row>
    <row r="28234" spans="1:16">
      <c r="A28234">
        <v>2024</v>
      </c>
      <c r="B28234">
        <v>11035</v>
      </c>
      <c r="C28234">
        <v>3</v>
      </c>
      <c r="D28234">
        <v>20240100519000</v>
      </c>
      <c r="E28234">
        <v>1</v>
      </c>
      <c r="F28234">
        <v>2294.2600000000002</v>
      </c>
      <c r="G28234">
        <v>2</v>
      </c>
      <c r="H28234">
        <v>20240100519002</v>
      </c>
      <c r="I28234">
        <v>202401005190021</v>
      </c>
      <c r="J28234">
        <v>2294.2600000000002</v>
      </c>
      <c r="K28234">
        <v>54</v>
      </c>
      <c r="L28234">
        <v>2</v>
      </c>
      <c r="M28234">
        <v>95338.718878381333</v>
      </c>
      <c r="N28234">
        <v>16</v>
      </c>
      <c r="O28234">
        <v>66.401853923011032</v>
      </c>
      <c r="P28234" t="str">
        <f t="shared" si="441"/>
        <v>College</v>
      </c>
    </row>
    <row r="28235" spans="1:16">
      <c r="A28235">
        <v>2024</v>
      </c>
      <c r="B28235">
        <v>14654</v>
      </c>
      <c r="C28235">
        <v>3</v>
      </c>
      <c r="D28235">
        <v>0</v>
      </c>
      <c r="E28235">
        <v>1</v>
      </c>
      <c r="F28235">
        <v>2617.98</v>
      </c>
      <c r="G28235">
        <v>2</v>
      </c>
      <c r="H28235">
        <v>0</v>
      </c>
      <c r="I28235">
        <v>0</v>
      </c>
      <c r="J28235">
        <v>2617.98</v>
      </c>
      <c r="K28235">
        <v>25</v>
      </c>
      <c r="L28235">
        <v>2</v>
      </c>
      <c r="M28235">
        <v>96295.468008417694</v>
      </c>
      <c r="N28235">
        <v>16</v>
      </c>
      <c r="O28235">
        <v>72.803102878791861</v>
      </c>
      <c r="P28235" t="str">
        <f t="shared" si="441"/>
        <v>College</v>
      </c>
    </row>
    <row r="28236" spans="1:16">
      <c r="A28236">
        <v>2024</v>
      </c>
      <c r="B28236">
        <v>16632</v>
      </c>
      <c r="C28236">
        <v>3</v>
      </c>
      <c r="D28236">
        <v>0</v>
      </c>
      <c r="E28236">
        <v>1</v>
      </c>
      <c r="F28236">
        <v>2320.44</v>
      </c>
      <c r="G28236">
        <v>1</v>
      </c>
      <c r="H28236">
        <v>0</v>
      </c>
      <c r="I28236">
        <v>0</v>
      </c>
      <c r="J28236">
        <v>2320.44</v>
      </c>
      <c r="K28236">
        <v>29</v>
      </c>
      <c r="L28236">
        <v>1</v>
      </c>
      <c r="M28236">
        <v>52648.138991907435</v>
      </c>
      <c r="N28236">
        <v>12</v>
      </c>
      <c r="O28236">
        <v>68.62201945079255</v>
      </c>
      <c r="P28236" t="str">
        <f t="shared" si="441"/>
        <v>High School</v>
      </c>
    </row>
    <row r="28237" spans="1:16">
      <c r="A28237">
        <v>2024</v>
      </c>
      <c r="B28237">
        <v>32864</v>
      </c>
      <c r="C28237">
        <v>3</v>
      </c>
      <c r="D28237">
        <v>0</v>
      </c>
      <c r="E28237">
        <v>1</v>
      </c>
      <c r="F28237">
        <v>3665.56</v>
      </c>
      <c r="G28237">
        <v>1</v>
      </c>
      <c r="H28237">
        <v>0</v>
      </c>
      <c r="I28237">
        <v>0</v>
      </c>
      <c r="J28237">
        <v>3665.56</v>
      </c>
      <c r="K28237">
        <v>36</v>
      </c>
      <c r="L28237">
        <v>1</v>
      </c>
      <c r="M28237">
        <v>117169.20938487812</v>
      </c>
      <c r="N28237">
        <v>18</v>
      </c>
      <c r="O28237">
        <v>70.003085803753606</v>
      </c>
      <c r="P28237" t="str">
        <f t="shared" si="441"/>
        <v>Grad School</v>
      </c>
    </row>
    <row r="28238" spans="1:16">
      <c r="A28238">
        <v>2024</v>
      </c>
      <c r="B28238">
        <v>44660</v>
      </c>
      <c r="C28238">
        <v>3</v>
      </c>
      <c r="D28238">
        <v>20230100198800</v>
      </c>
      <c r="E28238">
        <v>1</v>
      </c>
      <c r="F28238">
        <v>3816.11</v>
      </c>
      <c r="G28238">
        <v>1</v>
      </c>
      <c r="H28238">
        <v>20230100198801</v>
      </c>
      <c r="I28238">
        <v>202301001988011</v>
      </c>
      <c r="J28238">
        <v>3816.11</v>
      </c>
      <c r="K28238">
        <v>40</v>
      </c>
      <c r="L28238">
        <v>1</v>
      </c>
      <c r="M28238">
        <v>97370.714436012393</v>
      </c>
      <c r="N28238">
        <v>16</v>
      </c>
      <c r="O28238">
        <v>64.839238434489943</v>
      </c>
      <c r="P28238" t="str">
        <f t="shared" si="441"/>
        <v>College</v>
      </c>
    </row>
    <row r="28239" spans="1:16">
      <c r="A28239">
        <v>2024</v>
      </c>
      <c r="B28239">
        <v>49157</v>
      </c>
      <c r="C28239">
        <v>3</v>
      </c>
      <c r="D28239">
        <v>20230200327900</v>
      </c>
      <c r="E28239">
        <v>1</v>
      </c>
      <c r="F28239">
        <v>3440.15</v>
      </c>
      <c r="G28239">
        <v>1</v>
      </c>
      <c r="H28239">
        <v>20230200327901</v>
      </c>
      <c r="I28239">
        <v>202302003279011</v>
      </c>
      <c r="J28239">
        <v>3440.15</v>
      </c>
      <c r="K28239">
        <v>62</v>
      </c>
      <c r="L28239">
        <v>2</v>
      </c>
      <c r="M28239">
        <v>94439.364605060895</v>
      </c>
      <c r="N28239">
        <v>16</v>
      </c>
      <c r="O28239">
        <v>71.030318656953767</v>
      </c>
      <c r="P28239" t="str">
        <f t="shared" si="441"/>
        <v>College</v>
      </c>
    </row>
    <row r="28240" spans="1:16">
      <c r="A28240">
        <v>2024</v>
      </c>
      <c r="B28240">
        <v>53408</v>
      </c>
      <c r="C28240">
        <v>3</v>
      </c>
      <c r="D28240">
        <v>0</v>
      </c>
      <c r="E28240">
        <v>1</v>
      </c>
      <c r="F28240">
        <v>962.95</v>
      </c>
      <c r="G28240">
        <v>1</v>
      </c>
      <c r="H28240">
        <v>0</v>
      </c>
      <c r="I28240">
        <v>0</v>
      </c>
      <c r="J28240">
        <v>962.95</v>
      </c>
      <c r="K28240">
        <v>38</v>
      </c>
      <c r="L28240">
        <v>1</v>
      </c>
      <c r="M28240">
        <v>52986.197212286454</v>
      </c>
      <c r="N28240">
        <v>12</v>
      </c>
      <c r="O28240">
        <v>69.54080152966165</v>
      </c>
      <c r="P28240" t="str">
        <f t="shared" si="441"/>
        <v>High School</v>
      </c>
    </row>
    <row r="28241" spans="1:16">
      <c r="A28241">
        <v>2024</v>
      </c>
      <c r="B28241">
        <v>56041</v>
      </c>
      <c r="C28241">
        <v>3</v>
      </c>
      <c r="D28241">
        <v>20231200055400</v>
      </c>
      <c r="E28241">
        <v>1</v>
      </c>
      <c r="F28241">
        <v>1422.8</v>
      </c>
      <c r="G28241">
        <v>2</v>
      </c>
      <c r="H28241">
        <v>20231200055402</v>
      </c>
      <c r="I28241">
        <v>202312000554021</v>
      </c>
      <c r="J28241">
        <v>1422.8</v>
      </c>
      <c r="K28241">
        <v>57</v>
      </c>
      <c r="L28241">
        <v>2</v>
      </c>
      <c r="M28241">
        <v>99319.070445086967</v>
      </c>
      <c r="N28241">
        <v>16</v>
      </c>
      <c r="O28241">
        <v>70.018062674331986</v>
      </c>
      <c r="P28241" t="str">
        <f t="shared" si="441"/>
        <v>College</v>
      </c>
    </row>
    <row r="28242" spans="1:16">
      <c r="A28242">
        <v>2024</v>
      </c>
      <c r="B28242">
        <v>68578</v>
      </c>
      <c r="C28242">
        <v>3</v>
      </c>
      <c r="D28242">
        <v>20240300270400</v>
      </c>
      <c r="E28242">
        <v>1</v>
      </c>
      <c r="F28242">
        <v>1167.4000000000001</v>
      </c>
      <c r="G28242">
        <v>3</v>
      </c>
      <c r="H28242">
        <v>20240300270404</v>
      </c>
      <c r="I28242">
        <v>202403002704041</v>
      </c>
      <c r="J28242">
        <v>1082.3399999999999</v>
      </c>
      <c r="K28242">
        <v>25</v>
      </c>
      <c r="L28242">
        <v>2</v>
      </c>
      <c r="M28242">
        <v>75629.025207750179</v>
      </c>
      <c r="N28242">
        <v>14</v>
      </c>
      <c r="O28242">
        <v>70.277867415786815</v>
      </c>
      <c r="P28242" t="str">
        <f t="shared" si="441"/>
        <v>College</v>
      </c>
    </row>
    <row r="28243" spans="1:16">
      <c r="A28243">
        <v>2024</v>
      </c>
      <c r="B28243">
        <v>76907</v>
      </c>
      <c r="C28243">
        <v>3</v>
      </c>
      <c r="D28243">
        <v>0</v>
      </c>
      <c r="E28243">
        <v>1</v>
      </c>
      <c r="F28243">
        <v>1861.15</v>
      </c>
      <c r="G28243">
        <v>1</v>
      </c>
      <c r="H28243">
        <v>0</v>
      </c>
      <c r="I28243">
        <v>0</v>
      </c>
      <c r="J28243">
        <v>1861.15</v>
      </c>
      <c r="K28243">
        <v>36</v>
      </c>
      <c r="L28243">
        <v>1</v>
      </c>
      <c r="M28243">
        <v>91772.297838063096</v>
      </c>
      <c r="N28243">
        <v>16</v>
      </c>
      <c r="O28243">
        <v>68.804714564776162</v>
      </c>
      <c r="P28243" t="str">
        <f t="shared" si="441"/>
        <v>College</v>
      </c>
    </row>
    <row r="28244" spans="1:16">
      <c r="A28244">
        <v>2024</v>
      </c>
      <c r="B28244">
        <v>88016</v>
      </c>
      <c r="C28244">
        <v>3</v>
      </c>
      <c r="D28244">
        <v>0</v>
      </c>
      <c r="E28244">
        <v>1</v>
      </c>
      <c r="F28244">
        <v>293.33</v>
      </c>
      <c r="G28244">
        <v>2</v>
      </c>
      <c r="H28244">
        <v>0</v>
      </c>
      <c r="I28244">
        <v>0</v>
      </c>
      <c r="J28244">
        <v>293.33</v>
      </c>
      <c r="K28244">
        <v>46</v>
      </c>
      <c r="L28244">
        <v>2</v>
      </c>
      <c r="M28244">
        <v>72369.254359478349</v>
      </c>
      <c r="N28244">
        <v>14</v>
      </c>
      <c r="O28244">
        <v>72.438646431527417</v>
      </c>
      <c r="P28244" t="str">
        <f t="shared" si="441"/>
        <v>College</v>
      </c>
    </row>
    <row r="28245" spans="1:16">
      <c r="A28245">
        <v>2024</v>
      </c>
      <c r="B28245">
        <v>7794</v>
      </c>
      <c r="C28245">
        <v>3</v>
      </c>
      <c r="D28245">
        <v>0</v>
      </c>
      <c r="E28245">
        <v>1</v>
      </c>
      <c r="F28245">
        <v>2488.5</v>
      </c>
      <c r="G28245">
        <v>1</v>
      </c>
      <c r="H28245">
        <v>0</v>
      </c>
      <c r="I28245">
        <v>0</v>
      </c>
      <c r="J28245">
        <v>2488.5</v>
      </c>
      <c r="K28245">
        <v>43</v>
      </c>
      <c r="L28245">
        <v>1</v>
      </c>
      <c r="M28245">
        <v>56087.637002241558</v>
      </c>
      <c r="N28245">
        <v>12</v>
      </c>
      <c r="O28245">
        <v>71.718149935319033</v>
      </c>
      <c r="P28245" t="str">
        <f t="shared" si="441"/>
        <v>High School</v>
      </c>
    </row>
    <row r="28246" spans="1:16">
      <c r="A28246">
        <v>2024</v>
      </c>
      <c r="B28246">
        <v>24241</v>
      </c>
      <c r="C28246">
        <v>3</v>
      </c>
      <c r="D28246">
        <v>20230200421500</v>
      </c>
      <c r="E28246">
        <v>1</v>
      </c>
      <c r="F28246">
        <v>2109.6</v>
      </c>
      <c r="G28246">
        <v>2</v>
      </c>
      <c r="H28246">
        <v>20230200421502</v>
      </c>
      <c r="I28246">
        <v>202302004215021</v>
      </c>
      <c r="J28246">
        <v>2109.6</v>
      </c>
      <c r="K28246">
        <v>32</v>
      </c>
      <c r="L28246">
        <v>2</v>
      </c>
      <c r="M28246">
        <v>66559.862291178317</v>
      </c>
      <c r="N28246">
        <v>14</v>
      </c>
      <c r="O28246">
        <v>69.134672160628185</v>
      </c>
      <c r="P28246" t="str">
        <f t="shared" si="441"/>
        <v>College</v>
      </c>
    </row>
    <row r="28247" spans="1:16">
      <c r="A28247">
        <v>2024</v>
      </c>
      <c r="B28247">
        <v>38747</v>
      </c>
      <c r="C28247">
        <v>3</v>
      </c>
      <c r="D28247">
        <v>20230200581800</v>
      </c>
      <c r="E28247">
        <v>1</v>
      </c>
      <c r="F28247">
        <v>4231.2700000000004</v>
      </c>
      <c r="G28247">
        <v>1</v>
      </c>
      <c r="H28247">
        <v>20230200581801</v>
      </c>
      <c r="I28247">
        <v>202302005818011</v>
      </c>
      <c r="J28247">
        <v>4231.2700000000004</v>
      </c>
      <c r="K28247">
        <v>30</v>
      </c>
      <c r="L28247">
        <v>2</v>
      </c>
      <c r="M28247">
        <v>92778.662122809736</v>
      </c>
      <c r="N28247">
        <v>16</v>
      </c>
      <c r="O28247">
        <v>67.56694183019313</v>
      </c>
      <c r="P28247" t="str">
        <f t="shared" si="441"/>
        <v>College</v>
      </c>
    </row>
    <row r="28248" spans="1:16">
      <c r="A28248">
        <v>2024</v>
      </c>
      <c r="B28248">
        <v>64230</v>
      </c>
      <c r="C28248">
        <v>3</v>
      </c>
      <c r="D28248">
        <v>0</v>
      </c>
      <c r="E28248">
        <v>1</v>
      </c>
      <c r="F28248">
        <v>2088.06</v>
      </c>
      <c r="G28248">
        <v>1</v>
      </c>
      <c r="H28248">
        <v>0</v>
      </c>
      <c r="I28248">
        <v>0</v>
      </c>
      <c r="J28248">
        <v>2088.06</v>
      </c>
      <c r="K28248">
        <v>49</v>
      </c>
      <c r="L28248">
        <v>1</v>
      </c>
      <c r="M28248">
        <v>74438.282204306088</v>
      </c>
      <c r="N28248">
        <v>14</v>
      </c>
      <c r="O28248">
        <v>70.578914410160465</v>
      </c>
      <c r="P28248" t="str">
        <f t="shared" si="441"/>
        <v>College</v>
      </c>
    </row>
    <row r="28249" spans="1:16">
      <c r="A28249">
        <v>2024</v>
      </c>
      <c r="B28249">
        <v>24138</v>
      </c>
      <c r="C28249">
        <v>3</v>
      </c>
      <c r="D28249">
        <v>20231200423400</v>
      </c>
      <c r="E28249">
        <v>1</v>
      </c>
      <c r="F28249">
        <v>3579.94</v>
      </c>
      <c r="G28249">
        <v>1</v>
      </c>
      <c r="H28249">
        <v>20231200423401</v>
      </c>
      <c r="I28249">
        <v>202312004234011</v>
      </c>
      <c r="J28249">
        <v>3579.94</v>
      </c>
      <c r="K28249">
        <v>48</v>
      </c>
      <c r="L28249">
        <v>1</v>
      </c>
      <c r="M28249">
        <v>48509.931065324708</v>
      </c>
      <c r="N28249">
        <v>12</v>
      </c>
      <c r="O28249">
        <v>69.839897671816246</v>
      </c>
      <c r="P28249" t="str">
        <f t="shared" si="441"/>
        <v>High School</v>
      </c>
    </row>
    <row r="28250" spans="1:16">
      <c r="A28250">
        <v>2024</v>
      </c>
      <c r="B28250">
        <v>45112</v>
      </c>
      <c r="C28250">
        <v>3</v>
      </c>
      <c r="D28250">
        <v>20230300188100</v>
      </c>
      <c r="E28250">
        <v>1</v>
      </c>
      <c r="F28250">
        <v>6039.99</v>
      </c>
      <c r="G28250">
        <v>1</v>
      </c>
      <c r="H28250">
        <v>20230300188101</v>
      </c>
      <c r="I28250">
        <v>202303001881011</v>
      </c>
      <c r="J28250">
        <v>6039.99</v>
      </c>
      <c r="K28250">
        <v>59</v>
      </c>
      <c r="L28250">
        <v>1</v>
      </c>
      <c r="M28250">
        <v>95513.440379768013</v>
      </c>
      <c r="N28250">
        <v>16</v>
      </c>
      <c r="O28250">
        <v>71.060660037505983</v>
      </c>
      <c r="P28250" t="str">
        <f t="shared" si="441"/>
        <v>College</v>
      </c>
    </row>
    <row r="28251" spans="1:16">
      <c r="A28251">
        <v>2024</v>
      </c>
      <c r="B28251">
        <v>63345</v>
      </c>
      <c r="C28251">
        <v>3</v>
      </c>
      <c r="D28251">
        <v>20231204305500</v>
      </c>
      <c r="E28251">
        <v>1</v>
      </c>
      <c r="F28251">
        <v>2710.07</v>
      </c>
      <c r="G28251">
        <v>1</v>
      </c>
      <c r="H28251">
        <v>20231204305501</v>
      </c>
      <c r="I28251">
        <v>202312043055011</v>
      </c>
      <c r="J28251">
        <v>2710.07</v>
      </c>
      <c r="K28251">
        <v>43</v>
      </c>
      <c r="L28251">
        <v>1</v>
      </c>
      <c r="M28251">
        <v>54796.387403307184</v>
      </c>
      <c r="N28251">
        <v>12</v>
      </c>
      <c r="O28251">
        <v>69.39669407779995</v>
      </c>
      <c r="P28251" t="str">
        <f t="shared" si="441"/>
        <v>High School</v>
      </c>
    </row>
    <row r="28252" spans="1:16">
      <c r="A28252">
        <v>2024</v>
      </c>
      <c r="B28252">
        <v>68182</v>
      </c>
      <c r="C28252">
        <v>3</v>
      </c>
      <c r="D28252">
        <v>20230100264900</v>
      </c>
      <c r="E28252">
        <v>1</v>
      </c>
      <c r="F28252">
        <v>413.08</v>
      </c>
      <c r="G28252">
        <v>1</v>
      </c>
      <c r="H28252">
        <v>20230100264901</v>
      </c>
      <c r="I28252">
        <v>202301002649011</v>
      </c>
      <c r="J28252">
        <v>413.08</v>
      </c>
      <c r="K28252">
        <v>61</v>
      </c>
      <c r="L28252">
        <v>1</v>
      </c>
      <c r="M28252">
        <v>98029.727287804388</v>
      </c>
      <c r="N28252">
        <v>16</v>
      </c>
      <c r="O28252">
        <v>67.617576859540264</v>
      </c>
      <c r="P28252" t="str">
        <f t="shared" si="441"/>
        <v>College</v>
      </c>
    </row>
    <row r="28253" spans="1:16">
      <c r="A28253">
        <v>2024</v>
      </c>
      <c r="B28253">
        <v>14924</v>
      </c>
      <c r="C28253">
        <v>3</v>
      </c>
      <c r="D28253">
        <v>20221204834700</v>
      </c>
      <c r="E28253">
        <v>1</v>
      </c>
      <c r="F28253">
        <v>4056.94</v>
      </c>
      <c r="G28253">
        <v>1</v>
      </c>
      <c r="H28253">
        <v>20221204834701</v>
      </c>
      <c r="I28253">
        <v>202212048347011</v>
      </c>
      <c r="J28253">
        <v>4056.94</v>
      </c>
      <c r="K28253">
        <v>58</v>
      </c>
      <c r="L28253">
        <v>1</v>
      </c>
      <c r="M28253">
        <v>75866.528295733646</v>
      </c>
      <c r="N28253">
        <v>14</v>
      </c>
      <c r="O28253">
        <v>68.16927201416442</v>
      </c>
      <c r="P28253" t="str">
        <f t="shared" si="441"/>
        <v>College</v>
      </c>
    </row>
    <row r="28254" spans="1:16">
      <c r="A28254">
        <v>2024</v>
      </c>
      <c r="B28254">
        <v>18056</v>
      </c>
      <c r="C28254">
        <v>3</v>
      </c>
      <c r="D28254">
        <v>20231200268200</v>
      </c>
      <c r="E28254">
        <v>1</v>
      </c>
      <c r="F28254">
        <v>4681.32</v>
      </c>
      <c r="G28254">
        <v>3</v>
      </c>
      <c r="H28254">
        <v>20231200268203</v>
      </c>
      <c r="I28254">
        <v>202312002682031</v>
      </c>
      <c r="J28254">
        <v>5292.3</v>
      </c>
      <c r="K28254">
        <v>33</v>
      </c>
      <c r="L28254">
        <v>2</v>
      </c>
      <c r="M28254">
        <v>100029.45991229723</v>
      </c>
      <c r="N28254">
        <v>16</v>
      </c>
      <c r="O28254">
        <v>70.357161572032794</v>
      </c>
      <c r="P28254" t="str">
        <f t="shared" si="441"/>
        <v>College</v>
      </c>
    </row>
    <row r="28255" spans="1:16">
      <c r="A28255">
        <v>2024</v>
      </c>
      <c r="B28255">
        <v>30807</v>
      </c>
      <c r="C28255">
        <v>3</v>
      </c>
      <c r="D28255">
        <v>0</v>
      </c>
      <c r="E28255">
        <v>1</v>
      </c>
      <c r="F28255">
        <v>1314.5</v>
      </c>
      <c r="G28255">
        <v>4</v>
      </c>
      <c r="H28255">
        <v>0</v>
      </c>
      <c r="I28255">
        <v>0</v>
      </c>
      <c r="J28255">
        <v>1542.31</v>
      </c>
      <c r="K28255">
        <v>25</v>
      </c>
      <c r="L28255">
        <v>2</v>
      </c>
      <c r="M28255">
        <v>95179.825927543206</v>
      </c>
      <c r="N28255">
        <v>16</v>
      </c>
      <c r="O28255">
        <v>69.2689937991438</v>
      </c>
      <c r="P28255" t="str">
        <f t="shared" si="441"/>
        <v>College</v>
      </c>
    </row>
    <row r="28256" spans="1:16">
      <c r="A28256">
        <v>2024</v>
      </c>
      <c r="B28256">
        <v>47004</v>
      </c>
      <c r="C28256">
        <v>3</v>
      </c>
      <c r="D28256">
        <v>0</v>
      </c>
      <c r="E28256">
        <v>1</v>
      </c>
      <c r="F28256">
        <v>2090.71</v>
      </c>
      <c r="G28256">
        <v>5</v>
      </c>
      <c r="H28256">
        <v>0</v>
      </c>
      <c r="I28256">
        <v>0</v>
      </c>
      <c r="J28256">
        <v>2246.5</v>
      </c>
      <c r="K28256">
        <v>50</v>
      </c>
      <c r="L28256">
        <v>2</v>
      </c>
      <c r="M28256">
        <v>96509.619666428116</v>
      </c>
      <c r="N28256">
        <v>16</v>
      </c>
      <c r="O28256">
        <v>66.887946555590503</v>
      </c>
      <c r="P28256" t="str">
        <f t="shared" si="441"/>
        <v>College</v>
      </c>
    </row>
    <row r="28257" spans="1:16">
      <c r="A28257">
        <v>2024</v>
      </c>
      <c r="B28257">
        <v>66641</v>
      </c>
      <c r="C28257">
        <v>3</v>
      </c>
      <c r="D28257">
        <v>0</v>
      </c>
      <c r="E28257">
        <v>1</v>
      </c>
      <c r="F28257">
        <v>451.47</v>
      </c>
      <c r="G28257">
        <v>1</v>
      </c>
      <c r="H28257">
        <v>0</v>
      </c>
      <c r="I28257">
        <v>0</v>
      </c>
      <c r="J28257">
        <v>451.47</v>
      </c>
      <c r="K28257">
        <v>52</v>
      </c>
      <c r="L28257">
        <v>1</v>
      </c>
      <c r="M28257">
        <v>76576.056226891364</v>
      </c>
      <c r="N28257">
        <v>14</v>
      </c>
      <c r="O28257">
        <v>71.035739995178616</v>
      </c>
      <c r="P28257" t="str">
        <f t="shared" si="441"/>
        <v>College</v>
      </c>
    </row>
    <row r="28258" spans="1:16">
      <c r="A28258">
        <v>2024</v>
      </c>
      <c r="B28258">
        <v>76790</v>
      </c>
      <c r="C28258">
        <v>3</v>
      </c>
      <c r="D28258">
        <v>0</v>
      </c>
      <c r="E28258">
        <v>1</v>
      </c>
      <c r="F28258">
        <v>1182.27</v>
      </c>
      <c r="G28258">
        <v>2</v>
      </c>
      <c r="H28258">
        <v>0</v>
      </c>
      <c r="I28258">
        <v>0</v>
      </c>
      <c r="J28258">
        <v>1263.01</v>
      </c>
      <c r="K28258">
        <v>52</v>
      </c>
      <c r="L28258">
        <v>2</v>
      </c>
      <c r="M28258">
        <v>98284.398870622317</v>
      </c>
      <c r="N28258">
        <v>16</v>
      </c>
      <c r="O28258">
        <v>70.350445746002222</v>
      </c>
      <c r="P28258" t="str">
        <f t="shared" si="441"/>
        <v>College</v>
      </c>
    </row>
    <row r="28259" spans="1:16">
      <c r="A28259">
        <v>2024</v>
      </c>
      <c r="B28259">
        <v>63120</v>
      </c>
      <c r="C28259">
        <v>3</v>
      </c>
      <c r="D28259">
        <v>20240200781600</v>
      </c>
      <c r="E28259">
        <v>1</v>
      </c>
      <c r="F28259">
        <v>3923.26</v>
      </c>
      <c r="G28259">
        <v>1</v>
      </c>
      <c r="H28259">
        <v>20240200781601</v>
      </c>
      <c r="I28259">
        <v>202402007816011</v>
      </c>
      <c r="J28259">
        <v>3923.26</v>
      </c>
      <c r="K28259">
        <v>54</v>
      </c>
      <c r="L28259">
        <v>2</v>
      </c>
      <c r="M28259">
        <v>88994.640438531322</v>
      </c>
      <c r="N28259">
        <v>16</v>
      </c>
      <c r="O28259">
        <v>72.959357241934043</v>
      </c>
      <c r="P28259" t="str">
        <f t="shared" si="441"/>
        <v>College</v>
      </c>
    </row>
    <row r="28260" spans="1:16">
      <c r="A28260">
        <v>2024</v>
      </c>
      <c r="B28260">
        <v>71006</v>
      </c>
      <c r="C28260">
        <v>3</v>
      </c>
      <c r="D28260">
        <v>20221200981100</v>
      </c>
      <c r="E28260">
        <v>1</v>
      </c>
      <c r="F28260">
        <v>2020.75</v>
      </c>
      <c r="G28260">
        <v>2</v>
      </c>
      <c r="H28260">
        <v>20221200981102</v>
      </c>
      <c r="I28260">
        <v>202212009811021</v>
      </c>
      <c r="J28260">
        <v>2020.75</v>
      </c>
      <c r="K28260">
        <v>46</v>
      </c>
      <c r="L28260">
        <v>2</v>
      </c>
      <c r="M28260">
        <v>100224.64647052623</v>
      </c>
      <c r="N28260">
        <v>16</v>
      </c>
      <c r="O28260">
        <v>70.859852602012467</v>
      </c>
      <c r="P28260" t="str">
        <f t="shared" si="441"/>
        <v>College</v>
      </c>
    </row>
    <row r="28261" spans="1:16">
      <c r="A28261">
        <v>2024</v>
      </c>
      <c r="B28261">
        <v>84885</v>
      </c>
      <c r="C28261">
        <v>3</v>
      </c>
      <c r="D28261">
        <v>20240200107200</v>
      </c>
      <c r="E28261">
        <v>1</v>
      </c>
      <c r="F28261">
        <v>2084.73</v>
      </c>
      <c r="G28261">
        <v>2</v>
      </c>
      <c r="H28261">
        <v>20240200107202</v>
      </c>
      <c r="I28261">
        <v>202402001072021</v>
      </c>
      <c r="J28261">
        <v>2084.73</v>
      </c>
      <c r="K28261">
        <v>45</v>
      </c>
      <c r="L28261">
        <v>2</v>
      </c>
      <c r="M28261">
        <v>94605.80767844856</v>
      </c>
      <c r="N28261">
        <v>16</v>
      </c>
      <c r="O28261">
        <v>68.040338457976063</v>
      </c>
      <c r="P28261" t="str">
        <f t="shared" si="441"/>
        <v>College</v>
      </c>
    </row>
    <row r="28262" spans="1:16">
      <c r="A28262">
        <v>2024</v>
      </c>
      <c r="B28262">
        <v>1381</v>
      </c>
      <c r="C28262">
        <v>3</v>
      </c>
      <c r="D28262">
        <v>20221203816300</v>
      </c>
      <c r="E28262">
        <v>1</v>
      </c>
      <c r="F28262">
        <v>653.59</v>
      </c>
      <c r="G28262">
        <v>2</v>
      </c>
      <c r="H28262">
        <v>20221203816302</v>
      </c>
      <c r="I28262">
        <v>202212038163021</v>
      </c>
      <c r="J28262">
        <v>653.59</v>
      </c>
      <c r="K28262">
        <v>40</v>
      </c>
      <c r="L28262">
        <v>2</v>
      </c>
      <c r="M28262">
        <v>96276.637531169879</v>
      </c>
      <c r="N28262">
        <v>16</v>
      </c>
      <c r="O28262">
        <v>73.541094695797213</v>
      </c>
      <c r="P28262" t="str">
        <f t="shared" si="441"/>
        <v>College</v>
      </c>
    </row>
    <row r="28263" spans="1:16">
      <c r="A28263">
        <v>2024</v>
      </c>
      <c r="B28263">
        <v>3283</v>
      </c>
      <c r="C28263">
        <v>3</v>
      </c>
      <c r="D28263">
        <v>0</v>
      </c>
      <c r="E28263">
        <v>1</v>
      </c>
      <c r="F28263">
        <v>1789.44</v>
      </c>
      <c r="G28263">
        <v>4</v>
      </c>
      <c r="H28263">
        <v>0</v>
      </c>
      <c r="I28263">
        <v>0</v>
      </c>
      <c r="J28263">
        <v>1932.13</v>
      </c>
      <c r="K28263">
        <v>28</v>
      </c>
      <c r="L28263">
        <v>2</v>
      </c>
      <c r="M28263">
        <v>95453.008312014688</v>
      </c>
      <c r="N28263">
        <v>16</v>
      </c>
      <c r="O28263">
        <v>75.523962816017047</v>
      </c>
      <c r="P28263" t="str">
        <f t="shared" si="441"/>
        <v>College</v>
      </c>
    </row>
    <row r="28264" spans="1:16">
      <c r="A28264">
        <v>2024</v>
      </c>
      <c r="B28264">
        <v>3795</v>
      </c>
      <c r="C28264">
        <v>3</v>
      </c>
      <c r="D28264">
        <v>20221202960900</v>
      </c>
      <c r="E28264">
        <v>1</v>
      </c>
      <c r="F28264">
        <v>1333.34</v>
      </c>
      <c r="G28264">
        <v>1</v>
      </c>
      <c r="H28264">
        <v>20221202960901</v>
      </c>
      <c r="I28264">
        <v>202212029609011</v>
      </c>
      <c r="J28264">
        <v>1333.34</v>
      </c>
      <c r="K28264">
        <v>32</v>
      </c>
      <c r="L28264">
        <v>2</v>
      </c>
      <c r="M28264">
        <v>123399.07952969155</v>
      </c>
      <c r="N28264">
        <v>18</v>
      </c>
      <c r="O28264">
        <v>68.166522669540015</v>
      </c>
      <c r="P28264" t="str">
        <f t="shared" si="441"/>
        <v>Grad School</v>
      </c>
    </row>
    <row r="28265" spans="1:16">
      <c r="A28265">
        <v>2024</v>
      </c>
      <c r="B28265">
        <v>5500</v>
      </c>
      <c r="C28265">
        <v>3</v>
      </c>
      <c r="D28265">
        <v>20221205272300</v>
      </c>
      <c r="E28265">
        <v>1</v>
      </c>
      <c r="F28265">
        <v>727.83</v>
      </c>
      <c r="G28265">
        <v>1</v>
      </c>
      <c r="H28265">
        <v>20221205272301</v>
      </c>
      <c r="I28265">
        <v>202212052723011</v>
      </c>
      <c r="J28265">
        <v>727.83</v>
      </c>
      <c r="K28265">
        <v>27</v>
      </c>
      <c r="L28265">
        <v>2</v>
      </c>
      <c r="M28265">
        <v>96344.845393408264</v>
      </c>
      <c r="N28265">
        <v>16</v>
      </c>
      <c r="O28265">
        <v>70.229777600062661</v>
      </c>
      <c r="P28265" t="str">
        <f t="shared" si="441"/>
        <v>College</v>
      </c>
    </row>
    <row r="28266" spans="1:16">
      <c r="A28266">
        <v>2024</v>
      </c>
      <c r="B28266">
        <v>6546</v>
      </c>
      <c r="C28266">
        <v>3</v>
      </c>
      <c r="D28266">
        <v>20230200142400</v>
      </c>
      <c r="E28266">
        <v>1</v>
      </c>
      <c r="F28266">
        <v>1367.89</v>
      </c>
      <c r="G28266">
        <v>2</v>
      </c>
      <c r="H28266">
        <v>20230200142402</v>
      </c>
      <c r="I28266">
        <v>202302001424021</v>
      </c>
      <c r="J28266">
        <v>1367.89</v>
      </c>
      <c r="K28266">
        <v>56</v>
      </c>
      <c r="L28266">
        <v>2</v>
      </c>
      <c r="M28266">
        <v>75907.383372903831</v>
      </c>
      <c r="N28266">
        <v>14</v>
      </c>
      <c r="O28266">
        <v>73.568111390948488</v>
      </c>
      <c r="P28266" t="str">
        <f t="shared" si="441"/>
        <v>College</v>
      </c>
    </row>
    <row r="28267" spans="1:16">
      <c r="A28267">
        <v>2024</v>
      </c>
      <c r="B28267">
        <v>9268</v>
      </c>
      <c r="C28267">
        <v>3</v>
      </c>
      <c r="D28267">
        <v>0</v>
      </c>
      <c r="E28267">
        <v>1</v>
      </c>
      <c r="F28267">
        <v>2905.81</v>
      </c>
      <c r="G28267">
        <v>1</v>
      </c>
      <c r="H28267">
        <v>0</v>
      </c>
      <c r="I28267">
        <v>0</v>
      </c>
      <c r="J28267">
        <v>2905.81</v>
      </c>
      <c r="K28267">
        <v>38</v>
      </c>
      <c r="L28267">
        <v>2</v>
      </c>
      <c r="M28267">
        <v>94173.913523419178</v>
      </c>
      <c r="N28267">
        <v>16</v>
      </c>
      <c r="O28267">
        <v>72.115473334556796</v>
      </c>
      <c r="P28267" t="str">
        <f t="shared" si="441"/>
        <v>College</v>
      </c>
    </row>
    <row r="28268" spans="1:16">
      <c r="A28268">
        <v>2024</v>
      </c>
      <c r="B28268">
        <v>10485</v>
      </c>
      <c r="C28268">
        <v>3</v>
      </c>
      <c r="D28268">
        <v>20240200527500</v>
      </c>
      <c r="E28268">
        <v>1</v>
      </c>
      <c r="F28268">
        <v>2000.18</v>
      </c>
      <c r="G28268">
        <v>1</v>
      </c>
      <c r="H28268">
        <v>20240200527501</v>
      </c>
      <c r="I28268">
        <v>202402005275011</v>
      </c>
      <c r="J28268">
        <v>2000.18</v>
      </c>
      <c r="K28268">
        <v>28</v>
      </c>
      <c r="L28268">
        <v>1</v>
      </c>
      <c r="M28268">
        <v>46766.499335024797</v>
      </c>
      <c r="N28268">
        <v>11</v>
      </c>
      <c r="O28268">
        <v>70.528059236749101</v>
      </c>
      <c r="P28268" t="str">
        <f t="shared" si="441"/>
        <v>High School</v>
      </c>
    </row>
    <row r="28269" spans="1:16">
      <c r="A28269">
        <v>2024</v>
      </c>
      <c r="B28269">
        <v>11225</v>
      </c>
      <c r="C28269">
        <v>3</v>
      </c>
      <c r="D28269">
        <v>0</v>
      </c>
      <c r="E28269">
        <v>1</v>
      </c>
      <c r="F28269">
        <v>3241.65</v>
      </c>
      <c r="G28269">
        <v>1</v>
      </c>
      <c r="H28269">
        <v>0</v>
      </c>
      <c r="I28269">
        <v>0</v>
      </c>
      <c r="J28269">
        <v>3241.65</v>
      </c>
      <c r="K28269">
        <v>59</v>
      </c>
      <c r="L28269">
        <v>2</v>
      </c>
      <c r="M28269">
        <v>95781.936735612195</v>
      </c>
      <c r="N28269">
        <v>16</v>
      </c>
      <c r="O28269">
        <v>70.706479151841478</v>
      </c>
      <c r="P28269" t="str">
        <f t="shared" si="441"/>
        <v>College</v>
      </c>
    </row>
    <row r="28270" spans="1:16">
      <c r="A28270">
        <v>2024</v>
      </c>
      <c r="B28270">
        <v>12014</v>
      </c>
      <c r="C28270">
        <v>3</v>
      </c>
      <c r="D28270">
        <v>20221204001200</v>
      </c>
      <c r="E28270">
        <v>1</v>
      </c>
      <c r="F28270">
        <v>4856.49</v>
      </c>
      <c r="G28270">
        <v>2</v>
      </c>
      <c r="H28270">
        <v>20221204001202</v>
      </c>
      <c r="I28270">
        <v>202212040012021</v>
      </c>
      <c r="J28270">
        <v>4856.49</v>
      </c>
      <c r="K28270">
        <v>59</v>
      </c>
      <c r="L28270">
        <v>2</v>
      </c>
      <c r="M28270">
        <v>93158.5459904733</v>
      </c>
      <c r="N28270">
        <v>16</v>
      </c>
      <c r="O28270">
        <v>68.759222456832731</v>
      </c>
      <c r="P28270" t="str">
        <f t="shared" si="441"/>
        <v>College</v>
      </c>
    </row>
    <row r="28271" spans="1:16">
      <c r="A28271">
        <v>2024</v>
      </c>
      <c r="B28271">
        <v>12114</v>
      </c>
      <c r="C28271">
        <v>3</v>
      </c>
      <c r="D28271">
        <v>0</v>
      </c>
      <c r="E28271">
        <v>1</v>
      </c>
      <c r="F28271">
        <v>2751.92</v>
      </c>
      <c r="G28271">
        <v>1</v>
      </c>
      <c r="H28271">
        <v>0</v>
      </c>
      <c r="I28271">
        <v>0</v>
      </c>
      <c r="J28271">
        <v>2751.92</v>
      </c>
      <c r="K28271">
        <v>53</v>
      </c>
      <c r="L28271">
        <v>2</v>
      </c>
      <c r="M28271">
        <v>58215.50675423615</v>
      </c>
      <c r="N28271">
        <v>12</v>
      </c>
      <c r="O28271">
        <v>67.728425433677202</v>
      </c>
      <c r="P28271" t="str">
        <f t="shared" si="441"/>
        <v>High School</v>
      </c>
    </row>
    <row r="28272" spans="1:16">
      <c r="A28272">
        <v>2024</v>
      </c>
      <c r="B28272">
        <v>12405</v>
      </c>
      <c r="C28272">
        <v>3</v>
      </c>
      <c r="D28272">
        <v>20240300678300</v>
      </c>
      <c r="E28272">
        <v>1</v>
      </c>
      <c r="F28272">
        <v>2487.79</v>
      </c>
      <c r="G28272">
        <v>1</v>
      </c>
      <c r="H28272">
        <v>20240300678301</v>
      </c>
      <c r="I28272">
        <v>202403006783011</v>
      </c>
      <c r="J28272">
        <v>2487.79</v>
      </c>
      <c r="K28272">
        <v>26</v>
      </c>
      <c r="L28272">
        <v>1</v>
      </c>
      <c r="M28272">
        <v>57823.398057686863</v>
      </c>
      <c r="N28272">
        <v>12</v>
      </c>
      <c r="O28272">
        <v>71.094149852637983</v>
      </c>
      <c r="P28272" t="str">
        <f t="shared" si="441"/>
        <v>High School</v>
      </c>
    </row>
    <row r="28273" spans="1:16">
      <c r="A28273">
        <v>2024</v>
      </c>
      <c r="B28273">
        <v>12748</v>
      </c>
      <c r="C28273">
        <v>3</v>
      </c>
      <c r="D28273">
        <v>0</v>
      </c>
      <c r="E28273">
        <v>1</v>
      </c>
      <c r="F28273">
        <v>2149.8200000000002</v>
      </c>
      <c r="G28273">
        <v>1</v>
      </c>
      <c r="H28273">
        <v>0</v>
      </c>
      <c r="I28273">
        <v>0</v>
      </c>
      <c r="J28273">
        <v>2149.8200000000002</v>
      </c>
      <c r="K28273">
        <v>42</v>
      </c>
      <c r="L28273">
        <v>1</v>
      </c>
      <c r="M28273">
        <v>96180.106679396078</v>
      </c>
      <c r="N28273">
        <v>16</v>
      </c>
      <c r="O28273">
        <v>72.944392676751661</v>
      </c>
      <c r="P28273" t="str">
        <f t="shared" si="441"/>
        <v>College</v>
      </c>
    </row>
    <row r="28274" spans="1:16">
      <c r="A28274">
        <v>2024</v>
      </c>
      <c r="B28274">
        <v>12872</v>
      </c>
      <c r="C28274">
        <v>3</v>
      </c>
      <c r="D28274">
        <v>20240100675900</v>
      </c>
      <c r="E28274">
        <v>1</v>
      </c>
      <c r="F28274">
        <v>2435.6999999999998</v>
      </c>
      <c r="G28274">
        <v>1</v>
      </c>
      <c r="H28274">
        <v>20240100675901</v>
      </c>
      <c r="I28274">
        <v>202401006759011</v>
      </c>
      <c r="J28274">
        <v>2435.6999999999998</v>
      </c>
      <c r="K28274">
        <v>46</v>
      </c>
      <c r="L28274">
        <v>1</v>
      </c>
      <c r="M28274">
        <v>96034.338725442882</v>
      </c>
      <c r="N28274">
        <v>16</v>
      </c>
      <c r="O28274">
        <v>69.326363894672099</v>
      </c>
      <c r="P28274" t="str">
        <f t="shared" si="441"/>
        <v>College</v>
      </c>
    </row>
    <row r="28275" spans="1:16">
      <c r="A28275">
        <v>2024</v>
      </c>
      <c r="B28275">
        <v>12996</v>
      </c>
      <c r="C28275">
        <v>3</v>
      </c>
      <c r="D28275">
        <v>20221205160300</v>
      </c>
      <c r="E28275">
        <v>1</v>
      </c>
      <c r="F28275">
        <v>5141.12</v>
      </c>
      <c r="G28275">
        <v>1</v>
      </c>
      <c r="H28275">
        <v>20221205160301</v>
      </c>
      <c r="I28275">
        <v>202212051603011</v>
      </c>
      <c r="J28275">
        <v>5141.12</v>
      </c>
      <c r="K28275">
        <v>61</v>
      </c>
      <c r="L28275">
        <v>1</v>
      </c>
      <c r="M28275">
        <v>77139.612837971246</v>
      </c>
      <c r="N28275">
        <v>14</v>
      </c>
      <c r="O28275">
        <v>70.227998702738233</v>
      </c>
      <c r="P28275" t="str">
        <f t="shared" si="441"/>
        <v>College</v>
      </c>
    </row>
    <row r="28276" spans="1:16">
      <c r="A28276">
        <v>2024</v>
      </c>
      <c r="B28276">
        <v>14935</v>
      </c>
      <c r="C28276">
        <v>3</v>
      </c>
      <c r="D28276">
        <v>20230300616500</v>
      </c>
      <c r="E28276">
        <v>1</v>
      </c>
      <c r="F28276">
        <v>2045.65</v>
      </c>
      <c r="G28276">
        <v>3</v>
      </c>
      <c r="H28276">
        <v>20230300616502</v>
      </c>
      <c r="I28276">
        <v>202303006165021</v>
      </c>
      <c r="J28276">
        <v>3595.2</v>
      </c>
      <c r="K28276">
        <v>41</v>
      </c>
      <c r="L28276">
        <v>1</v>
      </c>
      <c r="M28276">
        <v>51176.997230118206</v>
      </c>
      <c r="N28276">
        <v>12</v>
      </c>
      <c r="O28276">
        <v>67.759685383247486</v>
      </c>
      <c r="P28276" t="str">
        <f t="shared" si="441"/>
        <v>High School</v>
      </c>
    </row>
    <row r="28277" spans="1:16">
      <c r="A28277">
        <v>2024</v>
      </c>
      <c r="B28277">
        <v>19978</v>
      </c>
      <c r="C28277">
        <v>3</v>
      </c>
      <c r="D28277">
        <v>0</v>
      </c>
      <c r="E28277">
        <v>1</v>
      </c>
      <c r="F28277">
        <v>2435.52</v>
      </c>
      <c r="G28277">
        <v>2</v>
      </c>
      <c r="H28277">
        <v>0</v>
      </c>
      <c r="I28277">
        <v>0</v>
      </c>
      <c r="J28277">
        <v>2435.52</v>
      </c>
      <c r="K28277">
        <v>42</v>
      </c>
      <c r="L28277">
        <v>1</v>
      </c>
      <c r="M28277">
        <v>50450.142584258319</v>
      </c>
      <c r="N28277">
        <v>12</v>
      </c>
      <c r="O28277">
        <v>67.274052351843508</v>
      </c>
      <c r="P28277" t="str">
        <f t="shared" si="441"/>
        <v>High School</v>
      </c>
    </row>
    <row r="28278" spans="1:16">
      <c r="A28278">
        <v>2024</v>
      </c>
      <c r="B28278">
        <v>20005</v>
      </c>
      <c r="C28278">
        <v>3</v>
      </c>
      <c r="D28278">
        <v>20240100289500</v>
      </c>
      <c r="E28278">
        <v>1</v>
      </c>
      <c r="F28278">
        <v>1973.55</v>
      </c>
      <c r="G28278">
        <v>1</v>
      </c>
      <c r="H28278">
        <v>20240100289501</v>
      </c>
      <c r="I28278">
        <v>202401002895011</v>
      </c>
      <c r="J28278">
        <v>1973.55</v>
      </c>
      <c r="K28278">
        <v>36</v>
      </c>
      <c r="L28278">
        <v>2</v>
      </c>
      <c r="M28278">
        <v>122279.0418796111</v>
      </c>
      <c r="N28278">
        <v>18</v>
      </c>
      <c r="O28278">
        <v>72.281889024320819</v>
      </c>
      <c r="P28278" t="str">
        <f t="shared" si="441"/>
        <v>Grad School</v>
      </c>
    </row>
    <row r="28279" spans="1:16">
      <c r="A28279">
        <v>2024</v>
      </c>
      <c r="B28279">
        <v>21600</v>
      </c>
      <c r="C28279">
        <v>3</v>
      </c>
      <c r="D28279">
        <v>20230200408300</v>
      </c>
      <c r="E28279">
        <v>1</v>
      </c>
      <c r="F28279">
        <v>2344.33</v>
      </c>
      <c r="G28279">
        <v>1</v>
      </c>
      <c r="H28279">
        <v>20230200408301</v>
      </c>
      <c r="I28279">
        <v>202302004083011</v>
      </c>
      <c r="J28279">
        <v>2344.33</v>
      </c>
      <c r="K28279">
        <v>31</v>
      </c>
      <c r="L28279">
        <v>1</v>
      </c>
      <c r="M28279">
        <v>96093.672463102237</v>
      </c>
      <c r="N28279">
        <v>16</v>
      </c>
      <c r="O28279">
        <v>66.961553785342403</v>
      </c>
      <c r="P28279" t="str">
        <f t="shared" si="441"/>
        <v>College</v>
      </c>
    </row>
    <row r="28280" spans="1:16">
      <c r="A28280">
        <v>2024</v>
      </c>
      <c r="B28280">
        <v>21728</v>
      </c>
      <c r="C28280">
        <v>3</v>
      </c>
      <c r="D28280">
        <v>0</v>
      </c>
      <c r="E28280">
        <v>1</v>
      </c>
      <c r="F28280">
        <v>2252.46</v>
      </c>
      <c r="G28280">
        <v>4</v>
      </c>
      <c r="H28280">
        <v>0</v>
      </c>
      <c r="I28280">
        <v>0</v>
      </c>
      <c r="J28280">
        <v>2269.27</v>
      </c>
      <c r="K28280">
        <v>32</v>
      </c>
      <c r="L28280">
        <v>1</v>
      </c>
      <c r="M28280">
        <v>72249.217132760692</v>
      </c>
      <c r="N28280">
        <v>14</v>
      </c>
      <c r="O28280">
        <v>70.741892988658819</v>
      </c>
      <c r="P28280" t="str">
        <f t="shared" si="441"/>
        <v>College</v>
      </c>
    </row>
    <row r="28281" spans="1:16">
      <c r="A28281">
        <v>2024</v>
      </c>
      <c r="B28281">
        <v>22433</v>
      </c>
      <c r="C28281">
        <v>3</v>
      </c>
      <c r="D28281">
        <v>20240200888600</v>
      </c>
      <c r="E28281">
        <v>1</v>
      </c>
      <c r="F28281">
        <v>1693.77</v>
      </c>
      <c r="G28281">
        <v>1</v>
      </c>
      <c r="H28281">
        <v>20240200888601</v>
      </c>
      <c r="I28281">
        <v>202402008886011</v>
      </c>
      <c r="J28281">
        <v>1693.77</v>
      </c>
      <c r="K28281">
        <v>46</v>
      </c>
      <c r="L28281">
        <v>1</v>
      </c>
      <c r="M28281">
        <v>69962.047616709504</v>
      </c>
      <c r="N28281">
        <v>14</v>
      </c>
      <c r="O28281">
        <v>66.129888047494532</v>
      </c>
      <c r="P28281" t="str">
        <f t="shared" si="441"/>
        <v>College</v>
      </c>
    </row>
    <row r="28282" spans="1:16">
      <c r="A28282">
        <v>2024</v>
      </c>
      <c r="B28282">
        <v>23975</v>
      </c>
      <c r="C28282">
        <v>3</v>
      </c>
      <c r="D28282">
        <v>20221203161400</v>
      </c>
      <c r="E28282">
        <v>1</v>
      </c>
      <c r="F28282">
        <v>2780.81</v>
      </c>
      <c r="G28282">
        <v>2</v>
      </c>
      <c r="H28282">
        <v>20221203161402</v>
      </c>
      <c r="I28282">
        <v>202212031614021</v>
      </c>
      <c r="J28282">
        <v>2780.81</v>
      </c>
      <c r="K28282">
        <v>41</v>
      </c>
      <c r="L28282">
        <v>2</v>
      </c>
      <c r="M28282">
        <v>98967.714753122695</v>
      </c>
      <c r="N28282">
        <v>16</v>
      </c>
      <c r="O28282">
        <v>75.710203373629838</v>
      </c>
      <c r="P28282" t="str">
        <f t="shared" si="441"/>
        <v>College</v>
      </c>
    </row>
    <row r="28283" spans="1:16">
      <c r="A28283">
        <v>2024</v>
      </c>
      <c r="B28283">
        <v>24241</v>
      </c>
      <c r="C28283">
        <v>3</v>
      </c>
      <c r="D28283">
        <v>20230200421500</v>
      </c>
      <c r="E28283">
        <v>1</v>
      </c>
      <c r="F28283">
        <v>2109.6</v>
      </c>
      <c r="G28283">
        <v>1</v>
      </c>
      <c r="H28283">
        <v>20230200421501</v>
      </c>
      <c r="I28283">
        <v>202302004215011</v>
      </c>
      <c r="J28283">
        <v>2109.6</v>
      </c>
      <c r="K28283">
        <v>38</v>
      </c>
      <c r="L28283">
        <v>1</v>
      </c>
      <c r="M28283">
        <v>76899.953649216623</v>
      </c>
      <c r="N28283">
        <v>14</v>
      </c>
      <c r="O28283">
        <v>71.996941205595704</v>
      </c>
      <c r="P28283" t="str">
        <f t="shared" si="441"/>
        <v>College</v>
      </c>
    </row>
    <row r="28284" spans="1:16">
      <c r="A28284">
        <v>2024</v>
      </c>
      <c r="B28284">
        <v>24440</v>
      </c>
      <c r="C28284">
        <v>3</v>
      </c>
      <c r="D28284">
        <v>20230200304600</v>
      </c>
      <c r="E28284">
        <v>1</v>
      </c>
      <c r="F28284">
        <v>2221.36</v>
      </c>
      <c r="G28284">
        <v>2</v>
      </c>
      <c r="H28284">
        <v>20230200304602</v>
      </c>
      <c r="I28284">
        <v>202302003046021</v>
      </c>
      <c r="J28284">
        <v>2221.36</v>
      </c>
      <c r="K28284">
        <v>57</v>
      </c>
      <c r="L28284">
        <v>2</v>
      </c>
      <c r="M28284">
        <v>118436.34495454788</v>
      </c>
      <c r="N28284">
        <v>18</v>
      </c>
      <c r="O28284">
        <v>67.185561759186555</v>
      </c>
      <c r="P28284" t="str">
        <f t="shared" si="441"/>
        <v>Grad School</v>
      </c>
    </row>
    <row r="28285" spans="1:16">
      <c r="A28285">
        <v>2024</v>
      </c>
      <c r="B28285">
        <v>26252</v>
      </c>
      <c r="C28285">
        <v>3</v>
      </c>
      <c r="D28285">
        <v>20240101359500</v>
      </c>
      <c r="E28285">
        <v>1</v>
      </c>
      <c r="F28285">
        <v>3238.33</v>
      </c>
      <c r="G28285">
        <v>1</v>
      </c>
      <c r="H28285">
        <v>20240101359501</v>
      </c>
      <c r="I28285">
        <v>202401013595011</v>
      </c>
      <c r="J28285">
        <v>3238.33</v>
      </c>
      <c r="K28285">
        <v>52</v>
      </c>
      <c r="L28285">
        <v>2</v>
      </c>
      <c r="M28285">
        <v>52041.452042434721</v>
      </c>
      <c r="N28285">
        <v>12</v>
      </c>
      <c r="O28285">
        <v>68.034943216419251</v>
      </c>
      <c r="P28285" t="str">
        <f t="shared" si="441"/>
        <v>High School</v>
      </c>
    </row>
    <row r="28286" spans="1:16">
      <c r="A28286">
        <v>2024</v>
      </c>
      <c r="B28286">
        <v>27433</v>
      </c>
      <c r="C28286">
        <v>3</v>
      </c>
      <c r="D28286">
        <v>20230300614100</v>
      </c>
      <c r="E28286">
        <v>1</v>
      </c>
      <c r="F28286">
        <v>700.56</v>
      </c>
      <c r="G28286">
        <v>1</v>
      </c>
      <c r="H28286">
        <v>20230300614101</v>
      </c>
      <c r="I28286">
        <v>202303006141011</v>
      </c>
      <c r="J28286">
        <v>700.56</v>
      </c>
      <c r="K28286">
        <v>30</v>
      </c>
      <c r="L28286">
        <v>1</v>
      </c>
      <c r="M28286">
        <v>75073.844202909037</v>
      </c>
      <c r="N28286">
        <v>14</v>
      </c>
      <c r="O28286">
        <v>71.009799677042921</v>
      </c>
      <c r="P28286" t="str">
        <f t="shared" si="441"/>
        <v>College</v>
      </c>
    </row>
    <row r="28287" spans="1:16">
      <c r="A28287">
        <v>2024</v>
      </c>
      <c r="B28287">
        <v>27800</v>
      </c>
      <c r="C28287">
        <v>3</v>
      </c>
      <c r="D28287">
        <v>20240300732300</v>
      </c>
      <c r="E28287">
        <v>1</v>
      </c>
      <c r="F28287">
        <v>511.81</v>
      </c>
      <c r="G28287">
        <v>2</v>
      </c>
      <c r="H28287">
        <v>20240300732302</v>
      </c>
      <c r="I28287">
        <v>202403007323021</v>
      </c>
      <c r="J28287">
        <v>511.81</v>
      </c>
      <c r="K28287">
        <v>54</v>
      </c>
      <c r="L28287">
        <v>1</v>
      </c>
      <c r="M28287">
        <v>72822.64850668385</v>
      </c>
      <c r="N28287">
        <v>14</v>
      </c>
      <c r="O28287">
        <v>67.450518799711389</v>
      </c>
      <c r="P28287" t="str">
        <f t="shared" si="441"/>
        <v>College</v>
      </c>
    </row>
    <row r="28288" spans="1:16">
      <c r="A28288">
        <v>2024</v>
      </c>
      <c r="B28288">
        <v>28568</v>
      </c>
      <c r="C28288">
        <v>3</v>
      </c>
      <c r="D28288">
        <v>20221205509300</v>
      </c>
      <c r="E28288">
        <v>1</v>
      </c>
      <c r="F28288">
        <v>416.74</v>
      </c>
      <c r="G28288">
        <v>1</v>
      </c>
      <c r="H28288">
        <v>20221205509301</v>
      </c>
      <c r="I28288">
        <v>202212055093012</v>
      </c>
      <c r="J28288">
        <v>416.74</v>
      </c>
      <c r="K28288">
        <v>45</v>
      </c>
      <c r="L28288">
        <v>1</v>
      </c>
      <c r="M28288">
        <v>49761.53023371625</v>
      </c>
      <c r="N28288">
        <v>12</v>
      </c>
      <c r="O28288">
        <v>71.162117001178956</v>
      </c>
      <c r="P28288" t="str">
        <f t="shared" si="441"/>
        <v>High School</v>
      </c>
    </row>
    <row r="28289" spans="1:16">
      <c r="A28289">
        <v>2024</v>
      </c>
      <c r="B28289">
        <v>28713</v>
      </c>
      <c r="C28289">
        <v>3</v>
      </c>
      <c r="D28289">
        <v>20230100483300</v>
      </c>
      <c r="E28289">
        <v>1</v>
      </c>
      <c r="F28289">
        <v>1419.79</v>
      </c>
      <c r="G28289">
        <v>1</v>
      </c>
      <c r="H28289">
        <v>20230100483301</v>
      </c>
      <c r="I28289">
        <v>202301004833011</v>
      </c>
      <c r="J28289">
        <v>1419.79</v>
      </c>
      <c r="K28289">
        <v>61</v>
      </c>
      <c r="L28289">
        <v>2</v>
      </c>
      <c r="M28289">
        <v>82366.569499716745</v>
      </c>
      <c r="N28289">
        <v>14</v>
      </c>
      <c r="O28289">
        <v>68.527571165423709</v>
      </c>
      <c r="P28289" t="str">
        <f t="shared" si="441"/>
        <v>College</v>
      </c>
    </row>
    <row r="28290" spans="1:16">
      <c r="A28290">
        <v>2024</v>
      </c>
      <c r="B28290">
        <v>30273</v>
      </c>
      <c r="C28290">
        <v>3</v>
      </c>
      <c r="D28290">
        <v>20221202411900</v>
      </c>
      <c r="E28290">
        <v>1</v>
      </c>
      <c r="F28290">
        <v>1470.63</v>
      </c>
      <c r="G28290">
        <v>1</v>
      </c>
      <c r="H28290">
        <v>20221202411901</v>
      </c>
      <c r="I28290">
        <v>202212024119011</v>
      </c>
      <c r="J28290">
        <v>1470.63</v>
      </c>
      <c r="K28290">
        <v>43</v>
      </c>
      <c r="L28290">
        <v>2</v>
      </c>
      <c r="M28290">
        <v>98628.916592925932</v>
      </c>
      <c r="N28290">
        <v>16</v>
      </c>
      <c r="O28290">
        <v>69.116662878483154</v>
      </c>
      <c r="P28290" t="str">
        <f t="shared" si="441"/>
        <v>College</v>
      </c>
    </row>
    <row r="28291" spans="1:16">
      <c r="A28291">
        <v>2024</v>
      </c>
      <c r="B28291">
        <v>30967</v>
      </c>
      <c r="C28291">
        <v>3</v>
      </c>
      <c r="D28291">
        <v>0</v>
      </c>
      <c r="E28291">
        <v>1</v>
      </c>
      <c r="F28291">
        <v>648.04999999999995</v>
      </c>
      <c r="G28291">
        <v>1</v>
      </c>
      <c r="H28291">
        <v>0</v>
      </c>
      <c r="I28291">
        <v>0</v>
      </c>
      <c r="J28291">
        <v>648.04999999999995</v>
      </c>
      <c r="K28291">
        <v>46</v>
      </c>
      <c r="L28291">
        <v>1</v>
      </c>
      <c r="M28291">
        <v>119736.77855672278</v>
      </c>
      <c r="N28291">
        <v>18</v>
      </c>
      <c r="O28291">
        <v>71.131781414869337</v>
      </c>
      <c r="P28291" t="str">
        <f t="shared" ref="P28291:P28354" si="442">IF(N28291&lt;=12,"High School",IF(N28291&lt;=16,"College","Grad School"))</f>
        <v>Grad School</v>
      </c>
    </row>
    <row r="28292" spans="1:16">
      <c r="A28292">
        <v>2024</v>
      </c>
      <c r="B28292">
        <v>31368</v>
      </c>
      <c r="C28292">
        <v>3</v>
      </c>
      <c r="D28292">
        <v>20240200147900</v>
      </c>
      <c r="E28292">
        <v>1</v>
      </c>
      <c r="F28292">
        <v>486.25</v>
      </c>
      <c r="G28292">
        <v>2</v>
      </c>
      <c r="H28292">
        <v>20240200147902</v>
      </c>
      <c r="I28292">
        <v>202402001479021</v>
      </c>
      <c r="J28292">
        <v>882.3</v>
      </c>
      <c r="K28292">
        <v>29</v>
      </c>
      <c r="L28292">
        <v>1</v>
      </c>
      <c r="M28292">
        <v>47581.634974835521</v>
      </c>
      <c r="N28292">
        <v>12</v>
      </c>
      <c r="O28292">
        <v>72.047373840998347</v>
      </c>
      <c r="P28292" t="str">
        <f t="shared" si="442"/>
        <v>High School</v>
      </c>
    </row>
    <row r="28293" spans="1:16">
      <c r="A28293">
        <v>2024</v>
      </c>
      <c r="B28293">
        <v>33519</v>
      </c>
      <c r="C28293">
        <v>3</v>
      </c>
      <c r="D28293">
        <v>20230300169700</v>
      </c>
      <c r="E28293">
        <v>1</v>
      </c>
      <c r="F28293">
        <v>422.71</v>
      </c>
      <c r="G28293">
        <v>1</v>
      </c>
      <c r="H28293">
        <v>20230300169701</v>
      </c>
      <c r="I28293">
        <v>202303001697011</v>
      </c>
      <c r="J28293">
        <v>422.71</v>
      </c>
      <c r="K28293">
        <v>53</v>
      </c>
      <c r="L28293">
        <v>2</v>
      </c>
      <c r="M28293">
        <v>140344.36358365306</v>
      </c>
      <c r="N28293">
        <v>20</v>
      </c>
      <c r="O28293">
        <v>71.089859054966269</v>
      </c>
      <c r="P28293" t="str">
        <f t="shared" si="442"/>
        <v>Grad School</v>
      </c>
    </row>
    <row r="28294" spans="1:16">
      <c r="A28294">
        <v>2024</v>
      </c>
      <c r="B28294">
        <v>33553</v>
      </c>
      <c r="C28294">
        <v>3</v>
      </c>
      <c r="D28294">
        <v>20231200164600</v>
      </c>
      <c r="E28294">
        <v>1</v>
      </c>
      <c r="F28294">
        <v>386.2</v>
      </c>
      <c r="G28294">
        <v>1</v>
      </c>
      <c r="H28294">
        <v>20231200164601</v>
      </c>
      <c r="I28294">
        <v>202312001646011</v>
      </c>
      <c r="J28294">
        <v>386.2</v>
      </c>
      <c r="K28294">
        <v>37</v>
      </c>
      <c r="L28294">
        <v>1</v>
      </c>
      <c r="M28294">
        <v>138339.26011429669</v>
      </c>
      <c r="N28294">
        <v>20</v>
      </c>
      <c r="O28294">
        <v>68.502510626468691</v>
      </c>
      <c r="P28294" t="str">
        <f t="shared" si="442"/>
        <v>Grad School</v>
      </c>
    </row>
    <row r="28295" spans="1:16">
      <c r="A28295">
        <v>2024</v>
      </c>
      <c r="B28295">
        <v>33854</v>
      </c>
      <c r="C28295">
        <v>3</v>
      </c>
      <c r="D28295">
        <v>20230300158300</v>
      </c>
      <c r="E28295">
        <v>1</v>
      </c>
      <c r="F28295">
        <v>228.24</v>
      </c>
      <c r="G28295">
        <v>1</v>
      </c>
      <c r="H28295">
        <v>20230300158301</v>
      </c>
      <c r="I28295">
        <v>202303001583011</v>
      </c>
      <c r="J28295">
        <v>228.24</v>
      </c>
      <c r="K28295">
        <v>31</v>
      </c>
      <c r="L28295">
        <v>1</v>
      </c>
      <c r="M28295">
        <v>120900.86632891449</v>
      </c>
      <c r="N28295">
        <v>18</v>
      </c>
      <c r="O28295">
        <v>68.005766894550575</v>
      </c>
      <c r="P28295" t="str">
        <f t="shared" si="442"/>
        <v>Grad School</v>
      </c>
    </row>
    <row r="28296" spans="1:16">
      <c r="A28296">
        <v>2024</v>
      </c>
      <c r="B28296">
        <v>35138</v>
      </c>
      <c r="C28296">
        <v>3</v>
      </c>
      <c r="D28296">
        <v>20240200836700</v>
      </c>
      <c r="E28296">
        <v>1</v>
      </c>
      <c r="F28296">
        <v>4017.68</v>
      </c>
      <c r="G28296">
        <v>2</v>
      </c>
      <c r="H28296">
        <v>20240200836702</v>
      </c>
      <c r="I28296">
        <v>202402008367021</v>
      </c>
      <c r="J28296">
        <v>4017.68</v>
      </c>
      <c r="K28296">
        <v>59</v>
      </c>
      <c r="L28296">
        <v>2</v>
      </c>
      <c r="M28296">
        <v>96362.125328937327</v>
      </c>
      <c r="N28296">
        <v>16</v>
      </c>
      <c r="O28296">
        <v>68.496217754796177</v>
      </c>
      <c r="P28296" t="str">
        <f t="shared" si="442"/>
        <v>College</v>
      </c>
    </row>
    <row r="28297" spans="1:16">
      <c r="A28297">
        <v>2024</v>
      </c>
      <c r="B28297">
        <v>35862</v>
      </c>
      <c r="C28297">
        <v>3</v>
      </c>
      <c r="D28297">
        <v>20240200844300</v>
      </c>
      <c r="E28297">
        <v>1</v>
      </c>
      <c r="F28297">
        <v>3356.55</v>
      </c>
      <c r="G28297">
        <v>2</v>
      </c>
      <c r="H28297">
        <v>20240200844302</v>
      </c>
      <c r="I28297">
        <v>202402008443021</v>
      </c>
      <c r="J28297">
        <v>3356.55</v>
      </c>
      <c r="K28297">
        <v>52</v>
      </c>
      <c r="L28297">
        <v>2</v>
      </c>
      <c r="M28297">
        <v>121002.37685301481</v>
      </c>
      <c r="N28297">
        <v>18</v>
      </c>
      <c r="O28297">
        <v>67.9119326231868</v>
      </c>
      <c r="P28297" t="str">
        <f t="shared" si="442"/>
        <v>Grad School</v>
      </c>
    </row>
    <row r="28298" spans="1:16">
      <c r="A28298">
        <v>2024</v>
      </c>
      <c r="B28298">
        <v>36240</v>
      </c>
      <c r="C28298">
        <v>3</v>
      </c>
      <c r="D28298">
        <v>20230100844200</v>
      </c>
      <c r="E28298">
        <v>1</v>
      </c>
      <c r="F28298">
        <v>4748.22</v>
      </c>
      <c r="G28298">
        <v>2</v>
      </c>
      <c r="H28298">
        <v>20230100844202</v>
      </c>
      <c r="I28298">
        <v>202301008442021</v>
      </c>
      <c r="J28298">
        <v>4748.22</v>
      </c>
      <c r="K28298">
        <v>32</v>
      </c>
      <c r="L28298">
        <v>2</v>
      </c>
      <c r="M28298">
        <v>115218.45684223705</v>
      </c>
      <c r="N28298">
        <v>18</v>
      </c>
      <c r="O28298">
        <v>70.544030729049496</v>
      </c>
      <c r="P28298" t="str">
        <f t="shared" si="442"/>
        <v>Grad School</v>
      </c>
    </row>
    <row r="28299" spans="1:16">
      <c r="A28299">
        <v>2024</v>
      </c>
      <c r="B28299">
        <v>38885</v>
      </c>
      <c r="C28299">
        <v>3</v>
      </c>
      <c r="D28299">
        <v>20240200590100</v>
      </c>
      <c r="E28299">
        <v>1</v>
      </c>
      <c r="F28299">
        <v>4446.6000000000004</v>
      </c>
      <c r="G28299">
        <v>1</v>
      </c>
      <c r="H28299">
        <v>20240200590101</v>
      </c>
      <c r="I28299">
        <v>202402005901011</v>
      </c>
      <c r="J28299">
        <v>4446.6000000000004</v>
      </c>
      <c r="K28299">
        <v>62</v>
      </c>
      <c r="L28299">
        <v>2</v>
      </c>
      <c r="M28299">
        <v>90057.997733758384</v>
      </c>
      <c r="N28299">
        <v>16</v>
      </c>
      <c r="O28299">
        <v>69.155482711683206</v>
      </c>
      <c r="P28299" t="str">
        <f t="shared" si="442"/>
        <v>College</v>
      </c>
    </row>
    <row r="28300" spans="1:16">
      <c r="A28300">
        <v>2024</v>
      </c>
      <c r="B28300">
        <v>40255</v>
      </c>
      <c r="C28300">
        <v>3</v>
      </c>
      <c r="D28300">
        <v>20240200606100</v>
      </c>
      <c r="E28300">
        <v>1</v>
      </c>
      <c r="F28300">
        <v>4234.28</v>
      </c>
      <c r="G28300">
        <v>2</v>
      </c>
      <c r="H28300">
        <v>20240200606102</v>
      </c>
      <c r="I28300">
        <v>202402006061021</v>
      </c>
      <c r="J28300">
        <v>4234.28</v>
      </c>
      <c r="K28300">
        <v>30</v>
      </c>
      <c r="L28300">
        <v>2</v>
      </c>
      <c r="M28300">
        <v>117874.06273958259</v>
      </c>
      <c r="N28300">
        <v>18</v>
      </c>
      <c r="O28300">
        <v>70.258458886641009</v>
      </c>
      <c r="P28300" t="str">
        <f t="shared" si="442"/>
        <v>Grad School</v>
      </c>
    </row>
    <row r="28301" spans="1:16">
      <c r="A28301">
        <v>2024</v>
      </c>
      <c r="B28301">
        <v>40903</v>
      </c>
      <c r="C28301">
        <v>3</v>
      </c>
      <c r="D28301">
        <v>0</v>
      </c>
      <c r="E28301">
        <v>1</v>
      </c>
      <c r="F28301">
        <v>2764.65</v>
      </c>
      <c r="G28301">
        <v>1</v>
      </c>
      <c r="H28301">
        <v>0</v>
      </c>
      <c r="I28301">
        <v>0</v>
      </c>
      <c r="J28301">
        <v>2764.65</v>
      </c>
      <c r="K28301">
        <v>35</v>
      </c>
      <c r="L28301">
        <v>2</v>
      </c>
      <c r="M28301">
        <v>119851.13374242172</v>
      </c>
      <c r="N28301">
        <v>18</v>
      </c>
      <c r="O28301">
        <v>68.984542094109557</v>
      </c>
      <c r="P28301" t="str">
        <f t="shared" si="442"/>
        <v>Grad School</v>
      </c>
    </row>
    <row r="28302" spans="1:16">
      <c r="A28302">
        <v>2024</v>
      </c>
      <c r="B28302">
        <v>41394</v>
      </c>
      <c r="C28302">
        <v>3</v>
      </c>
      <c r="D28302">
        <v>20240100711000</v>
      </c>
      <c r="E28302">
        <v>1</v>
      </c>
      <c r="F28302">
        <v>3429.33</v>
      </c>
      <c r="G28302">
        <v>1</v>
      </c>
      <c r="H28302">
        <v>20240100711001</v>
      </c>
      <c r="I28302">
        <v>202401007110011</v>
      </c>
      <c r="J28302">
        <v>3429.33</v>
      </c>
      <c r="K28302">
        <v>48</v>
      </c>
      <c r="L28302">
        <v>1</v>
      </c>
      <c r="M28302">
        <v>44859.559948548027</v>
      </c>
      <c r="N28302">
        <v>12</v>
      </c>
      <c r="O28302">
        <v>69.940408733973655</v>
      </c>
      <c r="P28302" t="str">
        <f t="shared" si="442"/>
        <v>High School</v>
      </c>
    </row>
    <row r="28303" spans="1:16">
      <c r="A28303">
        <v>2024</v>
      </c>
      <c r="B28303">
        <v>41750</v>
      </c>
      <c r="C28303">
        <v>3</v>
      </c>
      <c r="D28303">
        <v>20230200713500</v>
      </c>
      <c r="E28303">
        <v>1</v>
      </c>
      <c r="F28303">
        <v>1873.8</v>
      </c>
      <c r="G28303">
        <v>1</v>
      </c>
      <c r="H28303">
        <v>20230200713501</v>
      </c>
      <c r="I28303">
        <v>202302007135011</v>
      </c>
      <c r="J28303">
        <v>1873.8</v>
      </c>
      <c r="K28303">
        <v>36</v>
      </c>
      <c r="L28303">
        <v>2</v>
      </c>
      <c r="M28303">
        <v>94833.54324770649</v>
      </c>
      <c r="N28303">
        <v>16</v>
      </c>
      <c r="O28303">
        <v>73.572243038844348</v>
      </c>
      <c r="P28303" t="str">
        <f t="shared" si="442"/>
        <v>College</v>
      </c>
    </row>
    <row r="28304" spans="1:16">
      <c r="A28304">
        <v>2024</v>
      </c>
      <c r="B28304">
        <v>43593</v>
      </c>
      <c r="C28304">
        <v>3</v>
      </c>
      <c r="D28304">
        <v>0</v>
      </c>
      <c r="E28304">
        <v>1</v>
      </c>
      <c r="F28304">
        <v>3374.66</v>
      </c>
      <c r="G28304">
        <v>1</v>
      </c>
      <c r="H28304">
        <v>0</v>
      </c>
      <c r="I28304">
        <v>0</v>
      </c>
      <c r="J28304">
        <v>3374.66</v>
      </c>
      <c r="K28304">
        <v>29</v>
      </c>
      <c r="L28304">
        <v>1</v>
      </c>
      <c r="M28304">
        <v>52808.900003925628</v>
      </c>
      <c r="N28304">
        <v>12</v>
      </c>
      <c r="O28304">
        <v>69.576974468637374</v>
      </c>
      <c r="P28304" t="str">
        <f t="shared" si="442"/>
        <v>High School</v>
      </c>
    </row>
    <row r="28305" spans="1:16">
      <c r="A28305">
        <v>2024</v>
      </c>
      <c r="B28305">
        <v>46528</v>
      </c>
      <c r="C28305">
        <v>3</v>
      </c>
      <c r="D28305">
        <v>0</v>
      </c>
      <c r="E28305">
        <v>1</v>
      </c>
      <c r="F28305">
        <v>2607.56</v>
      </c>
      <c r="G28305">
        <v>1</v>
      </c>
      <c r="H28305">
        <v>0</v>
      </c>
      <c r="I28305">
        <v>0</v>
      </c>
      <c r="J28305">
        <v>2607.56</v>
      </c>
      <c r="K28305">
        <v>49</v>
      </c>
      <c r="L28305">
        <v>1</v>
      </c>
      <c r="M28305">
        <v>101571.73912110084</v>
      </c>
      <c r="N28305">
        <v>16</v>
      </c>
      <c r="O28305">
        <v>71.811233791599619</v>
      </c>
      <c r="P28305" t="str">
        <f t="shared" si="442"/>
        <v>College</v>
      </c>
    </row>
    <row r="28306" spans="1:16">
      <c r="A28306">
        <v>2024</v>
      </c>
      <c r="B28306">
        <v>47163</v>
      </c>
      <c r="C28306">
        <v>3</v>
      </c>
      <c r="D28306">
        <v>20221201474800</v>
      </c>
      <c r="E28306">
        <v>1</v>
      </c>
      <c r="F28306">
        <v>3348.17</v>
      </c>
      <c r="G28306">
        <v>1</v>
      </c>
      <c r="H28306">
        <v>20221201474801</v>
      </c>
      <c r="I28306">
        <v>202212014748011</v>
      </c>
      <c r="J28306">
        <v>3348.17</v>
      </c>
      <c r="K28306">
        <v>52</v>
      </c>
      <c r="L28306">
        <v>2</v>
      </c>
      <c r="M28306">
        <v>132934.2254910949</v>
      </c>
      <c r="N28306">
        <v>20</v>
      </c>
      <c r="O28306">
        <v>71.846207737374883</v>
      </c>
      <c r="P28306" t="str">
        <f t="shared" si="442"/>
        <v>Grad School</v>
      </c>
    </row>
    <row r="28307" spans="1:16">
      <c r="A28307">
        <v>2024</v>
      </c>
      <c r="B28307">
        <v>49182</v>
      </c>
      <c r="C28307">
        <v>3</v>
      </c>
      <c r="D28307">
        <v>20230200331700</v>
      </c>
      <c r="E28307">
        <v>1</v>
      </c>
      <c r="F28307">
        <v>2616.2600000000002</v>
      </c>
      <c r="G28307">
        <v>2</v>
      </c>
      <c r="H28307">
        <v>20230200331702</v>
      </c>
      <c r="I28307">
        <v>202302003317021</v>
      </c>
      <c r="J28307">
        <v>2616.2600000000002</v>
      </c>
      <c r="K28307">
        <v>29</v>
      </c>
      <c r="L28307">
        <v>1</v>
      </c>
      <c r="M28307">
        <v>91976.505497325794</v>
      </c>
      <c r="N28307">
        <v>16</v>
      </c>
      <c r="O28307">
        <v>69.64502871077535</v>
      </c>
      <c r="P28307" t="str">
        <f t="shared" si="442"/>
        <v>College</v>
      </c>
    </row>
    <row r="28308" spans="1:16">
      <c r="A28308">
        <v>2024</v>
      </c>
      <c r="B28308">
        <v>49575</v>
      </c>
      <c r="C28308">
        <v>3</v>
      </c>
      <c r="D28308">
        <v>20240200340600</v>
      </c>
      <c r="E28308">
        <v>1</v>
      </c>
      <c r="F28308">
        <v>4057.59</v>
      </c>
      <c r="G28308">
        <v>1</v>
      </c>
      <c r="H28308">
        <v>20240200340601</v>
      </c>
      <c r="I28308">
        <v>202402003406011</v>
      </c>
      <c r="J28308">
        <v>4057.59</v>
      </c>
      <c r="K28308">
        <v>58</v>
      </c>
      <c r="L28308">
        <v>2</v>
      </c>
      <c r="M28308">
        <v>101157.20115560296</v>
      </c>
      <c r="N28308">
        <v>16</v>
      </c>
      <c r="O28308">
        <v>72.174622205623606</v>
      </c>
      <c r="P28308" t="str">
        <f t="shared" si="442"/>
        <v>College</v>
      </c>
    </row>
    <row r="28309" spans="1:16">
      <c r="A28309">
        <v>2024</v>
      </c>
      <c r="B28309">
        <v>50256</v>
      </c>
      <c r="C28309">
        <v>3</v>
      </c>
      <c r="D28309">
        <v>20221205645600</v>
      </c>
      <c r="E28309">
        <v>1</v>
      </c>
      <c r="F28309">
        <v>3375.16</v>
      </c>
      <c r="G28309">
        <v>1</v>
      </c>
      <c r="H28309">
        <v>20221205645601</v>
      </c>
      <c r="I28309">
        <v>202212056456011</v>
      </c>
      <c r="J28309">
        <v>3375.16</v>
      </c>
      <c r="K28309">
        <v>63</v>
      </c>
      <c r="L28309">
        <v>1</v>
      </c>
      <c r="M28309">
        <v>70891.868281253614</v>
      </c>
      <c r="N28309">
        <v>14</v>
      </c>
      <c r="O28309">
        <v>68.640190217738891</v>
      </c>
      <c r="P28309" t="str">
        <f t="shared" si="442"/>
        <v>College</v>
      </c>
    </row>
    <row r="28310" spans="1:16">
      <c r="A28310">
        <v>2024</v>
      </c>
      <c r="B28310">
        <v>50256</v>
      </c>
      <c r="C28310">
        <v>3</v>
      </c>
      <c r="D28310">
        <v>20221205645600</v>
      </c>
      <c r="E28310">
        <v>1</v>
      </c>
      <c r="F28310">
        <v>3375.16</v>
      </c>
      <c r="G28310">
        <v>2</v>
      </c>
      <c r="H28310">
        <v>20221205645602</v>
      </c>
      <c r="I28310">
        <v>202212056456021</v>
      </c>
      <c r="J28310">
        <v>3375.16</v>
      </c>
      <c r="K28310">
        <v>58</v>
      </c>
      <c r="L28310">
        <v>2</v>
      </c>
      <c r="M28310">
        <v>71696.058258544843</v>
      </c>
      <c r="N28310">
        <v>14</v>
      </c>
      <c r="O28310">
        <v>68.756225249563371</v>
      </c>
      <c r="P28310" t="str">
        <f t="shared" si="442"/>
        <v>College</v>
      </c>
    </row>
    <row r="28311" spans="1:16">
      <c r="A28311">
        <v>2024</v>
      </c>
      <c r="B28311">
        <v>50394</v>
      </c>
      <c r="C28311">
        <v>3</v>
      </c>
      <c r="D28311">
        <v>20240200743300</v>
      </c>
      <c r="E28311">
        <v>1</v>
      </c>
      <c r="F28311">
        <v>1693.27</v>
      </c>
      <c r="G28311">
        <v>1</v>
      </c>
      <c r="H28311">
        <v>20240200743301</v>
      </c>
      <c r="I28311">
        <v>202402007433011</v>
      </c>
      <c r="J28311">
        <v>1693.27</v>
      </c>
      <c r="K28311">
        <v>41</v>
      </c>
      <c r="L28311">
        <v>2</v>
      </c>
      <c r="M28311">
        <v>139962.25688540228</v>
      </c>
      <c r="N28311">
        <v>20</v>
      </c>
      <c r="O28311">
        <v>66.725534601274944</v>
      </c>
      <c r="P28311" t="str">
        <f t="shared" si="442"/>
        <v>Grad School</v>
      </c>
    </row>
    <row r="28312" spans="1:16">
      <c r="A28312">
        <v>2024</v>
      </c>
      <c r="B28312">
        <v>50799</v>
      </c>
      <c r="C28312">
        <v>3</v>
      </c>
      <c r="D28312">
        <v>20240200746500</v>
      </c>
      <c r="E28312">
        <v>1</v>
      </c>
      <c r="F28312">
        <v>1854.82</v>
      </c>
      <c r="G28312">
        <v>1</v>
      </c>
      <c r="H28312">
        <v>20240200746501</v>
      </c>
      <c r="I28312">
        <v>202402007465011</v>
      </c>
      <c r="J28312">
        <v>1854.82</v>
      </c>
      <c r="K28312">
        <v>30</v>
      </c>
      <c r="L28312">
        <v>1</v>
      </c>
      <c r="M28312">
        <v>54173.995233336747</v>
      </c>
      <c r="N28312">
        <v>12</v>
      </c>
      <c r="O28312">
        <v>71.422518826471858</v>
      </c>
      <c r="P28312" t="str">
        <f t="shared" si="442"/>
        <v>High School</v>
      </c>
    </row>
    <row r="28313" spans="1:16">
      <c r="A28313">
        <v>2024</v>
      </c>
      <c r="B28313">
        <v>51516</v>
      </c>
      <c r="C28313">
        <v>3</v>
      </c>
      <c r="D28313">
        <v>20240100006600</v>
      </c>
      <c r="E28313">
        <v>1</v>
      </c>
      <c r="F28313">
        <v>1759.9</v>
      </c>
      <c r="G28313">
        <v>1</v>
      </c>
      <c r="H28313">
        <v>20240100006601</v>
      </c>
      <c r="I28313">
        <v>202401000066011</v>
      </c>
      <c r="J28313">
        <v>1759.9</v>
      </c>
      <c r="K28313">
        <v>53</v>
      </c>
      <c r="L28313">
        <v>2</v>
      </c>
      <c r="M28313">
        <v>81620.571280949487</v>
      </c>
      <c r="N28313">
        <v>14</v>
      </c>
      <c r="O28313">
        <v>71.09458535137037</v>
      </c>
      <c r="P28313" t="str">
        <f t="shared" si="442"/>
        <v>College</v>
      </c>
    </row>
    <row r="28314" spans="1:16">
      <c r="A28314">
        <v>2024</v>
      </c>
      <c r="B28314">
        <v>55555</v>
      </c>
      <c r="C28314">
        <v>3</v>
      </c>
      <c r="D28314">
        <v>20230300047800</v>
      </c>
      <c r="E28314">
        <v>1</v>
      </c>
      <c r="F28314">
        <v>2027.51</v>
      </c>
      <c r="G28314">
        <v>1</v>
      </c>
      <c r="H28314">
        <v>20230300047801</v>
      </c>
      <c r="I28314">
        <v>202303000478011</v>
      </c>
      <c r="J28314">
        <v>2027.51</v>
      </c>
      <c r="K28314">
        <v>31</v>
      </c>
      <c r="L28314">
        <v>1</v>
      </c>
      <c r="M28314">
        <v>72375.629923430577</v>
      </c>
      <c r="N28314">
        <v>14</v>
      </c>
      <c r="O28314">
        <v>67.370061716719221</v>
      </c>
      <c r="P28314" t="str">
        <f t="shared" si="442"/>
        <v>College</v>
      </c>
    </row>
    <row r="28315" spans="1:16">
      <c r="A28315">
        <v>2024</v>
      </c>
      <c r="B28315">
        <v>56135</v>
      </c>
      <c r="C28315">
        <v>3</v>
      </c>
      <c r="D28315">
        <v>0</v>
      </c>
      <c r="E28315">
        <v>1</v>
      </c>
      <c r="F28315">
        <v>849.23</v>
      </c>
      <c r="G28315">
        <v>1</v>
      </c>
      <c r="H28315">
        <v>0</v>
      </c>
      <c r="I28315">
        <v>0</v>
      </c>
      <c r="J28315">
        <v>849.23</v>
      </c>
      <c r="K28315">
        <v>62</v>
      </c>
      <c r="L28315">
        <v>2</v>
      </c>
      <c r="M28315">
        <v>51819.069719396146</v>
      </c>
      <c r="N28315">
        <v>12</v>
      </c>
      <c r="O28315">
        <v>65.758814970772221</v>
      </c>
      <c r="P28315" t="str">
        <f t="shared" si="442"/>
        <v>High School</v>
      </c>
    </row>
    <row r="28316" spans="1:16">
      <c r="A28316">
        <v>2024</v>
      </c>
      <c r="B28316">
        <v>57503</v>
      </c>
      <c r="C28316">
        <v>3</v>
      </c>
      <c r="D28316">
        <v>20231200343900</v>
      </c>
      <c r="E28316">
        <v>1</v>
      </c>
      <c r="F28316">
        <v>1753.38</v>
      </c>
      <c r="G28316">
        <v>1</v>
      </c>
      <c r="H28316">
        <v>20231200343901</v>
      </c>
      <c r="I28316">
        <v>202312003439011</v>
      </c>
      <c r="J28316">
        <v>1753.38</v>
      </c>
      <c r="K28316">
        <v>28</v>
      </c>
      <c r="L28316">
        <v>2</v>
      </c>
      <c r="M28316">
        <v>97769.393398716245</v>
      </c>
      <c r="N28316">
        <v>16</v>
      </c>
      <c r="O28316">
        <v>71.925704929001469</v>
      </c>
      <c r="P28316" t="str">
        <f t="shared" si="442"/>
        <v>College</v>
      </c>
    </row>
    <row r="28317" spans="1:16">
      <c r="A28317">
        <v>2024</v>
      </c>
      <c r="B28317">
        <v>57780</v>
      </c>
      <c r="C28317">
        <v>3</v>
      </c>
      <c r="D28317">
        <v>20221202691800</v>
      </c>
      <c r="E28317">
        <v>1</v>
      </c>
      <c r="F28317">
        <v>813.85</v>
      </c>
      <c r="G28317">
        <v>1</v>
      </c>
      <c r="H28317">
        <v>20221202691801</v>
      </c>
      <c r="I28317">
        <v>202212026918011</v>
      </c>
      <c r="J28317">
        <v>813.85</v>
      </c>
      <c r="K28317">
        <v>38</v>
      </c>
      <c r="L28317">
        <v>2</v>
      </c>
      <c r="M28317">
        <v>117183.76896768752</v>
      </c>
      <c r="N28317">
        <v>18</v>
      </c>
      <c r="O28317">
        <v>68.63515064672319</v>
      </c>
      <c r="P28317" t="str">
        <f t="shared" si="442"/>
        <v>Grad School</v>
      </c>
    </row>
    <row r="28318" spans="1:16">
      <c r="A28318">
        <v>2024</v>
      </c>
      <c r="B28318">
        <v>58419</v>
      </c>
      <c r="C28318">
        <v>3</v>
      </c>
      <c r="D28318">
        <v>20240200356900</v>
      </c>
      <c r="E28318">
        <v>1</v>
      </c>
      <c r="F28318">
        <v>2161.8200000000002</v>
      </c>
      <c r="G28318">
        <v>3</v>
      </c>
      <c r="H28318">
        <v>20240200356903</v>
      </c>
      <c r="I28318">
        <v>202402003569031</v>
      </c>
      <c r="J28318">
        <v>2268.0500000000002</v>
      </c>
      <c r="K28318">
        <v>30</v>
      </c>
      <c r="L28318">
        <v>2</v>
      </c>
      <c r="M28318">
        <v>95902.261212489859</v>
      </c>
      <c r="N28318">
        <v>16</v>
      </c>
      <c r="O28318">
        <v>71.531347752358599</v>
      </c>
      <c r="P28318" t="str">
        <f t="shared" si="442"/>
        <v>College</v>
      </c>
    </row>
    <row r="28319" spans="1:16">
      <c r="A28319">
        <v>2024</v>
      </c>
      <c r="B28319">
        <v>59140</v>
      </c>
      <c r="C28319">
        <v>3</v>
      </c>
      <c r="D28319">
        <v>20240200648600</v>
      </c>
      <c r="E28319">
        <v>1</v>
      </c>
      <c r="F28319">
        <v>2301.44</v>
      </c>
      <c r="G28319">
        <v>1</v>
      </c>
      <c r="H28319">
        <v>20240200648601</v>
      </c>
      <c r="I28319">
        <v>202402006486011</v>
      </c>
      <c r="J28319">
        <v>2301.44</v>
      </c>
      <c r="K28319">
        <v>52</v>
      </c>
      <c r="L28319">
        <v>2</v>
      </c>
      <c r="M28319">
        <v>75172.625125872859</v>
      </c>
      <c r="N28319">
        <v>14</v>
      </c>
      <c r="O28319">
        <v>66.917413951919883</v>
      </c>
      <c r="P28319" t="str">
        <f t="shared" si="442"/>
        <v>College</v>
      </c>
    </row>
    <row r="28320" spans="1:16">
      <c r="A28320">
        <v>2024</v>
      </c>
      <c r="B28320">
        <v>59215</v>
      </c>
      <c r="C28320">
        <v>3</v>
      </c>
      <c r="D28320">
        <v>20240200648000</v>
      </c>
      <c r="E28320">
        <v>1</v>
      </c>
      <c r="F28320">
        <v>2275.5100000000002</v>
      </c>
      <c r="G28320">
        <v>1</v>
      </c>
      <c r="H28320">
        <v>20240200648001</v>
      </c>
      <c r="I28320">
        <v>202402006480011</v>
      </c>
      <c r="J28320">
        <v>2275.5100000000002</v>
      </c>
      <c r="K28320">
        <v>40</v>
      </c>
      <c r="L28320">
        <v>2</v>
      </c>
      <c r="M28320">
        <v>120463.06065583871</v>
      </c>
      <c r="N28320">
        <v>18</v>
      </c>
      <c r="O28320">
        <v>70.046947539332081</v>
      </c>
      <c r="P28320" t="str">
        <f t="shared" si="442"/>
        <v>Grad School</v>
      </c>
    </row>
    <row r="28321" spans="1:16">
      <c r="A28321">
        <v>2024</v>
      </c>
      <c r="B28321">
        <v>59718</v>
      </c>
      <c r="C28321">
        <v>3</v>
      </c>
      <c r="D28321">
        <v>0</v>
      </c>
      <c r="E28321">
        <v>1</v>
      </c>
      <c r="F28321">
        <v>2072.7199999999998</v>
      </c>
      <c r="G28321">
        <v>1</v>
      </c>
      <c r="H28321">
        <v>0</v>
      </c>
      <c r="I28321">
        <v>0</v>
      </c>
      <c r="J28321">
        <v>2072.7199999999998</v>
      </c>
      <c r="K28321">
        <v>34</v>
      </c>
      <c r="L28321">
        <v>1</v>
      </c>
      <c r="M28321">
        <v>49496.284483794363</v>
      </c>
      <c r="N28321">
        <v>12</v>
      </c>
      <c r="O28321">
        <v>70.21339258065268</v>
      </c>
      <c r="P28321" t="str">
        <f t="shared" si="442"/>
        <v>High School</v>
      </c>
    </row>
    <row r="28322" spans="1:16">
      <c r="A28322">
        <v>2024</v>
      </c>
      <c r="B28322">
        <v>60920</v>
      </c>
      <c r="C28322">
        <v>3</v>
      </c>
      <c r="D28322">
        <v>20230100780900</v>
      </c>
      <c r="E28322">
        <v>1</v>
      </c>
      <c r="F28322">
        <v>2705.21</v>
      </c>
      <c r="G28322">
        <v>1</v>
      </c>
      <c r="H28322">
        <v>20230100780901</v>
      </c>
      <c r="I28322">
        <v>202301007809011</v>
      </c>
      <c r="J28322">
        <v>2705.21</v>
      </c>
      <c r="K28322">
        <v>42</v>
      </c>
      <c r="L28322">
        <v>2</v>
      </c>
      <c r="M28322">
        <v>76271.675872625739</v>
      </c>
      <c r="N28322">
        <v>14</v>
      </c>
      <c r="O28322">
        <v>69.973424123313023</v>
      </c>
      <c r="P28322" t="str">
        <f t="shared" si="442"/>
        <v>College</v>
      </c>
    </row>
    <row r="28323" spans="1:16">
      <c r="A28323">
        <v>2024</v>
      </c>
      <c r="B28323">
        <v>61772</v>
      </c>
      <c r="C28323">
        <v>3</v>
      </c>
      <c r="D28323">
        <v>0</v>
      </c>
      <c r="E28323">
        <v>1</v>
      </c>
      <c r="F28323">
        <v>4129.71</v>
      </c>
      <c r="G28323">
        <v>2</v>
      </c>
      <c r="H28323">
        <v>0</v>
      </c>
      <c r="I28323">
        <v>0</v>
      </c>
      <c r="J28323">
        <v>4129.71</v>
      </c>
      <c r="K28323">
        <v>45</v>
      </c>
      <c r="L28323">
        <v>2</v>
      </c>
      <c r="M28323">
        <v>120689.39146653953</v>
      </c>
      <c r="N28323">
        <v>18</v>
      </c>
      <c r="O28323">
        <v>68.062666296895515</v>
      </c>
      <c r="P28323" t="str">
        <f t="shared" si="442"/>
        <v>Grad School</v>
      </c>
    </row>
    <row r="28324" spans="1:16">
      <c r="A28324">
        <v>2024</v>
      </c>
      <c r="B28324">
        <v>62154</v>
      </c>
      <c r="C28324">
        <v>3</v>
      </c>
      <c r="D28324">
        <v>0</v>
      </c>
      <c r="E28324">
        <v>1</v>
      </c>
      <c r="F28324">
        <v>2317.36</v>
      </c>
      <c r="G28324">
        <v>1</v>
      </c>
      <c r="H28324">
        <v>0</v>
      </c>
      <c r="I28324">
        <v>0</v>
      </c>
      <c r="J28324">
        <v>2317.36</v>
      </c>
      <c r="K28324">
        <v>58</v>
      </c>
      <c r="L28324">
        <v>1</v>
      </c>
      <c r="M28324">
        <v>79648.735957785801</v>
      </c>
      <c r="N28324">
        <v>14</v>
      </c>
      <c r="O28324">
        <v>67.60800041633955</v>
      </c>
      <c r="P28324" t="str">
        <f t="shared" si="442"/>
        <v>College</v>
      </c>
    </row>
    <row r="28325" spans="1:16">
      <c r="A28325">
        <v>2024</v>
      </c>
      <c r="B28325">
        <v>63259</v>
      </c>
      <c r="C28325">
        <v>3</v>
      </c>
      <c r="D28325">
        <v>20231200795000</v>
      </c>
      <c r="E28325">
        <v>1</v>
      </c>
      <c r="F28325">
        <v>3406.88</v>
      </c>
      <c r="G28325">
        <v>2</v>
      </c>
      <c r="H28325">
        <v>20231200795002</v>
      </c>
      <c r="I28325">
        <v>202312007950021</v>
      </c>
      <c r="J28325">
        <v>3406.88</v>
      </c>
      <c r="K28325">
        <v>41</v>
      </c>
      <c r="L28325">
        <v>2</v>
      </c>
      <c r="M28325">
        <v>120713.09343665143</v>
      </c>
      <c r="N28325">
        <v>18</v>
      </c>
      <c r="O28325">
        <v>66.683540579095677</v>
      </c>
      <c r="P28325" t="str">
        <f t="shared" si="442"/>
        <v>Grad School</v>
      </c>
    </row>
    <row r="28326" spans="1:16">
      <c r="A28326">
        <v>2024</v>
      </c>
      <c r="B28326">
        <v>63280</v>
      </c>
      <c r="C28326">
        <v>3</v>
      </c>
      <c r="D28326">
        <v>20240300799000</v>
      </c>
      <c r="E28326">
        <v>1</v>
      </c>
      <c r="F28326">
        <v>4741.3500000000004</v>
      </c>
      <c r="G28326">
        <v>2</v>
      </c>
      <c r="H28326">
        <v>20240300799002</v>
      </c>
      <c r="I28326">
        <v>202403007990021</v>
      </c>
      <c r="J28326">
        <v>4741.3500000000004</v>
      </c>
      <c r="K28326">
        <v>40</v>
      </c>
      <c r="L28326">
        <v>2</v>
      </c>
      <c r="M28326">
        <v>72694.547001992803</v>
      </c>
      <c r="N28326">
        <v>14</v>
      </c>
      <c r="O28326">
        <v>67.83096637189702</v>
      </c>
      <c r="P28326" t="str">
        <f t="shared" si="442"/>
        <v>College</v>
      </c>
    </row>
    <row r="28327" spans="1:16">
      <c r="A28327">
        <v>2024</v>
      </c>
      <c r="B28327">
        <v>64429</v>
      </c>
      <c r="C28327">
        <v>3</v>
      </c>
      <c r="D28327">
        <v>0</v>
      </c>
      <c r="E28327">
        <v>1</v>
      </c>
      <c r="F28327">
        <v>2217.29</v>
      </c>
      <c r="G28327">
        <v>3</v>
      </c>
      <c r="H28327">
        <v>0</v>
      </c>
      <c r="I28327">
        <v>0</v>
      </c>
      <c r="J28327">
        <v>2217.29</v>
      </c>
      <c r="K28327">
        <v>31</v>
      </c>
      <c r="L28327">
        <v>2</v>
      </c>
      <c r="M28327">
        <v>94899.003764815119</v>
      </c>
      <c r="N28327">
        <v>16</v>
      </c>
      <c r="O28327">
        <v>69.043031930863606</v>
      </c>
      <c r="P28327" t="str">
        <f t="shared" si="442"/>
        <v>College</v>
      </c>
    </row>
    <row r="28328" spans="1:16">
      <c r="A28328">
        <v>2024</v>
      </c>
      <c r="B28328">
        <v>65278</v>
      </c>
      <c r="C28328">
        <v>3</v>
      </c>
      <c r="D28328">
        <v>20240300809700</v>
      </c>
      <c r="E28328">
        <v>1</v>
      </c>
      <c r="F28328">
        <v>5663.34</v>
      </c>
      <c r="G28328">
        <v>3</v>
      </c>
      <c r="H28328">
        <v>20240300809703</v>
      </c>
      <c r="I28328">
        <v>202403008097031</v>
      </c>
      <c r="J28328">
        <v>6220.53</v>
      </c>
      <c r="K28328">
        <v>26</v>
      </c>
      <c r="L28328">
        <v>1</v>
      </c>
      <c r="M28328">
        <v>76979.759895184849</v>
      </c>
      <c r="N28328">
        <v>14</v>
      </c>
      <c r="O28328">
        <v>67.239047226474767</v>
      </c>
      <c r="P28328" t="str">
        <f t="shared" si="442"/>
        <v>College</v>
      </c>
    </row>
    <row r="28329" spans="1:16">
      <c r="A28329">
        <v>2024</v>
      </c>
      <c r="B28329">
        <v>67533</v>
      </c>
      <c r="C28329">
        <v>3</v>
      </c>
      <c r="D28329">
        <v>20240300260200</v>
      </c>
      <c r="E28329">
        <v>1</v>
      </c>
      <c r="F28329">
        <v>1273.4000000000001</v>
      </c>
      <c r="G28329">
        <v>2</v>
      </c>
      <c r="H28329">
        <v>20240300260202</v>
      </c>
      <c r="I28329">
        <v>202403002602021</v>
      </c>
      <c r="J28329">
        <v>1273.4000000000001</v>
      </c>
      <c r="K28329">
        <v>59</v>
      </c>
      <c r="L28329">
        <v>1</v>
      </c>
      <c r="M28329">
        <v>78841.9217234346</v>
      </c>
      <c r="N28329">
        <v>14</v>
      </c>
      <c r="O28329">
        <v>67.794969929546596</v>
      </c>
      <c r="P28329" t="str">
        <f t="shared" si="442"/>
        <v>College</v>
      </c>
    </row>
    <row r="28330" spans="1:16">
      <c r="A28330">
        <v>2024</v>
      </c>
      <c r="B28330">
        <v>67655</v>
      </c>
      <c r="C28330">
        <v>3</v>
      </c>
      <c r="D28330">
        <v>0</v>
      </c>
      <c r="E28330">
        <v>1</v>
      </c>
      <c r="F28330">
        <v>477.57</v>
      </c>
      <c r="G28330">
        <v>1</v>
      </c>
      <c r="H28330">
        <v>0</v>
      </c>
      <c r="I28330">
        <v>0</v>
      </c>
      <c r="J28330">
        <v>477.57</v>
      </c>
      <c r="K28330">
        <v>42</v>
      </c>
      <c r="L28330">
        <v>1</v>
      </c>
      <c r="M28330">
        <v>51211.973271631025</v>
      </c>
      <c r="N28330">
        <v>12</v>
      </c>
      <c r="O28330">
        <v>70.439921622022936</v>
      </c>
      <c r="P28330" t="str">
        <f t="shared" si="442"/>
        <v>High School</v>
      </c>
    </row>
    <row r="28331" spans="1:16">
      <c r="A28331">
        <v>2024</v>
      </c>
      <c r="B28331">
        <v>68724</v>
      </c>
      <c r="C28331">
        <v>3</v>
      </c>
      <c r="D28331">
        <v>0</v>
      </c>
      <c r="E28331">
        <v>1</v>
      </c>
      <c r="F28331">
        <v>687.82</v>
      </c>
      <c r="G28331">
        <v>1</v>
      </c>
      <c r="H28331">
        <v>0</v>
      </c>
      <c r="I28331">
        <v>0</v>
      </c>
      <c r="J28331">
        <v>687.82</v>
      </c>
      <c r="K28331">
        <v>46</v>
      </c>
      <c r="L28331">
        <v>1</v>
      </c>
      <c r="M28331">
        <v>94384.117075807473</v>
      </c>
      <c r="N28331">
        <v>16</v>
      </c>
      <c r="O28331">
        <v>71.211526783309026</v>
      </c>
      <c r="P28331" t="str">
        <f t="shared" si="442"/>
        <v>College</v>
      </c>
    </row>
    <row r="28332" spans="1:16">
      <c r="A28332">
        <v>2024</v>
      </c>
      <c r="B28332">
        <v>70035</v>
      </c>
      <c r="C28332">
        <v>3</v>
      </c>
      <c r="D28332">
        <v>20231200908300</v>
      </c>
      <c r="E28332">
        <v>1</v>
      </c>
      <c r="F28332">
        <v>416.16</v>
      </c>
      <c r="G28332">
        <v>1</v>
      </c>
      <c r="H28332">
        <v>20231200908301</v>
      </c>
      <c r="I28332">
        <v>202312009083011</v>
      </c>
      <c r="J28332">
        <v>416.16</v>
      </c>
      <c r="K28332">
        <v>58</v>
      </c>
      <c r="L28332">
        <v>2</v>
      </c>
      <c r="M28332">
        <v>90505.679962111462</v>
      </c>
      <c r="N28332">
        <v>16</v>
      </c>
      <c r="O28332">
        <v>69.708835098852461</v>
      </c>
      <c r="P28332" t="str">
        <f t="shared" si="442"/>
        <v>College</v>
      </c>
    </row>
    <row r="28333" spans="1:16">
      <c r="A28333">
        <v>2024</v>
      </c>
      <c r="B28333">
        <v>71547</v>
      </c>
      <c r="C28333">
        <v>3</v>
      </c>
      <c r="D28333">
        <v>20240100536200</v>
      </c>
      <c r="E28333">
        <v>1</v>
      </c>
      <c r="F28333">
        <v>1003.59</v>
      </c>
      <c r="G28333">
        <v>1</v>
      </c>
      <c r="H28333">
        <v>20240100536201</v>
      </c>
      <c r="I28333">
        <v>202401005362011</v>
      </c>
      <c r="J28333">
        <v>1003.59</v>
      </c>
      <c r="K28333">
        <v>58</v>
      </c>
      <c r="L28333">
        <v>2</v>
      </c>
      <c r="M28333">
        <v>94925.935178813103</v>
      </c>
      <c r="N28333">
        <v>16</v>
      </c>
      <c r="O28333">
        <v>71.971488800924234</v>
      </c>
      <c r="P28333" t="str">
        <f t="shared" si="442"/>
        <v>College</v>
      </c>
    </row>
    <row r="28334" spans="1:16">
      <c r="A28334">
        <v>2024</v>
      </c>
      <c r="B28334">
        <v>71780</v>
      </c>
      <c r="C28334">
        <v>3</v>
      </c>
      <c r="D28334">
        <v>0</v>
      </c>
      <c r="E28334">
        <v>1</v>
      </c>
      <c r="F28334">
        <v>1036.25</v>
      </c>
      <c r="G28334">
        <v>1</v>
      </c>
      <c r="H28334">
        <v>0</v>
      </c>
      <c r="I28334">
        <v>0</v>
      </c>
      <c r="J28334">
        <v>1036.25</v>
      </c>
      <c r="K28334">
        <v>57</v>
      </c>
      <c r="L28334">
        <v>2</v>
      </c>
      <c r="M28334">
        <v>76668.816999799645</v>
      </c>
      <c r="N28334">
        <v>14</v>
      </c>
      <c r="O28334">
        <v>70.85171959097562</v>
      </c>
      <c r="P28334" t="str">
        <f t="shared" si="442"/>
        <v>College</v>
      </c>
    </row>
    <row r="28335" spans="1:16">
      <c r="A28335">
        <v>2024</v>
      </c>
      <c r="B28335">
        <v>73415</v>
      </c>
      <c r="C28335">
        <v>3</v>
      </c>
      <c r="D28335">
        <v>20230100039100</v>
      </c>
      <c r="E28335">
        <v>1</v>
      </c>
      <c r="F28335">
        <v>5286.04</v>
      </c>
      <c r="G28335">
        <v>1</v>
      </c>
      <c r="H28335">
        <v>20230100039101</v>
      </c>
      <c r="I28335">
        <v>202301000391011</v>
      </c>
      <c r="J28335">
        <v>5286.04</v>
      </c>
      <c r="K28335">
        <v>28</v>
      </c>
      <c r="L28335">
        <v>1</v>
      </c>
      <c r="M28335">
        <v>92476.0048775334</v>
      </c>
      <c r="N28335">
        <v>16</v>
      </c>
      <c r="O28335">
        <v>72.431981434051323</v>
      </c>
      <c r="P28335" t="str">
        <f t="shared" si="442"/>
        <v>College</v>
      </c>
    </row>
    <row r="28336" spans="1:16">
      <c r="A28336">
        <v>2024</v>
      </c>
      <c r="B28336">
        <v>74099</v>
      </c>
      <c r="C28336">
        <v>3</v>
      </c>
      <c r="D28336">
        <v>20231200038100</v>
      </c>
      <c r="E28336">
        <v>1</v>
      </c>
      <c r="F28336">
        <v>2356.27</v>
      </c>
      <c r="G28336">
        <v>1</v>
      </c>
      <c r="H28336">
        <v>20231200038101</v>
      </c>
      <c r="I28336">
        <v>202312000381011</v>
      </c>
      <c r="J28336">
        <v>2356.27</v>
      </c>
      <c r="K28336">
        <v>46</v>
      </c>
      <c r="L28336">
        <v>1</v>
      </c>
      <c r="M28336">
        <v>96900.329781046254</v>
      </c>
      <c r="N28336">
        <v>16</v>
      </c>
      <c r="O28336">
        <v>66.731451632978761</v>
      </c>
      <c r="P28336" t="str">
        <f t="shared" si="442"/>
        <v>College</v>
      </c>
    </row>
    <row r="28337" spans="1:16">
      <c r="A28337">
        <v>2024</v>
      </c>
      <c r="B28337">
        <v>74609</v>
      </c>
      <c r="C28337">
        <v>3</v>
      </c>
      <c r="D28337">
        <v>20240100802300</v>
      </c>
      <c r="E28337">
        <v>1</v>
      </c>
      <c r="F28337">
        <v>2198.63</v>
      </c>
      <c r="G28337">
        <v>1</v>
      </c>
      <c r="H28337">
        <v>20240100802301</v>
      </c>
      <c r="I28337">
        <v>202401008023011</v>
      </c>
      <c r="J28337">
        <v>2198.63</v>
      </c>
      <c r="K28337">
        <v>44</v>
      </c>
      <c r="L28337">
        <v>2</v>
      </c>
      <c r="M28337">
        <v>44658.925400823267</v>
      </c>
      <c r="N28337">
        <v>12</v>
      </c>
      <c r="O28337">
        <v>68.16809612593552</v>
      </c>
      <c r="P28337" t="str">
        <f t="shared" si="442"/>
        <v>High School</v>
      </c>
    </row>
    <row r="28338" spans="1:16">
      <c r="A28338">
        <v>2024</v>
      </c>
      <c r="B28338">
        <v>75098</v>
      </c>
      <c r="C28338">
        <v>3</v>
      </c>
      <c r="D28338">
        <v>20230200805000</v>
      </c>
      <c r="E28338">
        <v>1</v>
      </c>
      <c r="F28338">
        <v>1881.18</v>
      </c>
      <c r="G28338">
        <v>1</v>
      </c>
      <c r="H28338">
        <v>20230200805001</v>
      </c>
      <c r="I28338">
        <v>202302008050011</v>
      </c>
      <c r="J28338">
        <v>1881.18</v>
      </c>
      <c r="K28338">
        <v>55</v>
      </c>
      <c r="L28338">
        <v>1</v>
      </c>
      <c r="M28338">
        <v>67555.226898354493</v>
      </c>
      <c r="N28338">
        <v>14</v>
      </c>
      <c r="O28338">
        <v>69.161502099680376</v>
      </c>
      <c r="P28338" t="str">
        <f t="shared" si="442"/>
        <v>College</v>
      </c>
    </row>
    <row r="28339" spans="1:16">
      <c r="A28339">
        <v>2024</v>
      </c>
      <c r="B28339">
        <v>76086</v>
      </c>
      <c r="C28339">
        <v>3</v>
      </c>
      <c r="D28339">
        <v>20240200494400</v>
      </c>
      <c r="E28339">
        <v>1</v>
      </c>
      <c r="F28339">
        <v>969.94</v>
      </c>
      <c r="G28339">
        <v>2</v>
      </c>
      <c r="H28339">
        <v>20240200494402</v>
      </c>
      <c r="I28339">
        <v>202402004944021</v>
      </c>
      <c r="J28339">
        <v>969.94</v>
      </c>
      <c r="K28339">
        <v>51</v>
      </c>
      <c r="L28339">
        <v>1</v>
      </c>
      <c r="M28339">
        <v>71204.932527367069</v>
      </c>
      <c r="N28339">
        <v>14</v>
      </c>
      <c r="O28339">
        <v>71.01254762184405</v>
      </c>
      <c r="P28339" t="str">
        <f t="shared" si="442"/>
        <v>College</v>
      </c>
    </row>
    <row r="28340" spans="1:16">
      <c r="A28340">
        <v>2024</v>
      </c>
      <c r="B28340">
        <v>77359</v>
      </c>
      <c r="C28340">
        <v>3</v>
      </c>
      <c r="D28340">
        <v>0</v>
      </c>
      <c r="E28340">
        <v>1</v>
      </c>
      <c r="F28340">
        <v>2625.42</v>
      </c>
      <c r="G28340">
        <v>2</v>
      </c>
      <c r="H28340">
        <v>0</v>
      </c>
      <c r="I28340">
        <v>0</v>
      </c>
      <c r="J28340">
        <v>2625.42</v>
      </c>
      <c r="K28340">
        <v>44</v>
      </c>
      <c r="L28340">
        <v>2</v>
      </c>
      <c r="M28340">
        <v>93321.6790637714</v>
      </c>
      <c r="N28340">
        <v>16</v>
      </c>
      <c r="O28340">
        <v>69.514214350658364</v>
      </c>
      <c r="P28340" t="str">
        <f t="shared" si="442"/>
        <v>College</v>
      </c>
    </row>
    <row r="28341" spans="1:16">
      <c r="A28341">
        <v>2024</v>
      </c>
      <c r="B28341">
        <v>77378</v>
      </c>
      <c r="C28341">
        <v>3</v>
      </c>
      <c r="D28341">
        <v>20230100851100</v>
      </c>
      <c r="E28341">
        <v>1</v>
      </c>
      <c r="F28341">
        <v>1848.52</v>
      </c>
      <c r="G28341">
        <v>1</v>
      </c>
      <c r="H28341">
        <v>20230100851101</v>
      </c>
      <c r="I28341">
        <v>202301008511011</v>
      </c>
      <c r="J28341">
        <v>1848.52</v>
      </c>
      <c r="K28341">
        <v>34</v>
      </c>
      <c r="L28341">
        <v>1</v>
      </c>
      <c r="M28341">
        <v>117760.06091954306</v>
      </c>
      <c r="N28341">
        <v>18</v>
      </c>
      <c r="O28341">
        <v>72.64741008050126</v>
      </c>
      <c r="P28341" t="str">
        <f t="shared" si="442"/>
        <v>Grad School</v>
      </c>
    </row>
    <row r="28342" spans="1:16">
      <c r="A28342">
        <v>2024</v>
      </c>
      <c r="B28342">
        <v>77403</v>
      </c>
      <c r="C28342">
        <v>3</v>
      </c>
      <c r="D28342">
        <v>0</v>
      </c>
      <c r="E28342">
        <v>1</v>
      </c>
      <c r="F28342">
        <v>2252.5</v>
      </c>
      <c r="G28342">
        <v>1</v>
      </c>
      <c r="H28342">
        <v>0</v>
      </c>
      <c r="I28342">
        <v>0</v>
      </c>
      <c r="J28342">
        <v>2252.5</v>
      </c>
      <c r="K28342">
        <v>32</v>
      </c>
      <c r="L28342">
        <v>1</v>
      </c>
      <c r="M28342">
        <v>69871.091330759315</v>
      </c>
      <c r="N28342">
        <v>14</v>
      </c>
      <c r="O28342">
        <v>66.996437317926251</v>
      </c>
      <c r="P28342" t="str">
        <f t="shared" si="442"/>
        <v>College</v>
      </c>
    </row>
    <row r="28343" spans="1:16">
      <c r="A28343">
        <v>2024</v>
      </c>
      <c r="B28343">
        <v>77409</v>
      </c>
      <c r="C28343">
        <v>3</v>
      </c>
      <c r="D28343">
        <v>0</v>
      </c>
      <c r="E28343">
        <v>1</v>
      </c>
      <c r="F28343">
        <v>2691.26</v>
      </c>
      <c r="G28343">
        <v>1</v>
      </c>
      <c r="H28343">
        <v>0</v>
      </c>
      <c r="I28343">
        <v>0</v>
      </c>
      <c r="J28343">
        <v>2691.26</v>
      </c>
      <c r="K28343">
        <v>33</v>
      </c>
      <c r="L28343">
        <v>1</v>
      </c>
      <c r="M28343">
        <v>70060.463268420746</v>
      </c>
      <c r="N28343">
        <v>14</v>
      </c>
      <c r="O28343">
        <v>67.64190495944186</v>
      </c>
      <c r="P28343" t="str">
        <f t="shared" si="442"/>
        <v>College</v>
      </c>
    </row>
    <row r="28344" spans="1:16">
      <c r="A28344">
        <v>2024</v>
      </c>
      <c r="B28344">
        <v>80147</v>
      </c>
      <c r="C28344">
        <v>3</v>
      </c>
      <c r="D28344">
        <v>20240100065600</v>
      </c>
      <c r="E28344">
        <v>1</v>
      </c>
      <c r="F28344">
        <v>4787.96</v>
      </c>
      <c r="G28344">
        <v>1</v>
      </c>
      <c r="H28344">
        <v>20240100065601</v>
      </c>
      <c r="I28344">
        <v>202401000656011</v>
      </c>
      <c r="J28344">
        <v>4787.96</v>
      </c>
      <c r="K28344">
        <v>42</v>
      </c>
      <c r="L28344">
        <v>2</v>
      </c>
      <c r="M28344">
        <v>53490.901678317285</v>
      </c>
      <c r="N28344">
        <v>12</v>
      </c>
      <c r="O28344">
        <v>67.142137165948739</v>
      </c>
      <c r="P28344" t="str">
        <f t="shared" si="442"/>
        <v>High School</v>
      </c>
    </row>
    <row r="28345" spans="1:16">
      <c r="A28345">
        <v>2024</v>
      </c>
      <c r="B28345">
        <v>81371</v>
      </c>
      <c r="C28345">
        <v>3</v>
      </c>
      <c r="D28345">
        <v>20231200080500</v>
      </c>
      <c r="E28345">
        <v>1</v>
      </c>
      <c r="F28345">
        <v>2379.0700000000002</v>
      </c>
      <c r="G28345">
        <v>3</v>
      </c>
      <c r="H28345">
        <v>20231200080503</v>
      </c>
      <c r="I28345">
        <v>202312000805032</v>
      </c>
      <c r="J28345">
        <v>1820.92</v>
      </c>
      <c r="K28345">
        <v>47</v>
      </c>
      <c r="L28345">
        <v>1</v>
      </c>
      <c r="M28345">
        <v>44028.198797609119</v>
      </c>
      <c r="N28345">
        <v>12</v>
      </c>
      <c r="O28345">
        <v>69.644168376257326</v>
      </c>
      <c r="P28345" t="str">
        <f t="shared" si="442"/>
        <v>High School</v>
      </c>
    </row>
    <row r="28346" spans="1:16">
      <c r="A28346">
        <v>2024</v>
      </c>
      <c r="B28346">
        <v>81946</v>
      </c>
      <c r="C28346">
        <v>3</v>
      </c>
      <c r="D28346">
        <v>0</v>
      </c>
      <c r="E28346">
        <v>1</v>
      </c>
      <c r="F28346">
        <v>1646.38</v>
      </c>
      <c r="G28346">
        <v>4</v>
      </c>
      <c r="H28346">
        <v>0</v>
      </c>
      <c r="I28346">
        <v>0</v>
      </c>
      <c r="J28346">
        <v>5547.38</v>
      </c>
      <c r="K28346">
        <v>49</v>
      </c>
      <c r="L28346">
        <v>1</v>
      </c>
      <c r="M28346">
        <v>36166.299862044296</v>
      </c>
      <c r="N28346">
        <v>10</v>
      </c>
      <c r="O28346">
        <v>70.359573969563456</v>
      </c>
      <c r="P28346" t="str">
        <f t="shared" si="442"/>
        <v>High School</v>
      </c>
    </row>
    <row r="28347" spans="1:16">
      <c r="A28347">
        <v>2024</v>
      </c>
      <c r="B28347">
        <v>82863</v>
      </c>
      <c r="C28347">
        <v>3</v>
      </c>
      <c r="D28347">
        <v>20240100074500</v>
      </c>
      <c r="E28347">
        <v>1</v>
      </c>
      <c r="F28347">
        <v>2878.26</v>
      </c>
      <c r="G28347">
        <v>1</v>
      </c>
      <c r="H28347">
        <v>20240100074501</v>
      </c>
      <c r="I28347">
        <v>202401000745011</v>
      </c>
      <c r="J28347">
        <v>2878.26</v>
      </c>
      <c r="K28347">
        <v>27</v>
      </c>
      <c r="L28347">
        <v>2</v>
      </c>
      <c r="M28347">
        <v>98027.89453567547</v>
      </c>
      <c r="N28347">
        <v>16</v>
      </c>
      <c r="O28347">
        <v>69.564823817331359</v>
      </c>
      <c r="P28347" t="str">
        <f t="shared" si="442"/>
        <v>College</v>
      </c>
    </row>
    <row r="28348" spans="1:16">
      <c r="A28348">
        <v>2024</v>
      </c>
      <c r="B28348">
        <v>83321</v>
      </c>
      <c r="C28348">
        <v>3</v>
      </c>
      <c r="D28348">
        <v>20230300094300</v>
      </c>
      <c r="E28348">
        <v>1</v>
      </c>
      <c r="F28348">
        <v>2537</v>
      </c>
      <c r="G28348">
        <v>2</v>
      </c>
      <c r="H28348">
        <v>20230300094302</v>
      </c>
      <c r="I28348">
        <v>202303000943021</v>
      </c>
      <c r="J28348">
        <v>2537</v>
      </c>
      <c r="K28348">
        <v>59</v>
      </c>
      <c r="L28348">
        <v>1</v>
      </c>
      <c r="M28348">
        <v>78495.687146658835</v>
      </c>
      <c r="N28348">
        <v>14</v>
      </c>
      <c r="O28348">
        <v>70.847617092811944</v>
      </c>
      <c r="P28348" t="str">
        <f t="shared" si="442"/>
        <v>College</v>
      </c>
    </row>
    <row r="28349" spans="1:16">
      <c r="A28349">
        <v>2024</v>
      </c>
      <c r="B28349">
        <v>83403</v>
      </c>
      <c r="C28349">
        <v>3</v>
      </c>
      <c r="D28349">
        <v>20240300098900</v>
      </c>
      <c r="E28349">
        <v>1</v>
      </c>
      <c r="F28349">
        <v>1698.17</v>
      </c>
      <c r="G28349">
        <v>2</v>
      </c>
      <c r="H28349">
        <v>20240300098902</v>
      </c>
      <c r="I28349">
        <v>202403000989021</v>
      </c>
      <c r="J28349">
        <v>1874.82</v>
      </c>
      <c r="K28349">
        <v>48</v>
      </c>
      <c r="L28349">
        <v>2</v>
      </c>
      <c r="M28349">
        <v>94976.315782469901</v>
      </c>
      <c r="N28349">
        <v>16</v>
      </c>
      <c r="O28349">
        <v>67.393747593525845</v>
      </c>
      <c r="P28349" t="str">
        <f t="shared" si="442"/>
        <v>College</v>
      </c>
    </row>
    <row r="28350" spans="1:16">
      <c r="A28350">
        <v>2024</v>
      </c>
      <c r="B28350">
        <v>83954</v>
      </c>
      <c r="C28350">
        <v>3</v>
      </c>
      <c r="D28350">
        <v>0</v>
      </c>
      <c r="E28350">
        <v>1</v>
      </c>
      <c r="F28350">
        <v>1998.44</v>
      </c>
      <c r="G28350">
        <v>2</v>
      </c>
      <c r="H28350">
        <v>0</v>
      </c>
      <c r="I28350">
        <v>0</v>
      </c>
      <c r="J28350">
        <v>1998.44</v>
      </c>
      <c r="K28350">
        <v>52</v>
      </c>
      <c r="L28350">
        <v>1</v>
      </c>
      <c r="M28350">
        <v>74967.015711915476</v>
      </c>
      <c r="N28350">
        <v>14</v>
      </c>
      <c r="O28350">
        <v>66.816599555661142</v>
      </c>
      <c r="P28350" t="str">
        <f t="shared" si="442"/>
        <v>College</v>
      </c>
    </row>
    <row r="28351" spans="1:16">
      <c r="A28351">
        <v>2024</v>
      </c>
      <c r="B28351">
        <v>85150</v>
      </c>
      <c r="C28351">
        <v>3</v>
      </c>
      <c r="D28351">
        <v>20240200114200</v>
      </c>
      <c r="E28351">
        <v>1</v>
      </c>
      <c r="F28351">
        <v>2181.4499999999998</v>
      </c>
      <c r="G28351">
        <v>1</v>
      </c>
      <c r="H28351">
        <v>20240200114201</v>
      </c>
      <c r="I28351">
        <v>202402001142011</v>
      </c>
      <c r="J28351">
        <v>2181.4499999999998</v>
      </c>
      <c r="K28351">
        <v>63</v>
      </c>
      <c r="L28351">
        <v>1</v>
      </c>
      <c r="M28351">
        <v>71439.155039730118</v>
      </c>
      <c r="N28351">
        <v>14</v>
      </c>
      <c r="O28351">
        <v>72.576207798200073</v>
      </c>
      <c r="P28351" t="str">
        <f t="shared" si="442"/>
        <v>College</v>
      </c>
    </row>
    <row r="28352" spans="1:16">
      <c r="A28352">
        <v>2024</v>
      </c>
      <c r="B28352">
        <v>85359</v>
      </c>
      <c r="C28352">
        <v>3</v>
      </c>
      <c r="D28352">
        <v>0</v>
      </c>
      <c r="E28352">
        <v>1</v>
      </c>
      <c r="F28352">
        <v>3612.64</v>
      </c>
      <c r="G28352">
        <v>2</v>
      </c>
      <c r="H28352">
        <v>0</v>
      </c>
      <c r="I28352">
        <v>0</v>
      </c>
      <c r="J28352">
        <v>3612.64</v>
      </c>
      <c r="K28352">
        <v>27</v>
      </c>
      <c r="L28352">
        <v>2</v>
      </c>
      <c r="M28352">
        <v>98958.007477546693</v>
      </c>
      <c r="N28352">
        <v>16</v>
      </c>
      <c r="O28352">
        <v>68.477077150298868</v>
      </c>
      <c r="P28352" t="str">
        <f t="shared" si="442"/>
        <v>College</v>
      </c>
    </row>
    <row r="28353" spans="1:16">
      <c r="A28353">
        <v>2024</v>
      </c>
      <c r="B28353">
        <v>87772</v>
      </c>
      <c r="C28353">
        <v>3</v>
      </c>
      <c r="D28353">
        <v>20230300025400</v>
      </c>
      <c r="E28353">
        <v>1</v>
      </c>
      <c r="F28353">
        <v>297.2</v>
      </c>
      <c r="G28353">
        <v>1</v>
      </c>
      <c r="H28353">
        <v>20230300025401</v>
      </c>
      <c r="I28353">
        <v>202303000254011</v>
      </c>
      <c r="J28353">
        <v>297.2</v>
      </c>
      <c r="K28353">
        <v>31</v>
      </c>
      <c r="L28353">
        <v>1</v>
      </c>
      <c r="M28353">
        <v>51316.526343430189</v>
      </c>
      <c r="N28353">
        <v>12</v>
      </c>
      <c r="O28353">
        <v>70.614596043435938</v>
      </c>
      <c r="P28353" t="str">
        <f t="shared" si="442"/>
        <v>High School</v>
      </c>
    </row>
    <row r="28354" spans="1:16">
      <c r="A28354">
        <v>2024</v>
      </c>
      <c r="B28354">
        <v>87995</v>
      </c>
      <c r="C28354">
        <v>3</v>
      </c>
      <c r="D28354">
        <v>20231203580700</v>
      </c>
      <c r="E28354">
        <v>1</v>
      </c>
      <c r="F28354">
        <v>498.24</v>
      </c>
      <c r="G28354">
        <v>2</v>
      </c>
      <c r="H28354">
        <v>20231203580702</v>
      </c>
      <c r="I28354">
        <v>202312035807021</v>
      </c>
      <c r="J28354">
        <v>498.24</v>
      </c>
      <c r="K28354">
        <v>54</v>
      </c>
      <c r="L28354">
        <v>2</v>
      </c>
      <c r="M28354">
        <v>118889.32065806456</v>
      </c>
      <c r="N28354">
        <v>18</v>
      </c>
      <c r="O28354">
        <v>71.146668079447977</v>
      </c>
      <c r="P28354" t="str">
        <f t="shared" si="442"/>
        <v>Grad School</v>
      </c>
    </row>
    <row r="28355" spans="1:16">
      <c r="A28355">
        <v>2024</v>
      </c>
      <c r="B28355">
        <v>88614</v>
      </c>
      <c r="C28355">
        <v>3</v>
      </c>
      <c r="D28355">
        <v>20230200252800</v>
      </c>
      <c r="E28355">
        <v>1</v>
      </c>
      <c r="F28355">
        <v>461.88</v>
      </c>
      <c r="G28355">
        <v>2</v>
      </c>
      <c r="H28355">
        <v>20230200252802</v>
      </c>
      <c r="I28355">
        <v>202302002528021</v>
      </c>
      <c r="J28355">
        <v>400.16</v>
      </c>
      <c r="K28355">
        <v>49</v>
      </c>
      <c r="L28355">
        <v>2</v>
      </c>
      <c r="M28355">
        <v>79285.951663112821</v>
      </c>
      <c r="N28355">
        <v>14</v>
      </c>
      <c r="O28355">
        <v>71.778689928328689</v>
      </c>
      <c r="P28355" t="str">
        <f t="shared" ref="P28355:P28418" si="443">IF(N28355&lt;=12,"High School",IF(N28355&lt;=16,"College","Grad School"))</f>
        <v>College</v>
      </c>
    </row>
    <row r="28356" spans="1:16">
      <c r="A28356">
        <v>2024</v>
      </c>
      <c r="B28356">
        <v>88799</v>
      </c>
      <c r="C28356">
        <v>3</v>
      </c>
      <c r="D28356">
        <v>20240300251400</v>
      </c>
      <c r="E28356">
        <v>1</v>
      </c>
      <c r="F28356">
        <v>618.04999999999995</v>
      </c>
      <c r="G28356">
        <v>1</v>
      </c>
      <c r="H28356">
        <v>20240300251401</v>
      </c>
      <c r="I28356">
        <v>202403002514011</v>
      </c>
      <c r="J28356">
        <v>618.04999999999995</v>
      </c>
      <c r="K28356">
        <v>28</v>
      </c>
      <c r="L28356">
        <v>2</v>
      </c>
      <c r="M28356">
        <v>50646.582568043261</v>
      </c>
      <c r="N28356">
        <v>12</v>
      </c>
      <c r="O28356">
        <v>70.157787686558095</v>
      </c>
      <c r="P28356" t="str">
        <f t="shared" si="443"/>
        <v>High School</v>
      </c>
    </row>
    <row r="28357" spans="1:16">
      <c r="A28357">
        <v>2024</v>
      </c>
      <c r="B28357">
        <v>89413</v>
      </c>
      <c r="C28357">
        <v>3</v>
      </c>
      <c r="D28357">
        <v>0</v>
      </c>
      <c r="E28357">
        <v>1</v>
      </c>
      <c r="F28357">
        <v>321.68</v>
      </c>
      <c r="G28357">
        <v>2</v>
      </c>
      <c r="H28357">
        <v>0</v>
      </c>
      <c r="I28357">
        <v>0</v>
      </c>
      <c r="J28357">
        <v>321.68</v>
      </c>
      <c r="K28357">
        <v>45</v>
      </c>
      <c r="L28357">
        <v>2</v>
      </c>
      <c r="M28357">
        <v>71496.271586209361</v>
      </c>
      <c r="N28357">
        <v>14</v>
      </c>
      <c r="O28357">
        <v>70.698900419115915</v>
      </c>
      <c r="P28357" t="str">
        <f t="shared" si="443"/>
        <v>College</v>
      </c>
    </row>
    <row r="28358" spans="1:16">
      <c r="A28358">
        <v>2024</v>
      </c>
      <c r="B28358">
        <v>23528</v>
      </c>
      <c r="C28358">
        <v>3</v>
      </c>
      <c r="D28358">
        <v>20231200416800</v>
      </c>
      <c r="E28358">
        <v>1</v>
      </c>
      <c r="F28358">
        <v>4633.1499999999996</v>
      </c>
      <c r="G28358">
        <v>1</v>
      </c>
      <c r="H28358">
        <v>20231200416801</v>
      </c>
      <c r="I28358">
        <v>202312004168011</v>
      </c>
      <c r="J28358">
        <v>4633.1499999999996</v>
      </c>
      <c r="K28358">
        <v>29</v>
      </c>
      <c r="L28358">
        <v>1</v>
      </c>
      <c r="M28358">
        <v>73422.486697731656</v>
      </c>
      <c r="N28358">
        <v>14</v>
      </c>
      <c r="O28358">
        <v>70.305978452821947</v>
      </c>
      <c r="P28358" t="str">
        <f t="shared" si="443"/>
        <v>College</v>
      </c>
    </row>
    <row r="28359" spans="1:16">
      <c r="A28359">
        <v>2024</v>
      </c>
      <c r="B28359">
        <v>52191</v>
      </c>
      <c r="C28359">
        <v>3</v>
      </c>
      <c r="D28359">
        <v>0</v>
      </c>
      <c r="E28359">
        <v>1</v>
      </c>
      <c r="F28359">
        <v>2556.04</v>
      </c>
      <c r="G28359">
        <v>1</v>
      </c>
      <c r="H28359">
        <v>0</v>
      </c>
      <c r="I28359">
        <v>0</v>
      </c>
      <c r="J28359">
        <v>2556.04</v>
      </c>
      <c r="K28359">
        <v>33</v>
      </c>
      <c r="L28359">
        <v>1</v>
      </c>
      <c r="M28359">
        <v>43969.934585191157</v>
      </c>
      <c r="N28359">
        <v>12</v>
      </c>
      <c r="O28359">
        <v>66.441006522838052</v>
      </c>
      <c r="P28359" t="str">
        <f t="shared" si="443"/>
        <v>High School</v>
      </c>
    </row>
    <row r="28360" spans="1:16">
      <c r="A28360">
        <v>2024</v>
      </c>
      <c r="B28360">
        <v>25537</v>
      </c>
      <c r="C28360">
        <v>3</v>
      </c>
      <c r="D28360">
        <v>20221203465000</v>
      </c>
      <c r="E28360">
        <v>1</v>
      </c>
      <c r="F28360">
        <v>1969.46</v>
      </c>
      <c r="G28360">
        <v>2</v>
      </c>
      <c r="H28360">
        <v>20221203465002</v>
      </c>
      <c r="I28360">
        <v>202212034650021</v>
      </c>
      <c r="J28360">
        <v>1969.46</v>
      </c>
      <c r="K28360">
        <v>57</v>
      </c>
      <c r="L28360">
        <v>1</v>
      </c>
      <c r="M28360">
        <v>118245.93606664412</v>
      </c>
      <c r="N28360">
        <v>18</v>
      </c>
      <c r="O28360">
        <v>70.882325657517157</v>
      </c>
      <c r="P28360" t="str">
        <f t="shared" si="443"/>
        <v>Grad School</v>
      </c>
    </row>
    <row r="28361" spans="1:16">
      <c r="A28361">
        <v>2024</v>
      </c>
      <c r="B28361">
        <v>65208</v>
      </c>
      <c r="C28361">
        <v>3</v>
      </c>
      <c r="D28361">
        <v>20231200800200</v>
      </c>
      <c r="E28361">
        <v>1</v>
      </c>
      <c r="F28361">
        <v>5582.7</v>
      </c>
      <c r="G28361">
        <v>1</v>
      </c>
      <c r="H28361">
        <v>20231200800201</v>
      </c>
      <c r="I28361">
        <v>202312008002011</v>
      </c>
      <c r="J28361">
        <v>5582.7</v>
      </c>
      <c r="K28361">
        <v>28</v>
      </c>
      <c r="L28361">
        <v>2</v>
      </c>
      <c r="M28361">
        <v>120424.3781661664</v>
      </c>
      <c r="N28361">
        <v>18</v>
      </c>
      <c r="O28361">
        <v>68.919471651673149</v>
      </c>
      <c r="P28361" t="str">
        <f t="shared" si="443"/>
        <v>Grad School</v>
      </c>
    </row>
    <row r="28362" spans="1:16">
      <c r="A28362">
        <v>2024</v>
      </c>
      <c r="B28362">
        <v>16632</v>
      </c>
      <c r="C28362">
        <v>3</v>
      </c>
      <c r="D28362">
        <v>0</v>
      </c>
      <c r="E28362">
        <v>1</v>
      </c>
      <c r="F28362">
        <v>2320.44</v>
      </c>
      <c r="G28362">
        <v>2</v>
      </c>
      <c r="H28362">
        <v>0</v>
      </c>
      <c r="I28362">
        <v>0</v>
      </c>
      <c r="J28362">
        <v>2320.44</v>
      </c>
      <c r="K28362">
        <v>29</v>
      </c>
      <c r="L28362">
        <v>2</v>
      </c>
      <c r="M28362">
        <v>77572.219744103582</v>
      </c>
      <c r="N28362">
        <v>14</v>
      </c>
      <c r="O28362">
        <v>73.135330254137799</v>
      </c>
      <c r="P28362" t="str">
        <f t="shared" si="443"/>
        <v>College</v>
      </c>
    </row>
    <row r="28363" spans="1:16">
      <c r="A28363">
        <v>2024</v>
      </c>
      <c r="B28363">
        <v>48499</v>
      </c>
      <c r="C28363">
        <v>3</v>
      </c>
      <c r="D28363">
        <v>20240300220400</v>
      </c>
      <c r="E28363">
        <v>1</v>
      </c>
      <c r="F28363">
        <v>2470.09</v>
      </c>
      <c r="G28363">
        <v>1</v>
      </c>
      <c r="H28363">
        <v>20240300220401</v>
      </c>
      <c r="I28363">
        <v>202403002204011</v>
      </c>
      <c r="J28363">
        <v>2470.09</v>
      </c>
      <c r="K28363">
        <v>57</v>
      </c>
      <c r="L28363">
        <v>2</v>
      </c>
      <c r="M28363">
        <v>118377.53599565652</v>
      </c>
      <c r="N28363">
        <v>18</v>
      </c>
      <c r="O28363">
        <v>65.062213170288629</v>
      </c>
      <c r="P28363" t="str">
        <f t="shared" si="443"/>
        <v>Grad School</v>
      </c>
    </row>
    <row r="28364" spans="1:16">
      <c r="A28364">
        <v>2024</v>
      </c>
      <c r="B28364">
        <v>19752</v>
      </c>
      <c r="C28364">
        <v>3</v>
      </c>
      <c r="D28364">
        <v>20221202116700</v>
      </c>
      <c r="E28364">
        <v>1</v>
      </c>
      <c r="F28364">
        <v>4204.45</v>
      </c>
      <c r="G28364">
        <v>2</v>
      </c>
      <c r="H28364">
        <v>20221202116702</v>
      </c>
      <c r="I28364">
        <v>202212021167021</v>
      </c>
      <c r="J28364">
        <v>4204.45</v>
      </c>
      <c r="K28364">
        <v>64</v>
      </c>
      <c r="L28364">
        <v>1</v>
      </c>
      <c r="M28364">
        <v>54150.162387929151</v>
      </c>
      <c r="N28364">
        <v>12</v>
      </c>
      <c r="O28364">
        <v>68.445452552792446</v>
      </c>
      <c r="P28364" t="str">
        <f t="shared" si="443"/>
        <v>High School</v>
      </c>
    </row>
    <row r="28365" spans="1:16">
      <c r="A28365">
        <v>2024</v>
      </c>
      <c r="B28365">
        <v>52333</v>
      </c>
      <c r="C28365">
        <v>3</v>
      </c>
      <c r="D28365">
        <v>20230200010200</v>
      </c>
      <c r="E28365">
        <v>1</v>
      </c>
      <c r="F28365">
        <v>1741.64</v>
      </c>
      <c r="G28365">
        <v>1</v>
      </c>
      <c r="H28365">
        <v>20230200010201</v>
      </c>
      <c r="I28365">
        <v>202302000102011</v>
      </c>
      <c r="J28365">
        <v>1741.64</v>
      </c>
      <c r="K28365">
        <v>51</v>
      </c>
      <c r="L28365">
        <v>1</v>
      </c>
      <c r="M28365">
        <v>96775.346639868003</v>
      </c>
      <c r="N28365">
        <v>16</v>
      </c>
      <c r="O28365">
        <v>72.091932938179625</v>
      </c>
      <c r="P28365" t="str">
        <f t="shared" si="443"/>
        <v>College</v>
      </c>
    </row>
    <row r="28366" spans="1:16">
      <c r="A28366">
        <v>2024</v>
      </c>
      <c r="B28366">
        <v>71334</v>
      </c>
      <c r="C28366">
        <v>3</v>
      </c>
      <c r="D28366">
        <v>0</v>
      </c>
      <c r="E28366">
        <v>1</v>
      </c>
      <c r="F28366">
        <v>529.52</v>
      </c>
      <c r="G28366">
        <v>2</v>
      </c>
      <c r="H28366">
        <v>0</v>
      </c>
      <c r="I28366">
        <v>0</v>
      </c>
      <c r="J28366">
        <v>529.52</v>
      </c>
      <c r="K28366">
        <v>51</v>
      </c>
      <c r="L28366">
        <v>1</v>
      </c>
      <c r="M28366">
        <v>54673.695414985603</v>
      </c>
      <c r="N28366">
        <v>12</v>
      </c>
      <c r="O28366">
        <v>69.019380718338169</v>
      </c>
      <c r="P28366" t="str">
        <f t="shared" si="443"/>
        <v>High School</v>
      </c>
    </row>
    <row r="28367" spans="1:16">
      <c r="A28367">
        <v>2024</v>
      </c>
      <c r="B28367">
        <v>39312</v>
      </c>
      <c r="C28367">
        <v>3</v>
      </c>
      <c r="D28367">
        <v>20230300592100</v>
      </c>
      <c r="E28367">
        <v>1</v>
      </c>
      <c r="F28367">
        <v>2462.27</v>
      </c>
      <c r="G28367">
        <v>2</v>
      </c>
      <c r="H28367">
        <v>20230300592102</v>
      </c>
      <c r="I28367">
        <v>202303005921021</v>
      </c>
      <c r="J28367">
        <v>2462.27</v>
      </c>
      <c r="K28367">
        <v>41</v>
      </c>
      <c r="L28367">
        <v>1</v>
      </c>
      <c r="M28367">
        <v>72054.981052818461</v>
      </c>
      <c r="N28367">
        <v>14</v>
      </c>
      <c r="O28367">
        <v>69.931381107013522</v>
      </c>
      <c r="P28367" t="str">
        <f t="shared" si="443"/>
        <v>College</v>
      </c>
    </row>
    <row r="28368" spans="1:16">
      <c r="A28368">
        <v>2024</v>
      </c>
      <c r="B28368">
        <v>45442</v>
      </c>
      <c r="C28368">
        <v>3</v>
      </c>
      <c r="D28368">
        <v>20230200190700</v>
      </c>
      <c r="E28368">
        <v>1</v>
      </c>
      <c r="F28368">
        <v>2118.58</v>
      </c>
      <c r="G28368">
        <v>1</v>
      </c>
      <c r="H28368">
        <v>20230200190701</v>
      </c>
      <c r="I28368">
        <v>202302001907011</v>
      </c>
      <c r="J28368">
        <v>2118.58</v>
      </c>
      <c r="K28368">
        <v>54</v>
      </c>
      <c r="L28368">
        <v>1</v>
      </c>
      <c r="M28368">
        <v>73137.099636539919</v>
      </c>
      <c r="N28368">
        <v>14</v>
      </c>
      <c r="O28368">
        <v>70.35293118281173</v>
      </c>
      <c r="P28368" t="str">
        <f t="shared" si="443"/>
        <v>College</v>
      </c>
    </row>
    <row r="28369" spans="1:16">
      <c r="A28369">
        <v>2024</v>
      </c>
      <c r="B28369">
        <v>4129</v>
      </c>
      <c r="C28369">
        <v>3</v>
      </c>
      <c r="D28369">
        <v>0</v>
      </c>
      <c r="E28369">
        <v>1</v>
      </c>
      <c r="F28369">
        <v>2542.94</v>
      </c>
      <c r="G28369">
        <v>1</v>
      </c>
      <c r="H28369">
        <v>0</v>
      </c>
      <c r="I28369">
        <v>0</v>
      </c>
      <c r="J28369">
        <v>2542.94</v>
      </c>
      <c r="K28369">
        <v>35</v>
      </c>
      <c r="L28369">
        <v>2</v>
      </c>
      <c r="M28369">
        <v>118856.85403181121</v>
      </c>
      <c r="N28369">
        <v>18</v>
      </c>
      <c r="O28369">
        <v>70.992949903753384</v>
      </c>
      <c r="P28369" t="str">
        <f t="shared" si="443"/>
        <v>Grad School</v>
      </c>
    </row>
    <row r="28370" spans="1:16">
      <c r="A28370">
        <v>2024</v>
      </c>
      <c r="B28370">
        <v>20015</v>
      </c>
      <c r="C28370">
        <v>3</v>
      </c>
      <c r="D28370">
        <v>0</v>
      </c>
      <c r="E28370">
        <v>1</v>
      </c>
      <c r="F28370">
        <v>2084.92</v>
      </c>
      <c r="G28370">
        <v>1</v>
      </c>
      <c r="H28370">
        <v>0</v>
      </c>
      <c r="I28370">
        <v>0</v>
      </c>
      <c r="J28370">
        <v>2084.92</v>
      </c>
      <c r="K28370">
        <v>43</v>
      </c>
      <c r="L28370">
        <v>1</v>
      </c>
      <c r="M28370">
        <v>46558.368502235673</v>
      </c>
      <c r="N28370">
        <v>12</v>
      </c>
      <c r="O28370">
        <v>71.59810041248592</v>
      </c>
      <c r="P28370" t="str">
        <f t="shared" si="443"/>
        <v>High School</v>
      </c>
    </row>
    <row r="28371" spans="1:16">
      <c r="A28371">
        <v>2024</v>
      </c>
      <c r="B28371">
        <v>40564</v>
      </c>
      <c r="C28371">
        <v>3</v>
      </c>
      <c r="D28371">
        <v>20230100605100</v>
      </c>
      <c r="E28371">
        <v>1</v>
      </c>
      <c r="F28371">
        <v>2771.85</v>
      </c>
      <c r="G28371">
        <v>1</v>
      </c>
      <c r="H28371">
        <v>20230100605101</v>
      </c>
      <c r="I28371">
        <v>202301006051011</v>
      </c>
      <c r="J28371">
        <v>2771.85</v>
      </c>
      <c r="K28371">
        <v>49</v>
      </c>
      <c r="L28371">
        <v>2</v>
      </c>
      <c r="M28371">
        <v>95426.210052237991</v>
      </c>
      <c r="N28371">
        <v>16</v>
      </c>
      <c r="O28371">
        <v>70.980238796965693</v>
      </c>
      <c r="P28371" t="str">
        <f t="shared" si="443"/>
        <v>College</v>
      </c>
    </row>
    <row r="28372" spans="1:16">
      <c r="A28372">
        <v>2024</v>
      </c>
      <c r="B28372">
        <v>60736</v>
      </c>
      <c r="C28372">
        <v>3</v>
      </c>
      <c r="D28372">
        <v>20240200759300</v>
      </c>
      <c r="E28372">
        <v>1</v>
      </c>
      <c r="F28372">
        <v>4605.99</v>
      </c>
      <c r="G28372">
        <v>2</v>
      </c>
      <c r="H28372">
        <v>20240200759302</v>
      </c>
      <c r="I28372">
        <v>202402007593021</v>
      </c>
      <c r="J28372">
        <v>4605.99</v>
      </c>
      <c r="K28372">
        <v>58</v>
      </c>
      <c r="L28372">
        <v>2</v>
      </c>
      <c r="M28372">
        <v>97134.186590504687</v>
      </c>
      <c r="N28372">
        <v>16</v>
      </c>
      <c r="O28372">
        <v>67.626652224788003</v>
      </c>
      <c r="P28372" t="str">
        <f t="shared" si="443"/>
        <v>College</v>
      </c>
    </row>
    <row r="28373" spans="1:16">
      <c r="A28373">
        <v>2024</v>
      </c>
      <c r="B28373">
        <v>69926</v>
      </c>
      <c r="C28373">
        <v>3</v>
      </c>
      <c r="D28373">
        <v>20221206818000</v>
      </c>
      <c r="E28373">
        <v>1</v>
      </c>
      <c r="F28373">
        <v>281.82</v>
      </c>
      <c r="G28373">
        <v>2</v>
      </c>
      <c r="H28373">
        <v>20221206818002</v>
      </c>
      <c r="I28373">
        <v>202212068180021</v>
      </c>
      <c r="J28373">
        <v>281.82</v>
      </c>
      <c r="K28373">
        <v>32</v>
      </c>
      <c r="L28373">
        <v>1</v>
      </c>
      <c r="M28373">
        <v>47032.873508583201</v>
      </c>
      <c r="N28373">
        <v>12</v>
      </c>
      <c r="O28373">
        <v>70.938920345950876</v>
      </c>
      <c r="P28373" t="str">
        <f t="shared" si="443"/>
        <v>High School</v>
      </c>
    </row>
    <row r="28374" spans="1:16">
      <c r="A28374">
        <v>2024</v>
      </c>
      <c r="B28374">
        <v>82009</v>
      </c>
      <c r="C28374">
        <v>3</v>
      </c>
      <c r="D28374">
        <v>0</v>
      </c>
      <c r="E28374">
        <v>1</v>
      </c>
      <c r="F28374">
        <v>4222.49</v>
      </c>
      <c r="G28374">
        <v>1</v>
      </c>
      <c r="H28374">
        <v>0</v>
      </c>
      <c r="I28374">
        <v>0</v>
      </c>
      <c r="J28374">
        <v>4222.49</v>
      </c>
      <c r="K28374">
        <v>48</v>
      </c>
      <c r="L28374">
        <v>2</v>
      </c>
      <c r="M28374">
        <v>95475.806915879963</v>
      </c>
      <c r="N28374">
        <v>16</v>
      </c>
      <c r="O28374">
        <v>71.206168984709905</v>
      </c>
      <c r="P28374" t="str">
        <f t="shared" si="443"/>
        <v>College</v>
      </c>
    </row>
    <row r="28375" spans="1:16">
      <c r="A28375">
        <v>2024</v>
      </c>
      <c r="B28375">
        <v>23113</v>
      </c>
      <c r="C28375">
        <v>3</v>
      </c>
      <c r="D28375">
        <v>20240200894400</v>
      </c>
      <c r="E28375">
        <v>1</v>
      </c>
      <c r="F28375">
        <v>3175.82</v>
      </c>
      <c r="G28375">
        <v>1</v>
      </c>
      <c r="H28375">
        <v>20240200894401</v>
      </c>
      <c r="I28375">
        <v>202402008944011</v>
      </c>
      <c r="J28375">
        <v>3175.82</v>
      </c>
      <c r="K28375">
        <v>48</v>
      </c>
      <c r="L28375">
        <v>2</v>
      </c>
      <c r="M28375">
        <v>71184.310613985901</v>
      </c>
      <c r="N28375">
        <v>14</v>
      </c>
      <c r="O28375">
        <v>70.008038207551635</v>
      </c>
      <c r="P28375" t="str">
        <f t="shared" si="443"/>
        <v>College</v>
      </c>
    </row>
    <row r="28376" spans="1:16">
      <c r="A28376">
        <v>2024</v>
      </c>
      <c r="B28376">
        <v>13587</v>
      </c>
      <c r="C28376">
        <v>3</v>
      </c>
      <c r="D28376">
        <v>0</v>
      </c>
      <c r="E28376">
        <v>1</v>
      </c>
      <c r="F28376">
        <v>3581.41</v>
      </c>
      <c r="G28376">
        <v>1</v>
      </c>
      <c r="H28376">
        <v>0</v>
      </c>
      <c r="I28376">
        <v>0</v>
      </c>
      <c r="J28376">
        <v>3581.41</v>
      </c>
      <c r="K28376">
        <v>51</v>
      </c>
      <c r="L28376">
        <v>1</v>
      </c>
      <c r="M28376">
        <v>45147.164787726622</v>
      </c>
      <c r="N28376">
        <v>12</v>
      </c>
      <c r="O28376">
        <v>70.300151820998806</v>
      </c>
      <c r="P28376" t="str">
        <f t="shared" si="443"/>
        <v>High School</v>
      </c>
    </row>
    <row r="28377" spans="1:16">
      <c r="A28377">
        <v>2024</v>
      </c>
      <c r="B28377">
        <v>6984</v>
      </c>
      <c r="C28377">
        <v>3</v>
      </c>
      <c r="D28377">
        <v>20221204361200</v>
      </c>
      <c r="E28377">
        <v>1</v>
      </c>
      <c r="F28377">
        <v>8294.7199999999993</v>
      </c>
      <c r="G28377">
        <v>1</v>
      </c>
      <c r="H28377">
        <v>20221204361201</v>
      </c>
      <c r="I28377">
        <v>202212043612011</v>
      </c>
      <c r="J28377">
        <v>8294.7199999999993</v>
      </c>
      <c r="K28377">
        <v>28</v>
      </c>
      <c r="L28377">
        <v>1</v>
      </c>
      <c r="M28377">
        <v>118632.53263170543</v>
      </c>
      <c r="N28377">
        <v>18</v>
      </c>
      <c r="O28377">
        <v>64.895399879481232</v>
      </c>
      <c r="P28377" t="str">
        <f t="shared" si="443"/>
        <v>Grad School</v>
      </c>
    </row>
    <row r="28378" spans="1:16">
      <c r="A28378">
        <v>2024</v>
      </c>
      <c r="B28378">
        <v>9580</v>
      </c>
      <c r="C28378">
        <v>3</v>
      </c>
      <c r="D28378">
        <v>20240104107300</v>
      </c>
      <c r="E28378">
        <v>1</v>
      </c>
      <c r="F28378">
        <v>6290.81</v>
      </c>
      <c r="G28378">
        <v>2</v>
      </c>
      <c r="H28378">
        <v>20240104107301</v>
      </c>
      <c r="I28378">
        <v>202401041073011</v>
      </c>
      <c r="J28378">
        <v>6290.81</v>
      </c>
      <c r="K28378">
        <v>29</v>
      </c>
      <c r="L28378">
        <v>2</v>
      </c>
      <c r="M28378">
        <v>141294.2400631081</v>
      </c>
      <c r="N28378">
        <v>20</v>
      </c>
      <c r="O28378">
        <v>72.171876505128068</v>
      </c>
      <c r="P28378" t="str">
        <f t="shared" si="443"/>
        <v>Grad School</v>
      </c>
    </row>
    <row r="28379" spans="1:16">
      <c r="A28379">
        <v>2024</v>
      </c>
      <c r="B28379">
        <v>66261</v>
      </c>
      <c r="C28379">
        <v>3</v>
      </c>
      <c r="D28379">
        <v>20230100476500</v>
      </c>
      <c r="E28379">
        <v>1</v>
      </c>
      <c r="F28379">
        <v>767.66</v>
      </c>
      <c r="G28379">
        <v>2</v>
      </c>
      <c r="H28379">
        <v>20230100476502</v>
      </c>
      <c r="I28379">
        <v>202301004765021</v>
      </c>
      <c r="J28379">
        <v>767.66</v>
      </c>
      <c r="K28379">
        <v>29</v>
      </c>
      <c r="L28379">
        <v>2</v>
      </c>
      <c r="M28379">
        <v>140511.50987909987</v>
      </c>
      <c r="N28379">
        <v>20</v>
      </c>
      <c r="O28379">
        <v>66.839744091474969</v>
      </c>
      <c r="P28379" t="str">
        <f t="shared" si="443"/>
        <v>Grad School</v>
      </c>
    </row>
    <row r="28380" spans="1:16">
      <c r="A28380">
        <v>2024</v>
      </c>
      <c r="B28380">
        <v>9094</v>
      </c>
      <c r="C28380">
        <v>3</v>
      </c>
      <c r="D28380">
        <v>20230200554500</v>
      </c>
      <c r="E28380">
        <v>1</v>
      </c>
      <c r="F28380">
        <v>2801.61</v>
      </c>
      <c r="G28380">
        <v>1</v>
      </c>
      <c r="H28380">
        <v>20230200554501</v>
      </c>
      <c r="I28380">
        <v>202302005545011</v>
      </c>
      <c r="J28380">
        <v>2801.61</v>
      </c>
      <c r="K28380">
        <v>55</v>
      </c>
      <c r="L28380">
        <v>2</v>
      </c>
      <c r="M28380">
        <v>117391.00922789144</v>
      </c>
      <c r="N28380">
        <v>18</v>
      </c>
      <c r="O28380">
        <v>70.022270024633613</v>
      </c>
      <c r="P28380" t="str">
        <f t="shared" si="443"/>
        <v>Grad School</v>
      </c>
    </row>
    <row r="28381" spans="1:16">
      <c r="A28381">
        <v>2024</v>
      </c>
      <c r="B28381">
        <v>1105</v>
      </c>
      <c r="C28381">
        <v>3</v>
      </c>
      <c r="D28381">
        <v>20240100500900</v>
      </c>
      <c r="E28381">
        <v>1</v>
      </c>
      <c r="F28381">
        <v>537.03</v>
      </c>
      <c r="G28381">
        <v>2</v>
      </c>
      <c r="H28381">
        <v>20240100500902</v>
      </c>
      <c r="I28381">
        <v>202401005009021</v>
      </c>
      <c r="J28381">
        <v>537.03</v>
      </c>
      <c r="K28381">
        <v>35</v>
      </c>
      <c r="L28381">
        <v>2</v>
      </c>
      <c r="M28381">
        <v>94094.825720178735</v>
      </c>
      <c r="N28381">
        <v>16</v>
      </c>
      <c r="O28381">
        <v>71.262309110215156</v>
      </c>
      <c r="P28381" t="str">
        <f t="shared" si="443"/>
        <v>College</v>
      </c>
    </row>
    <row r="28382" spans="1:16">
      <c r="A28382">
        <v>2024</v>
      </c>
      <c r="B28382">
        <v>30985</v>
      </c>
      <c r="C28382">
        <v>3</v>
      </c>
      <c r="D28382">
        <v>20230300146200</v>
      </c>
      <c r="E28382">
        <v>1</v>
      </c>
      <c r="F28382">
        <v>422.12</v>
      </c>
      <c r="G28382">
        <v>1</v>
      </c>
      <c r="H28382">
        <v>20230300146201</v>
      </c>
      <c r="I28382">
        <v>202303001462011</v>
      </c>
      <c r="J28382">
        <v>422.12</v>
      </c>
      <c r="K28382">
        <v>52</v>
      </c>
      <c r="L28382">
        <v>1</v>
      </c>
      <c r="M28382">
        <v>50206.65426970955</v>
      </c>
      <c r="N28382">
        <v>12</v>
      </c>
      <c r="O28382">
        <v>67.597964007557778</v>
      </c>
      <c r="P28382" t="str">
        <f t="shared" si="443"/>
        <v>High School</v>
      </c>
    </row>
    <row r="28383" spans="1:16">
      <c r="A28383">
        <v>2024</v>
      </c>
      <c r="B28383">
        <v>31870</v>
      </c>
      <c r="C28383">
        <v>3</v>
      </c>
      <c r="D28383">
        <v>20230100155500</v>
      </c>
      <c r="E28383">
        <v>1</v>
      </c>
      <c r="F28383">
        <v>424.07</v>
      </c>
      <c r="G28383">
        <v>1</v>
      </c>
      <c r="H28383">
        <v>20230100155501</v>
      </c>
      <c r="I28383">
        <v>202301001555011</v>
      </c>
      <c r="J28383">
        <v>424.07</v>
      </c>
      <c r="K28383">
        <v>52</v>
      </c>
      <c r="L28383">
        <v>1</v>
      </c>
      <c r="M28383">
        <v>54484.542671942843</v>
      </c>
      <c r="N28383">
        <v>12</v>
      </c>
      <c r="O28383">
        <v>72.870570021219905</v>
      </c>
      <c r="P28383" t="str">
        <f t="shared" si="443"/>
        <v>High School</v>
      </c>
    </row>
    <row r="28384" spans="1:16">
      <c r="A28384">
        <v>2024</v>
      </c>
      <c r="B28384">
        <v>57945</v>
      </c>
      <c r="C28384">
        <v>3</v>
      </c>
      <c r="D28384">
        <v>0</v>
      </c>
      <c r="E28384">
        <v>1</v>
      </c>
      <c r="F28384">
        <v>1293.68</v>
      </c>
      <c r="G28384">
        <v>2</v>
      </c>
      <c r="H28384">
        <v>0</v>
      </c>
      <c r="I28384">
        <v>0</v>
      </c>
      <c r="J28384">
        <v>1293.68</v>
      </c>
      <c r="K28384">
        <v>49</v>
      </c>
      <c r="L28384">
        <v>1</v>
      </c>
      <c r="M28384">
        <v>52957.949006155068</v>
      </c>
      <c r="N28384">
        <v>12</v>
      </c>
      <c r="O28384">
        <v>70.982733657531384</v>
      </c>
      <c r="P28384" t="str">
        <f t="shared" si="443"/>
        <v>High School</v>
      </c>
    </row>
    <row r="28385" spans="1:16">
      <c r="A28385">
        <v>2024</v>
      </c>
      <c r="B28385">
        <v>1731</v>
      </c>
      <c r="C28385">
        <v>3</v>
      </c>
      <c r="D28385">
        <v>20230100507100</v>
      </c>
      <c r="E28385">
        <v>1</v>
      </c>
      <c r="F28385">
        <v>974.15</v>
      </c>
      <c r="G28385">
        <v>2</v>
      </c>
      <c r="H28385">
        <v>20230100507102</v>
      </c>
      <c r="I28385">
        <v>202301005071021</v>
      </c>
      <c r="J28385">
        <v>974.15</v>
      </c>
      <c r="K28385">
        <v>61</v>
      </c>
      <c r="L28385">
        <v>2</v>
      </c>
      <c r="M28385">
        <v>119553.78499873648</v>
      </c>
      <c r="N28385">
        <v>18</v>
      </c>
      <c r="O28385">
        <v>70.021148285860306</v>
      </c>
      <c r="P28385" t="str">
        <f t="shared" si="443"/>
        <v>Grad School</v>
      </c>
    </row>
    <row r="28386" spans="1:16">
      <c r="A28386">
        <v>2024</v>
      </c>
      <c r="B28386">
        <v>68287</v>
      </c>
      <c r="C28386">
        <v>3</v>
      </c>
      <c r="D28386">
        <v>0</v>
      </c>
      <c r="E28386">
        <v>1</v>
      </c>
      <c r="F28386">
        <v>687.82</v>
      </c>
      <c r="G28386">
        <v>1</v>
      </c>
      <c r="H28386">
        <v>0</v>
      </c>
      <c r="I28386">
        <v>0</v>
      </c>
      <c r="J28386">
        <v>687.82</v>
      </c>
      <c r="K28386">
        <v>47</v>
      </c>
      <c r="L28386">
        <v>1</v>
      </c>
      <c r="M28386">
        <v>51959.145295737893</v>
      </c>
      <c r="N28386">
        <v>12</v>
      </c>
      <c r="O28386">
        <v>69.76265800758658</v>
      </c>
      <c r="P28386" t="str">
        <f t="shared" si="443"/>
        <v>High School</v>
      </c>
    </row>
    <row r="28387" spans="1:16">
      <c r="A28387">
        <v>2024</v>
      </c>
      <c r="B28387">
        <v>99</v>
      </c>
      <c r="C28387">
        <v>3</v>
      </c>
      <c r="D28387">
        <v>0</v>
      </c>
      <c r="E28387">
        <v>1</v>
      </c>
      <c r="F28387">
        <v>695.02</v>
      </c>
      <c r="G28387">
        <v>3</v>
      </c>
      <c r="H28387">
        <v>0</v>
      </c>
      <c r="I28387">
        <v>0</v>
      </c>
      <c r="J28387">
        <v>695.02</v>
      </c>
      <c r="K28387">
        <v>55</v>
      </c>
      <c r="L28387">
        <v>1</v>
      </c>
      <c r="M28387">
        <v>53311.629437193376</v>
      </c>
      <c r="N28387">
        <v>12</v>
      </c>
      <c r="O28387">
        <v>68.707728107677497</v>
      </c>
      <c r="P28387" t="str">
        <f t="shared" si="443"/>
        <v>High School</v>
      </c>
    </row>
    <row r="28388" spans="1:16">
      <c r="A28388">
        <v>2024</v>
      </c>
      <c r="B28388">
        <v>208</v>
      </c>
      <c r="C28388">
        <v>3</v>
      </c>
      <c r="D28388">
        <v>20221202722900</v>
      </c>
      <c r="E28388">
        <v>1</v>
      </c>
      <c r="F28388">
        <v>1693.81</v>
      </c>
      <c r="G28388">
        <v>2</v>
      </c>
      <c r="H28388">
        <v>20221202722902</v>
      </c>
      <c r="I28388">
        <v>202212027229021</v>
      </c>
      <c r="J28388">
        <v>1693.81</v>
      </c>
      <c r="K28388">
        <v>63</v>
      </c>
      <c r="L28388">
        <v>2</v>
      </c>
      <c r="M28388">
        <v>50161.639004244658</v>
      </c>
      <c r="N28388">
        <v>12</v>
      </c>
      <c r="O28388">
        <v>69.157554215371974</v>
      </c>
      <c r="P28388" t="str">
        <f t="shared" si="443"/>
        <v>High School</v>
      </c>
    </row>
    <row r="28389" spans="1:16">
      <c r="A28389">
        <v>2024</v>
      </c>
      <c r="B28389">
        <v>446</v>
      </c>
      <c r="C28389">
        <v>3</v>
      </c>
      <c r="D28389">
        <v>20230300362700</v>
      </c>
      <c r="E28389">
        <v>1</v>
      </c>
      <c r="F28389">
        <v>948.59</v>
      </c>
      <c r="G28389">
        <v>1</v>
      </c>
      <c r="H28389">
        <v>20230300362701</v>
      </c>
      <c r="I28389">
        <v>202303003627011</v>
      </c>
      <c r="J28389">
        <v>948.59</v>
      </c>
      <c r="K28389">
        <v>48</v>
      </c>
      <c r="L28389">
        <v>2</v>
      </c>
      <c r="M28389">
        <v>125978.93710422164</v>
      </c>
      <c r="N28389">
        <v>18</v>
      </c>
      <c r="O28389">
        <v>67.766649291806843</v>
      </c>
      <c r="P28389" t="str">
        <f t="shared" si="443"/>
        <v>Grad School</v>
      </c>
    </row>
    <row r="28390" spans="1:16">
      <c r="A28390">
        <v>2024</v>
      </c>
      <c r="B28390">
        <v>451</v>
      </c>
      <c r="C28390">
        <v>3</v>
      </c>
      <c r="D28390">
        <v>20240300370200</v>
      </c>
      <c r="E28390">
        <v>1</v>
      </c>
      <c r="F28390">
        <v>2881.42</v>
      </c>
      <c r="G28390">
        <v>2</v>
      </c>
      <c r="H28390">
        <v>20240300370202</v>
      </c>
      <c r="I28390">
        <v>202403003702021</v>
      </c>
      <c r="J28390">
        <v>2881.42</v>
      </c>
      <c r="K28390">
        <v>40</v>
      </c>
      <c r="L28390">
        <v>1</v>
      </c>
      <c r="M28390">
        <v>50105.723524078065</v>
      </c>
      <c r="N28390">
        <v>12</v>
      </c>
      <c r="O28390">
        <v>66.580979345166625</v>
      </c>
      <c r="P28390" t="str">
        <f t="shared" si="443"/>
        <v>High School</v>
      </c>
    </row>
    <row r="28391" spans="1:16">
      <c r="A28391">
        <v>2024</v>
      </c>
      <c r="B28391">
        <v>489</v>
      </c>
      <c r="C28391">
        <v>3</v>
      </c>
      <c r="D28391">
        <v>0</v>
      </c>
      <c r="E28391">
        <v>1</v>
      </c>
      <c r="F28391">
        <v>1311.79</v>
      </c>
      <c r="G28391">
        <v>2</v>
      </c>
      <c r="H28391">
        <v>0</v>
      </c>
      <c r="I28391">
        <v>0</v>
      </c>
      <c r="J28391">
        <v>1311.79</v>
      </c>
      <c r="K28391">
        <v>49</v>
      </c>
      <c r="L28391">
        <v>1</v>
      </c>
      <c r="M28391">
        <v>75997.780619955811</v>
      </c>
      <c r="N28391">
        <v>14</v>
      </c>
      <c r="O28391">
        <v>72.098072114023552</v>
      </c>
      <c r="P28391" t="str">
        <f t="shared" si="443"/>
        <v>College</v>
      </c>
    </row>
    <row r="28392" spans="1:16">
      <c r="A28392">
        <v>2024</v>
      </c>
      <c r="B28392">
        <v>528</v>
      </c>
      <c r="C28392">
        <v>3</v>
      </c>
      <c r="D28392">
        <v>20230300364300</v>
      </c>
      <c r="E28392">
        <v>1</v>
      </c>
      <c r="F28392">
        <v>3272.72</v>
      </c>
      <c r="G28392">
        <v>1</v>
      </c>
      <c r="H28392">
        <v>20230300364301</v>
      </c>
      <c r="I28392">
        <v>202303003643011</v>
      </c>
      <c r="J28392">
        <v>3272.72</v>
      </c>
      <c r="K28392">
        <v>25</v>
      </c>
      <c r="L28392">
        <v>2</v>
      </c>
      <c r="M28392">
        <v>94904.127362493542</v>
      </c>
      <c r="N28392">
        <v>16</v>
      </c>
      <c r="O28392">
        <v>71.325426218853636</v>
      </c>
      <c r="P28392" t="str">
        <f t="shared" si="443"/>
        <v>College</v>
      </c>
    </row>
    <row r="28393" spans="1:16">
      <c r="A28393">
        <v>2024</v>
      </c>
      <c r="B28393">
        <v>585</v>
      </c>
      <c r="C28393">
        <v>3</v>
      </c>
      <c r="D28393">
        <v>20240300371700</v>
      </c>
      <c r="E28393">
        <v>1</v>
      </c>
      <c r="F28393">
        <v>3030.47</v>
      </c>
      <c r="G28393">
        <v>2</v>
      </c>
      <c r="H28393">
        <v>20240300371702</v>
      </c>
      <c r="I28393">
        <v>202403003717021</v>
      </c>
      <c r="J28393">
        <v>3030.47</v>
      </c>
      <c r="K28393">
        <v>38</v>
      </c>
      <c r="L28393">
        <v>2</v>
      </c>
      <c r="M28393">
        <v>127755.29110619971</v>
      </c>
      <c r="N28393">
        <v>18</v>
      </c>
      <c r="O28393">
        <v>68.227068890634996</v>
      </c>
      <c r="P28393" t="str">
        <f t="shared" si="443"/>
        <v>Grad School</v>
      </c>
    </row>
    <row r="28394" spans="1:16">
      <c r="A28394">
        <v>2024</v>
      </c>
      <c r="B28394">
        <v>640</v>
      </c>
      <c r="C28394">
        <v>3</v>
      </c>
      <c r="D28394">
        <v>20231200365800</v>
      </c>
      <c r="E28394">
        <v>1</v>
      </c>
      <c r="F28394">
        <v>1496.17</v>
      </c>
      <c r="G28394">
        <v>2</v>
      </c>
      <c r="H28394">
        <v>20231200365802</v>
      </c>
      <c r="I28394">
        <v>202312003658021</v>
      </c>
      <c r="J28394">
        <v>1496.17</v>
      </c>
      <c r="K28394">
        <v>38</v>
      </c>
      <c r="L28394">
        <v>1</v>
      </c>
      <c r="M28394">
        <v>52960.479968317472</v>
      </c>
      <c r="N28394">
        <v>12</v>
      </c>
      <c r="O28394">
        <v>71.982253443664618</v>
      </c>
      <c r="P28394" t="str">
        <f t="shared" si="443"/>
        <v>High School</v>
      </c>
    </row>
    <row r="28395" spans="1:16">
      <c r="A28395">
        <v>2024</v>
      </c>
      <c r="B28395">
        <v>679</v>
      </c>
      <c r="C28395">
        <v>3</v>
      </c>
      <c r="D28395">
        <v>20221202772100</v>
      </c>
      <c r="E28395">
        <v>1</v>
      </c>
      <c r="F28395">
        <v>3785.03</v>
      </c>
      <c r="G28395">
        <v>1</v>
      </c>
      <c r="H28395">
        <v>20221202772101</v>
      </c>
      <c r="I28395">
        <v>202212027721011</v>
      </c>
      <c r="J28395">
        <v>3785.03</v>
      </c>
      <c r="K28395">
        <v>26</v>
      </c>
      <c r="L28395">
        <v>1</v>
      </c>
      <c r="M28395">
        <v>55116.384834289333</v>
      </c>
      <c r="N28395">
        <v>12</v>
      </c>
      <c r="O28395">
        <v>72.124732954715668</v>
      </c>
      <c r="P28395" t="str">
        <f t="shared" si="443"/>
        <v>High School</v>
      </c>
    </row>
    <row r="28396" spans="1:16">
      <c r="A28396">
        <v>2024</v>
      </c>
      <c r="B28396">
        <v>733</v>
      </c>
      <c r="C28396">
        <v>3</v>
      </c>
      <c r="D28396">
        <v>0</v>
      </c>
      <c r="E28396">
        <v>1</v>
      </c>
      <c r="F28396">
        <v>999.49</v>
      </c>
      <c r="G28396">
        <v>2</v>
      </c>
      <c r="H28396">
        <v>0</v>
      </c>
      <c r="I28396">
        <v>0</v>
      </c>
      <c r="J28396">
        <v>999.49</v>
      </c>
      <c r="K28396">
        <v>29</v>
      </c>
      <c r="L28396">
        <v>1</v>
      </c>
      <c r="M28396">
        <v>52449.538323749701</v>
      </c>
      <c r="N28396">
        <v>12</v>
      </c>
      <c r="O28396">
        <v>67.186820713579266</v>
      </c>
      <c r="P28396" t="str">
        <f t="shared" si="443"/>
        <v>High School</v>
      </c>
    </row>
    <row r="28397" spans="1:16">
      <c r="A28397">
        <v>2024</v>
      </c>
      <c r="B28397">
        <v>794</v>
      </c>
      <c r="C28397">
        <v>3</v>
      </c>
      <c r="D28397">
        <v>20230201255400</v>
      </c>
      <c r="E28397">
        <v>1</v>
      </c>
      <c r="F28397">
        <v>1056.31</v>
      </c>
      <c r="G28397">
        <v>2</v>
      </c>
      <c r="H28397">
        <v>20230201255402</v>
      </c>
      <c r="I28397">
        <v>202302012554021</v>
      </c>
      <c r="J28397">
        <v>1056.31</v>
      </c>
      <c r="K28397">
        <v>29</v>
      </c>
      <c r="L28397">
        <v>2</v>
      </c>
      <c r="M28397">
        <v>49602.793833122414</v>
      </c>
      <c r="N28397">
        <v>12</v>
      </c>
      <c r="O28397">
        <v>71.852492400187558</v>
      </c>
      <c r="P28397" t="str">
        <f t="shared" si="443"/>
        <v>High School</v>
      </c>
    </row>
    <row r="28398" spans="1:16">
      <c r="A28398">
        <v>2024</v>
      </c>
      <c r="B28398">
        <v>834</v>
      </c>
      <c r="C28398">
        <v>3</v>
      </c>
      <c r="D28398">
        <v>0</v>
      </c>
      <c r="E28398">
        <v>1</v>
      </c>
      <c r="F28398">
        <v>965.57</v>
      </c>
      <c r="G28398">
        <v>3</v>
      </c>
      <c r="H28398">
        <v>0</v>
      </c>
      <c r="I28398">
        <v>0</v>
      </c>
      <c r="J28398">
        <v>965.57</v>
      </c>
      <c r="K28398">
        <v>45</v>
      </c>
      <c r="L28398">
        <v>2</v>
      </c>
      <c r="M28398">
        <v>92946.585914651383</v>
      </c>
      <c r="N28398">
        <v>16</v>
      </c>
      <c r="O28398">
        <v>66.771501830091012</v>
      </c>
      <c r="P28398" t="str">
        <f t="shared" si="443"/>
        <v>College</v>
      </c>
    </row>
    <row r="28399" spans="1:16">
      <c r="A28399">
        <v>2024</v>
      </c>
      <c r="B28399">
        <v>863</v>
      </c>
      <c r="C28399">
        <v>3</v>
      </c>
      <c r="D28399">
        <v>20240100501400</v>
      </c>
      <c r="E28399">
        <v>1</v>
      </c>
      <c r="F28399">
        <v>632.16</v>
      </c>
      <c r="G28399">
        <v>2</v>
      </c>
      <c r="H28399">
        <v>20240100501402</v>
      </c>
      <c r="I28399">
        <v>202401005014021</v>
      </c>
      <c r="J28399">
        <v>632.16</v>
      </c>
      <c r="K28399">
        <v>28</v>
      </c>
      <c r="L28399">
        <v>2</v>
      </c>
      <c r="M28399">
        <v>90393.645991704077</v>
      </c>
      <c r="N28399">
        <v>16</v>
      </c>
      <c r="O28399">
        <v>73.477598627789789</v>
      </c>
      <c r="P28399" t="str">
        <f t="shared" si="443"/>
        <v>College</v>
      </c>
    </row>
    <row r="28400" spans="1:16">
      <c r="A28400">
        <v>2024</v>
      </c>
      <c r="B28400">
        <v>933</v>
      </c>
      <c r="C28400">
        <v>3</v>
      </c>
      <c r="D28400">
        <v>20240200505300</v>
      </c>
      <c r="E28400">
        <v>1</v>
      </c>
      <c r="F28400">
        <v>983.05</v>
      </c>
      <c r="G28400">
        <v>2</v>
      </c>
      <c r="H28400">
        <v>20240200505302</v>
      </c>
      <c r="I28400">
        <v>202402005053021</v>
      </c>
      <c r="J28400">
        <v>983.05</v>
      </c>
      <c r="K28400">
        <v>55</v>
      </c>
      <c r="L28400">
        <v>2</v>
      </c>
      <c r="M28400">
        <v>121767.31009471499</v>
      </c>
      <c r="N28400">
        <v>18</v>
      </c>
      <c r="O28400">
        <v>66.952117380373608</v>
      </c>
      <c r="P28400" t="str">
        <f t="shared" si="443"/>
        <v>Grad School</v>
      </c>
    </row>
    <row r="28401" spans="1:16">
      <c r="A28401">
        <v>2024</v>
      </c>
      <c r="B28401">
        <v>971</v>
      </c>
      <c r="C28401">
        <v>3</v>
      </c>
      <c r="D28401">
        <v>20240200504400</v>
      </c>
      <c r="E28401">
        <v>1</v>
      </c>
      <c r="F28401">
        <v>687</v>
      </c>
      <c r="G28401">
        <v>1</v>
      </c>
      <c r="H28401">
        <v>20240200504401</v>
      </c>
      <c r="I28401">
        <v>202402005044011</v>
      </c>
      <c r="J28401">
        <v>687</v>
      </c>
      <c r="K28401">
        <v>36</v>
      </c>
      <c r="L28401">
        <v>2</v>
      </c>
      <c r="M28401">
        <v>117704.27334684091</v>
      </c>
      <c r="N28401">
        <v>18</v>
      </c>
      <c r="O28401">
        <v>72.433167347428721</v>
      </c>
      <c r="P28401" t="str">
        <f t="shared" si="443"/>
        <v>Grad School</v>
      </c>
    </row>
    <row r="28402" spans="1:16">
      <c r="A28402">
        <v>2024</v>
      </c>
      <c r="B28402">
        <v>1022</v>
      </c>
      <c r="C28402">
        <v>3</v>
      </c>
      <c r="D28402">
        <v>20240100504900</v>
      </c>
      <c r="E28402">
        <v>1</v>
      </c>
      <c r="F28402">
        <v>1237.58</v>
      </c>
      <c r="G28402">
        <v>1</v>
      </c>
      <c r="H28402">
        <v>20240100504901</v>
      </c>
      <c r="I28402">
        <v>202401005049011</v>
      </c>
      <c r="J28402">
        <v>1237.58</v>
      </c>
      <c r="K28402">
        <v>25</v>
      </c>
      <c r="L28402">
        <v>1</v>
      </c>
      <c r="M28402">
        <v>48732.567695227655</v>
      </c>
      <c r="N28402">
        <v>12</v>
      </c>
      <c r="O28402">
        <v>72.247136811321695</v>
      </c>
      <c r="P28402" t="str">
        <f t="shared" si="443"/>
        <v>High School</v>
      </c>
    </row>
    <row r="28403" spans="1:16">
      <c r="A28403">
        <v>2024</v>
      </c>
      <c r="B28403">
        <v>1037</v>
      </c>
      <c r="C28403">
        <v>3</v>
      </c>
      <c r="D28403">
        <v>0</v>
      </c>
      <c r="E28403">
        <v>1</v>
      </c>
      <c r="F28403">
        <v>726.46</v>
      </c>
      <c r="G28403">
        <v>2</v>
      </c>
      <c r="H28403">
        <v>0</v>
      </c>
      <c r="I28403">
        <v>0</v>
      </c>
      <c r="J28403">
        <v>726.46</v>
      </c>
      <c r="K28403">
        <v>40</v>
      </c>
      <c r="L28403">
        <v>2</v>
      </c>
      <c r="M28403">
        <v>96457.376398782799</v>
      </c>
      <c r="N28403">
        <v>16</v>
      </c>
      <c r="O28403">
        <v>70.104828576450899</v>
      </c>
      <c r="P28403" t="str">
        <f t="shared" si="443"/>
        <v>College</v>
      </c>
    </row>
    <row r="28404" spans="1:16">
      <c r="A28404">
        <v>2024</v>
      </c>
      <c r="B28404">
        <v>1070</v>
      </c>
      <c r="C28404">
        <v>3</v>
      </c>
      <c r="D28404">
        <v>20221203867000</v>
      </c>
      <c r="E28404">
        <v>1</v>
      </c>
      <c r="F28404">
        <v>846.65</v>
      </c>
      <c r="G28404">
        <v>1</v>
      </c>
      <c r="H28404">
        <v>20221203867001</v>
      </c>
      <c r="I28404">
        <v>202212038670011</v>
      </c>
      <c r="J28404">
        <v>846.65</v>
      </c>
      <c r="K28404">
        <v>53</v>
      </c>
      <c r="L28404">
        <v>1</v>
      </c>
      <c r="M28404">
        <v>75054.496788543809</v>
      </c>
      <c r="N28404">
        <v>14</v>
      </c>
      <c r="O28404">
        <v>66.705659761573855</v>
      </c>
      <c r="P28404" t="str">
        <f t="shared" si="443"/>
        <v>College</v>
      </c>
    </row>
    <row r="28405" spans="1:16">
      <c r="A28405">
        <v>2024</v>
      </c>
      <c r="B28405">
        <v>1226</v>
      </c>
      <c r="C28405">
        <v>3</v>
      </c>
      <c r="D28405">
        <v>0</v>
      </c>
      <c r="E28405">
        <v>1</v>
      </c>
      <c r="F28405">
        <v>746.91</v>
      </c>
      <c r="G28405">
        <v>3</v>
      </c>
      <c r="H28405">
        <v>0</v>
      </c>
      <c r="I28405">
        <v>0</v>
      </c>
      <c r="J28405">
        <v>746.91</v>
      </c>
      <c r="K28405">
        <v>38</v>
      </c>
      <c r="L28405">
        <v>2</v>
      </c>
      <c r="M28405">
        <v>76001.319736908437</v>
      </c>
      <c r="N28405">
        <v>14</v>
      </c>
      <c r="O28405">
        <v>69.187226241045167</v>
      </c>
      <c r="P28405" t="str">
        <f t="shared" si="443"/>
        <v>College</v>
      </c>
    </row>
    <row r="28406" spans="1:16">
      <c r="A28406">
        <v>2024</v>
      </c>
      <c r="B28406">
        <v>1494</v>
      </c>
      <c r="C28406">
        <v>3</v>
      </c>
      <c r="D28406">
        <v>20240300515800</v>
      </c>
      <c r="E28406">
        <v>1</v>
      </c>
      <c r="F28406">
        <v>679</v>
      </c>
      <c r="G28406">
        <v>1</v>
      </c>
      <c r="H28406">
        <v>20240300515801</v>
      </c>
      <c r="I28406">
        <v>202403005158011</v>
      </c>
      <c r="J28406">
        <v>679</v>
      </c>
      <c r="K28406">
        <v>31</v>
      </c>
      <c r="L28406">
        <v>1</v>
      </c>
      <c r="M28406">
        <v>101133.49301263274</v>
      </c>
      <c r="N28406">
        <v>16</v>
      </c>
      <c r="O28406">
        <v>69.025444296745135</v>
      </c>
      <c r="P28406" t="str">
        <f t="shared" si="443"/>
        <v>College</v>
      </c>
    </row>
    <row r="28407" spans="1:16">
      <c r="A28407">
        <v>2024</v>
      </c>
      <c r="B28407">
        <v>1502</v>
      </c>
      <c r="C28407">
        <v>3</v>
      </c>
      <c r="D28407">
        <v>0</v>
      </c>
      <c r="E28407">
        <v>1</v>
      </c>
      <c r="F28407">
        <v>941.71</v>
      </c>
      <c r="G28407">
        <v>2</v>
      </c>
      <c r="H28407">
        <v>0</v>
      </c>
      <c r="I28407">
        <v>0</v>
      </c>
      <c r="J28407">
        <v>941.71</v>
      </c>
      <c r="K28407">
        <v>34</v>
      </c>
      <c r="L28407">
        <v>2</v>
      </c>
      <c r="M28407">
        <v>86919.350187807999</v>
      </c>
      <c r="N28407">
        <v>16</v>
      </c>
      <c r="O28407">
        <v>67.549642759260948</v>
      </c>
      <c r="P28407" t="str">
        <f t="shared" si="443"/>
        <v>College</v>
      </c>
    </row>
    <row r="28408" spans="1:16">
      <c r="A28408">
        <v>2024</v>
      </c>
      <c r="B28408">
        <v>1533</v>
      </c>
      <c r="C28408">
        <v>3</v>
      </c>
      <c r="D28408">
        <v>0</v>
      </c>
      <c r="E28408">
        <v>1</v>
      </c>
      <c r="F28408">
        <v>617.32000000000005</v>
      </c>
      <c r="G28408">
        <v>1</v>
      </c>
      <c r="H28408">
        <v>0</v>
      </c>
      <c r="I28408">
        <v>0</v>
      </c>
      <c r="J28408">
        <v>617.32000000000005</v>
      </c>
      <c r="K28408">
        <v>60</v>
      </c>
      <c r="L28408">
        <v>2</v>
      </c>
      <c r="M28408">
        <v>110778.22643336577</v>
      </c>
      <c r="N28408">
        <v>18</v>
      </c>
      <c r="O28408">
        <v>70.762866385573048</v>
      </c>
      <c r="P28408" t="str">
        <f t="shared" si="443"/>
        <v>Grad School</v>
      </c>
    </row>
    <row r="28409" spans="1:16">
      <c r="A28409">
        <v>2024</v>
      </c>
      <c r="B28409">
        <v>1534</v>
      </c>
      <c r="C28409">
        <v>3</v>
      </c>
      <c r="D28409">
        <v>20230200502900</v>
      </c>
      <c r="E28409">
        <v>1</v>
      </c>
      <c r="F28409">
        <v>812</v>
      </c>
      <c r="G28409">
        <v>2</v>
      </c>
      <c r="H28409">
        <v>20230200502902</v>
      </c>
      <c r="I28409">
        <v>202302005029021</v>
      </c>
      <c r="J28409">
        <v>812</v>
      </c>
      <c r="K28409">
        <v>38</v>
      </c>
      <c r="L28409">
        <v>1</v>
      </c>
      <c r="M28409">
        <v>75775.032731330837</v>
      </c>
      <c r="N28409">
        <v>14</v>
      </c>
      <c r="O28409">
        <v>68.202284463083217</v>
      </c>
      <c r="P28409" t="str">
        <f t="shared" si="443"/>
        <v>College</v>
      </c>
    </row>
    <row r="28410" spans="1:16">
      <c r="A28410">
        <v>2024</v>
      </c>
      <c r="B28410">
        <v>1610</v>
      </c>
      <c r="C28410">
        <v>3</v>
      </c>
      <c r="D28410">
        <v>20231200506900</v>
      </c>
      <c r="E28410">
        <v>1</v>
      </c>
      <c r="F28410">
        <v>959.75</v>
      </c>
      <c r="G28410">
        <v>3</v>
      </c>
      <c r="H28410">
        <v>20231200506902</v>
      </c>
      <c r="I28410">
        <v>202312005069021</v>
      </c>
      <c r="J28410">
        <v>959.75</v>
      </c>
      <c r="K28410">
        <v>56</v>
      </c>
      <c r="L28410">
        <v>1</v>
      </c>
      <c r="M28410">
        <v>51711.138292647665</v>
      </c>
      <c r="N28410">
        <v>12</v>
      </c>
      <c r="O28410">
        <v>71.712376052820389</v>
      </c>
      <c r="P28410" t="str">
        <f t="shared" si="443"/>
        <v>High School</v>
      </c>
    </row>
    <row r="28411" spans="1:16">
      <c r="A28411">
        <v>2024</v>
      </c>
      <c r="B28411">
        <v>1639</v>
      </c>
      <c r="C28411">
        <v>3</v>
      </c>
      <c r="D28411">
        <v>20230300506800</v>
      </c>
      <c r="E28411">
        <v>1</v>
      </c>
      <c r="F28411">
        <v>1159.82</v>
      </c>
      <c r="G28411">
        <v>1</v>
      </c>
      <c r="H28411">
        <v>20230300506801</v>
      </c>
      <c r="I28411">
        <v>202303005068011</v>
      </c>
      <c r="J28411">
        <v>1159.82</v>
      </c>
      <c r="K28411">
        <v>32</v>
      </c>
      <c r="L28411">
        <v>1</v>
      </c>
      <c r="M28411">
        <v>99742.679656663779</v>
      </c>
      <c r="N28411">
        <v>16</v>
      </c>
      <c r="O28411">
        <v>70.426690612405125</v>
      </c>
      <c r="P28411" t="str">
        <f t="shared" si="443"/>
        <v>College</v>
      </c>
    </row>
    <row r="28412" spans="1:16">
      <c r="A28412">
        <v>2024</v>
      </c>
      <c r="B28412">
        <v>1639</v>
      </c>
      <c r="C28412">
        <v>3</v>
      </c>
      <c r="D28412">
        <v>20230300506800</v>
      </c>
      <c r="E28412">
        <v>1</v>
      </c>
      <c r="F28412">
        <v>1159.82</v>
      </c>
      <c r="G28412">
        <v>2</v>
      </c>
      <c r="H28412">
        <v>20230300506802</v>
      </c>
      <c r="I28412">
        <v>202303005068021</v>
      </c>
      <c r="J28412">
        <v>1159.82</v>
      </c>
      <c r="K28412">
        <v>33</v>
      </c>
      <c r="L28412">
        <v>2</v>
      </c>
      <c r="M28412">
        <v>55573.796163742096</v>
      </c>
      <c r="N28412">
        <v>12</v>
      </c>
      <c r="O28412">
        <v>68.852393636679224</v>
      </c>
      <c r="P28412" t="str">
        <f t="shared" si="443"/>
        <v>High School</v>
      </c>
    </row>
    <row r="28413" spans="1:16">
      <c r="A28413">
        <v>2024</v>
      </c>
      <c r="B28413">
        <v>1830</v>
      </c>
      <c r="C28413">
        <v>3</v>
      </c>
      <c r="D28413">
        <v>20240100510200</v>
      </c>
      <c r="E28413">
        <v>1</v>
      </c>
      <c r="F28413">
        <v>650.75</v>
      </c>
      <c r="G28413">
        <v>1</v>
      </c>
      <c r="H28413">
        <v>20240100510201</v>
      </c>
      <c r="I28413">
        <v>202401005102011</v>
      </c>
      <c r="J28413">
        <v>650.75</v>
      </c>
      <c r="K28413">
        <v>40</v>
      </c>
      <c r="L28413">
        <v>2</v>
      </c>
      <c r="M28413">
        <v>74566.367664031233</v>
      </c>
      <c r="N28413">
        <v>14</v>
      </c>
      <c r="O28413">
        <v>72.476200226058211</v>
      </c>
      <c r="P28413" t="str">
        <f t="shared" si="443"/>
        <v>College</v>
      </c>
    </row>
    <row r="28414" spans="1:16">
      <c r="A28414">
        <v>2024</v>
      </c>
      <c r="B28414">
        <v>2068</v>
      </c>
      <c r="C28414">
        <v>3</v>
      </c>
      <c r="D28414">
        <v>20230200821800</v>
      </c>
      <c r="E28414">
        <v>1</v>
      </c>
      <c r="F28414">
        <v>338.37</v>
      </c>
      <c r="G28414">
        <v>1</v>
      </c>
      <c r="H28414">
        <v>20230200821801</v>
      </c>
      <c r="I28414">
        <v>202302008218012</v>
      </c>
      <c r="J28414">
        <v>338.37</v>
      </c>
      <c r="K28414">
        <v>42</v>
      </c>
      <c r="L28414">
        <v>2</v>
      </c>
      <c r="M28414">
        <v>75020.529329148616</v>
      </c>
      <c r="N28414">
        <v>14</v>
      </c>
      <c r="O28414">
        <v>66.320204324206074</v>
      </c>
      <c r="P28414" t="str">
        <f t="shared" si="443"/>
        <v>College</v>
      </c>
    </row>
    <row r="28415" spans="1:16">
      <c r="A28415">
        <v>2024</v>
      </c>
      <c r="B28415">
        <v>2074</v>
      </c>
      <c r="C28415">
        <v>3</v>
      </c>
      <c r="D28415">
        <v>20240300829300</v>
      </c>
      <c r="E28415">
        <v>1</v>
      </c>
      <c r="F28415">
        <v>522.46</v>
      </c>
      <c r="G28415">
        <v>2</v>
      </c>
      <c r="H28415">
        <v>20240300829302</v>
      </c>
      <c r="I28415">
        <v>202403008293021</v>
      </c>
      <c r="J28415">
        <v>522.46</v>
      </c>
      <c r="K28415">
        <v>39</v>
      </c>
      <c r="L28415">
        <v>2</v>
      </c>
      <c r="M28415">
        <v>99221.306681467773</v>
      </c>
      <c r="N28415">
        <v>16</v>
      </c>
      <c r="O28415">
        <v>68.220627578963388</v>
      </c>
      <c r="P28415" t="str">
        <f t="shared" si="443"/>
        <v>College</v>
      </c>
    </row>
    <row r="28416" spans="1:16">
      <c r="A28416">
        <v>2024</v>
      </c>
      <c r="B28416">
        <v>2133</v>
      </c>
      <c r="C28416">
        <v>3</v>
      </c>
      <c r="D28416">
        <v>20240300834500</v>
      </c>
      <c r="E28416">
        <v>1</v>
      </c>
      <c r="F28416">
        <v>273.56</v>
      </c>
      <c r="G28416">
        <v>2</v>
      </c>
      <c r="H28416">
        <v>20240300834502</v>
      </c>
      <c r="I28416">
        <v>202403008345021</v>
      </c>
      <c r="J28416">
        <v>273.56</v>
      </c>
      <c r="K28416">
        <v>43</v>
      </c>
      <c r="L28416">
        <v>1</v>
      </c>
      <c r="M28416">
        <v>46808.050093339669</v>
      </c>
      <c r="N28416">
        <v>12</v>
      </c>
      <c r="O28416">
        <v>69.826121074356877</v>
      </c>
      <c r="P28416" t="str">
        <f t="shared" si="443"/>
        <v>High School</v>
      </c>
    </row>
    <row r="28417" spans="1:16">
      <c r="A28417">
        <v>2024</v>
      </c>
      <c r="B28417">
        <v>2194</v>
      </c>
      <c r="C28417">
        <v>3</v>
      </c>
      <c r="D28417">
        <v>20230200819600</v>
      </c>
      <c r="E28417">
        <v>1</v>
      </c>
      <c r="F28417">
        <v>252.25</v>
      </c>
      <c r="G28417">
        <v>1</v>
      </c>
      <c r="H28417">
        <v>20230200819601</v>
      </c>
      <c r="I28417">
        <v>202302008196011</v>
      </c>
      <c r="J28417">
        <v>252.25</v>
      </c>
      <c r="K28417">
        <v>33</v>
      </c>
      <c r="L28417">
        <v>1</v>
      </c>
      <c r="M28417">
        <v>70371.220959849496</v>
      </c>
      <c r="N28417">
        <v>14</v>
      </c>
      <c r="O28417">
        <v>73.508351809500212</v>
      </c>
      <c r="P28417" t="str">
        <f t="shared" si="443"/>
        <v>College</v>
      </c>
    </row>
    <row r="28418" spans="1:16">
      <c r="A28418">
        <v>2024</v>
      </c>
      <c r="B28418">
        <v>2313</v>
      </c>
      <c r="C28418">
        <v>3</v>
      </c>
      <c r="D28418">
        <v>20240300833400</v>
      </c>
      <c r="E28418">
        <v>1</v>
      </c>
      <c r="F28418">
        <v>440.75</v>
      </c>
      <c r="G28418">
        <v>1</v>
      </c>
      <c r="H28418">
        <v>20240300833401</v>
      </c>
      <c r="I28418">
        <v>202403008334011</v>
      </c>
      <c r="J28418">
        <v>440.75</v>
      </c>
      <c r="K28418">
        <v>49</v>
      </c>
      <c r="L28418">
        <v>1</v>
      </c>
      <c r="M28418">
        <v>94479.889981839093</v>
      </c>
      <c r="N28418">
        <v>16</v>
      </c>
      <c r="O28418">
        <v>72.898115791148712</v>
      </c>
      <c r="P28418" t="str">
        <f t="shared" si="443"/>
        <v>College</v>
      </c>
    </row>
    <row r="28419" spans="1:16">
      <c r="A28419">
        <v>2024</v>
      </c>
      <c r="B28419">
        <v>2346</v>
      </c>
      <c r="C28419">
        <v>3</v>
      </c>
      <c r="D28419">
        <v>0</v>
      </c>
      <c r="E28419">
        <v>1</v>
      </c>
      <c r="F28419">
        <v>439.19</v>
      </c>
      <c r="G28419">
        <v>2</v>
      </c>
      <c r="H28419">
        <v>0</v>
      </c>
      <c r="I28419">
        <v>0</v>
      </c>
      <c r="J28419">
        <v>439.19</v>
      </c>
      <c r="K28419">
        <v>44</v>
      </c>
      <c r="L28419">
        <v>2</v>
      </c>
      <c r="M28419">
        <v>117877.3025535015</v>
      </c>
      <c r="N28419">
        <v>18</v>
      </c>
      <c r="O28419">
        <v>65.590978124866211</v>
      </c>
      <c r="P28419" t="str">
        <f t="shared" ref="P28419:P28482" si="444">IF(N28419&lt;=12,"High School",IF(N28419&lt;=16,"College","Grad School"))</f>
        <v>Grad School</v>
      </c>
    </row>
    <row r="28420" spans="1:16">
      <c r="A28420">
        <v>2024</v>
      </c>
      <c r="B28420">
        <v>2386</v>
      </c>
      <c r="C28420">
        <v>3</v>
      </c>
      <c r="D28420">
        <v>20230300813800</v>
      </c>
      <c r="E28420">
        <v>1</v>
      </c>
      <c r="F28420">
        <v>429.38</v>
      </c>
      <c r="G28420">
        <v>3</v>
      </c>
      <c r="H28420">
        <v>20230300813803</v>
      </c>
      <c r="I28420">
        <v>202303008138031</v>
      </c>
      <c r="J28420">
        <v>668.14</v>
      </c>
      <c r="K28420">
        <v>27</v>
      </c>
      <c r="L28420">
        <v>1</v>
      </c>
      <c r="M28420">
        <v>98047.316864572014</v>
      </c>
      <c r="N28420">
        <v>16</v>
      </c>
      <c r="O28420">
        <v>70.964152166494614</v>
      </c>
      <c r="P28420" t="str">
        <f t="shared" si="444"/>
        <v>College</v>
      </c>
    </row>
    <row r="28421" spans="1:16">
      <c r="A28421">
        <v>2024</v>
      </c>
      <c r="B28421">
        <v>2637</v>
      </c>
      <c r="C28421">
        <v>3</v>
      </c>
      <c r="D28421">
        <v>20231200828500</v>
      </c>
      <c r="E28421">
        <v>1</v>
      </c>
      <c r="F28421">
        <v>376.42</v>
      </c>
      <c r="G28421">
        <v>1</v>
      </c>
      <c r="H28421">
        <v>20231200828501</v>
      </c>
      <c r="I28421">
        <v>202312008285011</v>
      </c>
      <c r="J28421">
        <v>376.42</v>
      </c>
      <c r="K28421">
        <v>60</v>
      </c>
      <c r="L28421">
        <v>1</v>
      </c>
      <c r="M28421">
        <v>90864.189695629175</v>
      </c>
      <c r="N28421">
        <v>16</v>
      </c>
      <c r="O28421">
        <v>67.036036563306283</v>
      </c>
      <c r="P28421" t="str">
        <f t="shared" si="444"/>
        <v>College</v>
      </c>
    </row>
    <row r="28422" spans="1:16">
      <c r="A28422">
        <v>2024</v>
      </c>
      <c r="B28422">
        <v>2764</v>
      </c>
      <c r="C28422">
        <v>3</v>
      </c>
      <c r="D28422">
        <v>20230300822100</v>
      </c>
      <c r="E28422">
        <v>1</v>
      </c>
      <c r="F28422">
        <v>404.68</v>
      </c>
      <c r="G28422">
        <v>1</v>
      </c>
      <c r="H28422">
        <v>20230300822101</v>
      </c>
      <c r="I28422">
        <v>202303008221011</v>
      </c>
      <c r="J28422">
        <v>404.68</v>
      </c>
      <c r="K28422">
        <v>52</v>
      </c>
      <c r="L28422">
        <v>2</v>
      </c>
      <c r="M28422">
        <v>54375.535054183121</v>
      </c>
      <c r="N28422">
        <v>12</v>
      </c>
      <c r="O28422">
        <v>71.036993891290308</v>
      </c>
      <c r="P28422" t="str">
        <f t="shared" si="444"/>
        <v>High School</v>
      </c>
    </row>
    <row r="28423" spans="1:16">
      <c r="A28423">
        <v>2024</v>
      </c>
      <c r="B28423">
        <v>2840</v>
      </c>
      <c r="C28423">
        <v>3</v>
      </c>
      <c r="D28423">
        <v>20240200833400</v>
      </c>
      <c r="E28423">
        <v>1</v>
      </c>
      <c r="F28423">
        <v>645.99</v>
      </c>
      <c r="G28423">
        <v>2</v>
      </c>
      <c r="H28423">
        <v>20240200833402</v>
      </c>
      <c r="I28423">
        <v>202402008334021</v>
      </c>
      <c r="J28423">
        <v>645.99</v>
      </c>
      <c r="K28423">
        <v>39</v>
      </c>
      <c r="L28423">
        <v>2</v>
      </c>
      <c r="M28423">
        <v>95143.999394193001</v>
      </c>
      <c r="N28423">
        <v>16</v>
      </c>
      <c r="O28423">
        <v>67.968750388577348</v>
      </c>
      <c r="P28423" t="str">
        <f t="shared" si="444"/>
        <v>College</v>
      </c>
    </row>
    <row r="28424" spans="1:16">
      <c r="A28424">
        <v>2024</v>
      </c>
      <c r="B28424">
        <v>2848</v>
      </c>
      <c r="C28424">
        <v>3</v>
      </c>
      <c r="D28424">
        <v>20230200825200</v>
      </c>
      <c r="E28424">
        <v>1</v>
      </c>
      <c r="F28424">
        <v>661.08</v>
      </c>
      <c r="G28424">
        <v>2</v>
      </c>
      <c r="H28424">
        <v>20230200825202</v>
      </c>
      <c r="I28424">
        <v>202302008252021</v>
      </c>
      <c r="J28424">
        <v>661.08</v>
      </c>
      <c r="K28424">
        <v>39</v>
      </c>
      <c r="L28424">
        <v>1</v>
      </c>
      <c r="M28424">
        <v>93220.600393643981</v>
      </c>
      <c r="N28424">
        <v>16</v>
      </c>
      <c r="O28424">
        <v>67.98112039820478</v>
      </c>
      <c r="P28424" t="str">
        <f t="shared" si="444"/>
        <v>College</v>
      </c>
    </row>
    <row r="28425" spans="1:16">
      <c r="A28425">
        <v>2024</v>
      </c>
      <c r="B28425">
        <v>2906</v>
      </c>
      <c r="C28425">
        <v>3</v>
      </c>
      <c r="D28425">
        <v>20230200826000</v>
      </c>
      <c r="E28425">
        <v>1</v>
      </c>
      <c r="F28425">
        <v>362.12</v>
      </c>
      <c r="G28425">
        <v>1</v>
      </c>
      <c r="H28425">
        <v>20230200826001</v>
      </c>
      <c r="I28425">
        <v>202302008260011</v>
      </c>
      <c r="J28425">
        <v>362.12</v>
      </c>
      <c r="K28425">
        <v>47</v>
      </c>
      <c r="L28425">
        <v>1</v>
      </c>
      <c r="M28425">
        <v>91355.272263976847</v>
      </c>
      <c r="N28425">
        <v>16</v>
      </c>
      <c r="O28425">
        <v>68.54831953661467</v>
      </c>
      <c r="P28425" t="str">
        <f t="shared" si="444"/>
        <v>College</v>
      </c>
    </row>
    <row r="28426" spans="1:16">
      <c r="A28426">
        <v>2024</v>
      </c>
      <c r="B28426">
        <v>3066</v>
      </c>
      <c r="C28426">
        <v>3</v>
      </c>
      <c r="D28426">
        <v>20240100831900</v>
      </c>
      <c r="E28426">
        <v>1</v>
      </c>
      <c r="F28426">
        <v>294.45</v>
      </c>
      <c r="G28426">
        <v>1</v>
      </c>
      <c r="H28426">
        <v>20240100831901</v>
      </c>
      <c r="I28426">
        <v>202401008319011</v>
      </c>
      <c r="J28426">
        <v>294.45</v>
      </c>
      <c r="K28426">
        <v>43</v>
      </c>
      <c r="L28426">
        <v>2</v>
      </c>
      <c r="M28426">
        <v>96369.202974215979</v>
      </c>
      <c r="N28426">
        <v>16</v>
      </c>
      <c r="O28426">
        <v>64.880565898119258</v>
      </c>
      <c r="P28426" t="str">
        <f t="shared" si="444"/>
        <v>College</v>
      </c>
    </row>
    <row r="28427" spans="1:16">
      <c r="A28427">
        <v>2024</v>
      </c>
      <c r="B28427">
        <v>3090</v>
      </c>
      <c r="C28427">
        <v>3</v>
      </c>
      <c r="D28427">
        <v>0</v>
      </c>
      <c r="E28427">
        <v>1</v>
      </c>
      <c r="F28427">
        <v>298.48</v>
      </c>
      <c r="G28427">
        <v>2</v>
      </c>
      <c r="H28427">
        <v>0</v>
      </c>
      <c r="I28427">
        <v>0</v>
      </c>
      <c r="J28427">
        <v>298.48</v>
      </c>
      <c r="K28427">
        <v>45</v>
      </c>
      <c r="L28427">
        <v>2</v>
      </c>
      <c r="M28427">
        <v>90806.409518856177</v>
      </c>
      <c r="N28427">
        <v>16</v>
      </c>
      <c r="O28427">
        <v>69.943219719426821</v>
      </c>
      <c r="P28427" t="str">
        <f t="shared" si="444"/>
        <v>College</v>
      </c>
    </row>
    <row r="28428" spans="1:16">
      <c r="A28428">
        <v>2024</v>
      </c>
      <c r="B28428">
        <v>3099</v>
      </c>
      <c r="C28428">
        <v>3</v>
      </c>
      <c r="D28428">
        <v>0</v>
      </c>
      <c r="E28428">
        <v>1</v>
      </c>
      <c r="F28428">
        <v>325.23</v>
      </c>
      <c r="G28428">
        <v>1</v>
      </c>
      <c r="H28428">
        <v>0</v>
      </c>
      <c r="I28428">
        <v>0</v>
      </c>
      <c r="J28428">
        <v>325.23</v>
      </c>
      <c r="K28428">
        <v>27</v>
      </c>
      <c r="L28428">
        <v>1</v>
      </c>
      <c r="M28428">
        <v>47459.23781551369</v>
      </c>
      <c r="N28428">
        <v>12</v>
      </c>
      <c r="O28428">
        <v>69.011526232819463</v>
      </c>
      <c r="P28428" t="str">
        <f t="shared" si="444"/>
        <v>High School</v>
      </c>
    </row>
    <row r="28429" spans="1:16">
      <c r="A28429">
        <v>2024</v>
      </c>
      <c r="B28429">
        <v>3146</v>
      </c>
      <c r="C28429">
        <v>3</v>
      </c>
      <c r="D28429">
        <v>20221206265500</v>
      </c>
      <c r="E28429">
        <v>1</v>
      </c>
      <c r="F28429">
        <v>301.52</v>
      </c>
      <c r="G28429">
        <v>2</v>
      </c>
      <c r="H28429">
        <v>20221206265502</v>
      </c>
      <c r="I28429">
        <v>202212062655021</v>
      </c>
      <c r="J28429">
        <v>301.52</v>
      </c>
      <c r="K28429">
        <v>36</v>
      </c>
      <c r="L28429">
        <v>2</v>
      </c>
      <c r="M28429">
        <v>92065.280688767758</v>
      </c>
      <c r="N28429">
        <v>16</v>
      </c>
      <c r="O28429">
        <v>70.372518684008099</v>
      </c>
      <c r="P28429" t="str">
        <f t="shared" si="444"/>
        <v>College</v>
      </c>
    </row>
    <row r="28430" spans="1:16">
      <c r="A28430">
        <v>2024</v>
      </c>
      <c r="B28430">
        <v>3198</v>
      </c>
      <c r="C28430">
        <v>3</v>
      </c>
      <c r="D28430">
        <v>20240300838200</v>
      </c>
      <c r="E28430">
        <v>1</v>
      </c>
      <c r="F28430">
        <v>419.57</v>
      </c>
      <c r="G28430">
        <v>2</v>
      </c>
      <c r="H28430">
        <v>20240300838202</v>
      </c>
      <c r="I28430">
        <v>202403008382021</v>
      </c>
      <c r="J28430">
        <v>419.57</v>
      </c>
      <c r="K28430">
        <v>59</v>
      </c>
      <c r="L28430">
        <v>1</v>
      </c>
      <c r="M28430">
        <v>51624.914252330265</v>
      </c>
      <c r="N28430">
        <v>12</v>
      </c>
      <c r="O28430">
        <v>71.36777321802461</v>
      </c>
      <c r="P28430" t="str">
        <f t="shared" si="444"/>
        <v>High School</v>
      </c>
    </row>
    <row r="28431" spans="1:16">
      <c r="A28431">
        <v>2024</v>
      </c>
      <c r="B28431">
        <v>3270</v>
      </c>
      <c r="C28431">
        <v>3</v>
      </c>
      <c r="D28431">
        <v>20240300386100</v>
      </c>
      <c r="E28431">
        <v>1</v>
      </c>
      <c r="F28431">
        <v>3054.27</v>
      </c>
      <c r="G28431">
        <v>1</v>
      </c>
      <c r="H28431">
        <v>20240300386101</v>
      </c>
      <c r="I28431">
        <v>202403003861011</v>
      </c>
      <c r="J28431">
        <v>3054.27</v>
      </c>
      <c r="K28431">
        <v>48</v>
      </c>
      <c r="L28431">
        <v>2</v>
      </c>
      <c r="M28431">
        <v>114612.2493078991</v>
      </c>
      <c r="N28431">
        <v>18</v>
      </c>
      <c r="O28431">
        <v>68.626639666426968</v>
      </c>
      <c r="P28431" t="str">
        <f t="shared" si="444"/>
        <v>Grad School</v>
      </c>
    </row>
    <row r="28432" spans="1:16">
      <c r="A28432">
        <v>2024</v>
      </c>
      <c r="B28432">
        <v>3459</v>
      </c>
      <c r="C28432">
        <v>3</v>
      </c>
      <c r="D28432">
        <v>20230200387600</v>
      </c>
      <c r="E28432">
        <v>1</v>
      </c>
      <c r="F28432">
        <v>1536.81</v>
      </c>
      <c r="G28432">
        <v>1</v>
      </c>
      <c r="H28432">
        <v>20230200387601</v>
      </c>
      <c r="I28432">
        <v>202302003876011</v>
      </c>
      <c r="J28432">
        <v>1536.81</v>
      </c>
      <c r="K28432">
        <v>47</v>
      </c>
      <c r="L28432">
        <v>2</v>
      </c>
      <c r="M28432">
        <v>102419.43524385609</v>
      </c>
      <c r="N28432">
        <v>16</v>
      </c>
      <c r="O28432">
        <v>69.259109903643861</v>
      </c>
      <c r="P28432" t="str">
        <f t="shared" si="444"/>
        <v>College</v>
      </c>
    </row>
    <row r="28433" spans="1:16">
      <c r="A28433">
        <v>2024</v>
      </c>
      <c r="B28433">
        <v>3526</v>
      </c>
      <c r="C28433">
        <v>3</v>
      </c>
      <c r="D28433">
        <v>20230100392700</v>
      </c>
      <c r="E28433">
        <v>1</v>
      </c>
      <c r="F28433">
        <v>1931.05</v>
      </c>
      <c r="G28433">
        <v>3</v>
      </c>
      <c r="H28433">
        <v>20230100392703</v>
      </c>
      <c r="I28433">
        <v>202301003927031</v>
      </c>
      <c r="J28433">
        <v>3335.34</v>
      </c>
      <c r="K28433">
        <v>27</v>
      </c>
      <c r="L28433">
        <v>1</v>
      </c>
      <c r="M28433">
        <v>94264.434788991508</v>
      </c>
      <c r="N28433">
        <v>16</v>
      </c>
      <c r="O28433">
        <v>72.553165002462407</v>
      </c>
      <c r="P28433" t="str">
        <f t="shared" si="444"/>
        <v>College</v>
      </c>
    </row>
    <row r="28434" spans="1:16">
      <c r="A28434">
        <v>2024</v>
      </c>
      <c r="B28434">
        <v>3611</v>
      </c>
      <c r="C28434">
        <v>3</v>
      </c>
      <c r="D28434">
        <v>20240200394000</v>
      </c>
      <c r="E28434">
        <v>1</v>
      </c>
      <c r="F28434">
        <v>1100.29</v>
      </c>
      <c r="G28434">
        <v>4</v>
      </c>
      <c r="H28434">
        <v>20240200394002</v>
      </c>
      <c r="I28434">
        <v>202402003940022</v>
      </c>
      <c r="J28434">
        <v>1567.93</v>
      </c>
      <c r="K28434">
        <v>42</v>
      </c>
      <c r="L28434">
        <v>2</v>
      </c>
      <c r="M28434">
        <v>49811.173411109397</v>
      </c>
      <c r="N28434">
        <v>12</v>
      </c>
      <c r="O28434">
        <v>71.509956155328936</v>
      </c>
      <c r="P28434" t="str">
        <f t="shared" si="444"/>
        <v>High School</v>
      </c>
    </row>
    <row r="28435" spans="1:16">
      <c r="A28435">
        <v>2024</v>
      </c>
      <c r="B28435">
        <v>3670</v>
      </c>
      <c r="C28435">
        <v>3</v>
      </c>
      <c r="D28435">
        <v>20240104792600</v>
      </c>
      <c r="E28435">
        <v>1</v>
      </c>
      <c r="F28435">
        <v>2935.49</v>
      </c>
      <c r="G28435">
        <v>2</v>
      </c>
      <c r="H28435">
        <v>20240104792602</v>
      </c>
      <c r="I28435">
        <v>202401047926021</v>
      </c>
      <c r="J28435">
        <v>2935.49</v>
      </c>
      <c r="K28435">
        <v>25</v>
      </c>
      <c r="L28435">
        <v>2</v>
      </c>
      <c r="M28435">
        <v>120343.1026399421</v>
      </c>
      <c r="N28435">
        <v>18</v>
      </c>
      <c r="O28435">
        <v>67.133847620189471</v>
      </c>
      <c r="P28435" t="str">
        <f t="shared" si="444"/>
        <v>Grad School</v>
      </c>
    </row>
    <row r="28436" spans="1:16">
      <c r="A28436">
        <v>2024</v>
      </c>
      <c r="B28436">
        <v>3730</v>
      </c>
      <c r="C28436">
        <v>3</v>
      </c>
      <c r="D28436">
        <v>20240200393300</v>
      </c>
      <c r="E28436">
        <v>1</v>
      </c>
      <c r="F28436">
        <v>2150.48</v>
      </c>
      <c r="G28436">
        <v>2</v>
      </c>
      <c r="H28436">
        <v>20240200393302</v>
      </c>
      <c r="I28436">
        <v>202402003933021</v>
      </c>
      <c r="J28436">
        <v>2150.48</v>
      </c>
      <c r="K28436">
        <v>42</v>
      </c>
      <c r="L28436">
        <v>2</v>
      </c>
      <c r="M28436">
        <v>114509.11641879923</v>
      </c>
      <c r="N28436">
        <v>18</v>
      </c>
      <c r="O28436">
        <v>68.98048621865783</v>
      </c>
      <c r="P28436" t="str">
        <f t="shared" si="444"/>
        <v>Grad School</v>
      </c>
    </row>
    <row r="28437" spans="1:16">
      <c r="A28437">
        <v>2024</v>
      </c>
      <c r="B28437">
        <v>3741</v>
      </c>
      <c r="C28437">
        <v>3</v>
      </c>
      <c r="D28437">
        <v>20230100391100</v>
      </c>
      <c r="E28437">
        <v>1</v>
      </c>
      <c r="F28437">
        <v>2146.5</v>
      </c>
      <c r="G28437">
        <v>2</v>
      </c>
      <c r="H28437">
        <v>20230100391102</v>
      </c>
      <c r="I28437">
        <v>202301003911021</v>
      </c>
      <c r="J28437">
        <v>2146.5</v>
      </c>
      <c r="K28437">
        <v>47</v>
      </c>
      <c r="L28437">
        <v>2</v>
      </c>
      <c r="M28437">
        <v>73565.986378187969</v>
      </c>
      <c r="N28437">
        <v>14</v>
      </c>
      <c r="O28437">
        <v>70.543514832236468</v>
      </c>
      <c r="P28437" t="str">
        <f t="shared" si="444"/>
        <v>College</v>
      </c>
    </row>
    <row r="28438" spans="1:16">
      <c r="A28438">
        <v>2024</v>
      </c>
      <c r="B28438">
        <v>3803</v>
      </c>
      <c r="C28438">
        <v>3</v>
      </c>
      <c r="D28438">
        <v>20230200379800</v>
      </c>
      <c r="E28438">
        <v>1</v>
      </c>
      <c r="F28438">
        <v>2246.88</v>
      </c>
      <c r="G28438">
        <v>1</v>
      </c>
      <c r="H28438">
        <v>20230200379801</v>
      </c>
      <c r="I28438">
        <v>202302003798013</v>
      </c>
      <c r="J28438">
        <v>2246.88</v>
      </c>
      <c r="K28438">
        <v>45</v>
      </c>
      <c r="L28438">
        <v>2</v>
      </c>
      <c r="M28438">
        <v>96627.974372516357</v>
      </c>
      <c r="N28438">
        <v>16</v>
      </c>
      <c r="O28438">
        <v>68.717635047052696</v>
      </c>
      <c r="P28438" t="str">
        <f t="shared" si="444"/>
        <v>College</v>
      </c>
    </row>
    <row r="28439" spans="1:16">
      <c r="A28439">
        <v>2024</v>
      </c>
      <c r="B28439">
        <v>3821</v>
      </c>
      <c r="C28439">
        <v>3</v>
      </c>
      <c r="D28439">
        <v>20230200381600</v>
      </c>
      <c r="E28439">
        <v>1</v>
      </c>
      <c r="F28439">
        <v>2147.9</v>
      </c>
      <c r="G28439">
        <v>1</v>
      </c>
      <c r="H28439">
        <v>20230200381601</v>
      </c>
      <c r="I28439">
        <v>202302003816011</v>
      </c>
      <c r="J28439">
        <v>2147.9</v>
      </c>
      <c r="K28439">
        <v>32</v>
      </c>
      <c r="L28439">
        <v>1</v>
      </c>
      <c r="M28439">
        <v>90095.635865715652</v>
      </c>
      <c r="N28439">
        <v>16</v>
      </c>
      <c r="O28439">
        <v>68.210526695718514</v>
      </c>
      <c r="P28439" t="str">
        <f t="shared" si="444"/>
        <v>College</v>
      </c>
    </row>
    <row r="28440" spans="1:16">
      <c r="A28440">
        <v>2024</v>
      </c>
      <c r="B28440">
        <v>3900</v>
      </c>
      <c r="C28440">
        <v>3</v>
      </c>
      <c r="D28440">
        <v>0</v>
      </c>
      <c r="E28440">
        <v>1</v>
      </c>
      <c r="F28440">
        <v>1870.86</v>
      </c>
      <c r="G28440">
        <v>2</v>
      </c>
      <c r="H28440">
        <v>0</v>
      </c>
      <c r="I28440">
        <v>0</v>
      </c>
      <c r="J28440">
        <v>1870.86</v>
      </c>
      <c r="K28440">
        <v>46</v>
      </c>
      <c r="L28440">
        <v>2</v>
      </c>
      <c r="M28440">
        <v>123937.10055825146</v>
      </c>
      <c r="N28440">
        <v>18</v>
      </c>
      <c r="O28440">
        <v>70.547678476352971</v>
      </c>
      <c r="P28440" t="str">
        <f t="shared" si="444"/>
        <v>Grad School</v>
      </c>
    </row>
    <row r="28441" spans="1:16">
      <c r="A28441">
        <v>2024</v>
      </c>
      <c r="B28441">
        <v>3917</v>
      </c>
      <c r="C28441">
        <v>3</v>
      </c>
      <c r="D28441">
        <v>0</v>
      </c>
      <c r="E28441">
        <v>1</v>
      </c>
      <c r="F28441">
        <v>2657.4</v>
      </c>
      <c r="G28441">
        <v>1</v>
      </c>
      <c r="H28441">
        <v>0</v>
      </c>
      <c r="I28441">
        <v>0</v>
      </c>
      <c r="J28441">
        <v>2657.4</v>
      </c>
      <c r="K28441">
        <v>29</v>
      </c>
      <c r="L28441">
        <v>1</v>
      </c>
      <c r="M28441">
        <v>92122.766993988131</v>
      </c>
      <c r="N28441">
        <v>16</v>
      </c>
      <c r="O28441">
        <v>67.869956904429444</v>
      </c>
      <c r="P28441" t="str">
        <f t="shared" si="444"/>
        <v>College</v>
      </c>
    </row>
    <row r="28442" spans="1:16">
      <c r="A28442">
        <v>2024</v>
      </c>
      <c r="B28442">
        <v>3918</v>
      </c>
      <c r="C28442">
        <v>3</v>
      </c>
      <c r="D28442">
        <v>0</v>
      </c>
      <c r="E28442">
        <v>1</v>
      </c>
      <c r="F28442">
        <v>1946.45</v>
      </c>
      <c r="G28442">
        <v>1</v>
      </c>
      <c r="H28442">
        <v>0</v>
      </c>
      <c r="I28442">
        <v>0</v>
      </c>
      <c r="J28442">
        <v>1946.45</v>
      </c>
      <c r="K28442">
        <v>30</v>
      </c>
      <c r="L28442">
        <v>1</v>
      </c>
      <c r="M28442">
        <v>135187.42955866223</v>
      </c>
      <c r="N28442">
        <v>20</v>
      </c>
      <c r="O28442">
        <v>68.875118514724633</v>
      </c>
      <c r="P28442" t="str">
        <f t="shared" si="444"/>
        <v>Grad School</v>
      </c>
    </row>
    <row r="28443" spans="1:16">
      <c r="A28443">
        <v>2024</v>
      </c>
      <c r="B28443">
        <v>4027</v>
      </c>
      <c r="C28443">
        <v>3</v>
      </c>
      <c r="D28443">
        <v>20240200394900</v>
      </c>
      <c r="E28443">
        <v>1</v>
      </c>
      <c r="F28443">
        <v>2636.57</v>
      </c>
      <c r="G28443">
        <v>1</v>
      </c>
      <c r="H28443">
        <v>20240200394901</v>
      </c>
      <c r="I28443">
        <v>202402003949011</v>
      </c>
      <c r="J28443">
        <v>2636.57</v>
      </c>
      <c r="K28443">
        <v>63</v>
      </c>
      <c r="L28443">
        <v>2</v>
      </c>
      <c r="M28443">
        <v>78276.793054793394</v>
      </c>
      <c r="N28443">
        <v>14</v>
      </c>
      <c r="O28443">
        <v>69.710890922176915</v>
      </c>
      <c r="P28443" t="str">
        <f t="shared" si="444"/>
        <v>College</v>
      </c>
    </row>
    <row r="28444" spans="1:16">
      <c r="A28444">
        <v>2024</v>
      </c>
      <c r="B28444">
        <v>4047</v>
      </c>
      <c r="C28444">
        <v>3</v>
      </c>
      <c r="D28444">
        <v>20240300392900</v>
      </c>
      <c r="E28444">
        <v>1</v>
      </c>
      <c r="F28444">
        <v>1651.33</v>
      </c>
      <c r="G28444">
        <v>2</v>
      </c>
      <c r="H28444">
        <v>20240300392902</v>
      </c>
      <c r="I28444">
        <v>202403003929021</v>
      </c>
      <c r="J28444">
        <v>1651.33</v>
      </c>
      <c r="K28444">
        <v>42</v>
      </c>
      <c r="L28444">
        <v>2</v>
      </c>
      <c r="M28444">
        <v>91899.491400232117</v>
      </c>
      <c r="N28444">
        <v>16</v>
      </c>
      <c r="O28444">
        <v>70.542864743898662</v>
      </c>
      <c r="P28444" t="str">
        <f t="shared" si="444"/>
        <v>College</v>
      </c>
    </row>
    <row r="28445" spans="1:16">
      <c r="A28445">
        <v>2024</v>
      </c>
      <c r="B28445">
        <v>4048</v>
      </c>
      <c r="C28445">
        <v>3</v>
      </c>
      <c r="D28445">
        <v>20240300393000</v>
      </c>
      <c r="E28445">
        <v>1</v>
      </c>
      <c r="F28445">
        <v>3336.12</v>
      </c>
      <c r="G28445">
        <v>1</v>
      </c>
      <c r="H28445">
        <v>20240300393001</v>
      </c>
      <c r="I28445">
        <v>202403003930011</v>
      </c>
      <c r="J28445">
        <v>3336.12</v>
      </c>
      <c r="K28445">
        <v>59</v>
      </c>
      <c r="L28445">
        <v>2</v>
      </c>
      <c r="M28445">
        <v>75040.001293767767</v>
      </c>
      <c r="N28445">
        <v>14</v>
      </c>
      <c r="O28445">
        <v>71.68689420521234</v>
      </c>
      <c r="P28445" t="str">
        <f t="shared" si="444"/>
        <v>College</v>
      </c>
    </row>
    <row r="28446" spans="1:16">
      <c r="A28446">
        <v>2024</v>
      </c>
      <c r="B28446">
        <v>4136</v>
      </c>
      <c r="C28446">
        <v>3</v>
      </c>
      <c r="D28446">
        <v>20240100390800</v>
      </c>
      <c r="E28446">
        <v>1</v>
      </c>
      <c r="F28446">
        <v>2826.25</v>
      </c>
      <c r="G28446">
        <v>3</v>
      </c>
      <c r="H28446">
        <v>20240100390803</v>
      </c>
      <c r="I28446">
        <v>202401003908031</v>
      </c>
      <c r="J28446">
        <v>3405.13</v>
      </c>
      <c r="K28446">
        <v>29</v>
      </c>
      <c r="L28446">
        <v>2</v>
      </c>
      <c r="M28446">
        <v>93687.274422750314</v>
      </c>
      <c r="N28446">
        <v>16</v>
      </c>
      <c r="O28446">
        <v>68.655179794307671</v>
      </c>
      <c r="P28446" t="str">
        <f t="shared" si="444"/>
        <v>College</v>
      </c>
    </row>
    <row r="28447" spans="1:16">
      <c r="A28447">
        <v>2024</v>
      </c>
      <c r="B28447">
        <v>4205</v>
      </c>
      <c r="C28447">
        <v>3</v>
      </c>
      <c r="D28447">
        <v>20240200387200</v>
      </c>
      <c r="E28447">
        <v>1</v>
      </c>
      <c r="F28447">
        <v>4076.74</v>
      </c>
      <c r="G28447">
        <v>1</v>
      </c>
      <c r="H28447">
        <v>20240200387201</v>
      </c>
      <c r="I28447">
        <v>202402003872011</v>
      </c>
      <c r="J28447">
        <v>4076.74</v>
      </c>
      <c r="K28447">
        <v>50</v>
      </c>
      <c r="L28447">
        <v>2</v>
      </c>
      <c r="M28447">
        <v>73499.581915769159</v>
      </c>
      <c r="N28447">
        <v>14</v>
      </c>
      <c r="O28447">
        <v>68.813040560453715</v>
      </c>
      <c r="P28447" t="str">
        <f t="shared" si="444"/>
        <v>College</v>
      </c>
    </row>
    <row r="28448" spans="1:16">
      <c r="A28448">
        <v>2024</v>
      </c>
      <c r="B28448">
        <v>4233</v>
      </c>
      <c r="C28448">
        <v>3</v>
      </c>
      <c r="D28448">
        <v>0</v>
      </c>
      <c r="E28448">
        <v>1</v>
      </c>
      <c r="F28448">
        <v>1556.71</v>
      </c>
      <c r="G28448">
        <v>1</v>
      </c>
      <c r="H28448">
        <v>0</v>
      </c>
      <c r="I28448">
        <v>0</v>
      </c>
      <c r="J28448">
        <v>1556.71</v>
      </c>
      <c r="K28448">
        <v>41</v>
      </c>
      <c r="L28448">
        <v>2</v>
      </c>
      <c r="M28448">
        <v>66650.705711272603</v>
      </c>
      <c r="N28448">
        <v>14</v>
      </c>
      <c r="O28448">
        <v>70.783904426743305</v>
      </c>
      <c r="P28448" t="str">
        <f t="shared" si="444"/>
        <v>College</v>
      </c>
    </row>
    <row r="28449" spans="1:16">
      <c r="A28449">
        <v>2024</v>
      </c>
      <c r="B28449">
        <v>4289</v>
      </c>
      <c r="C28449">
        <v>3</v>
      </c>
      <c r="D28449">
        <v>20240200387500</v>
      </c>
      <c r="E28449">
        <v>1</v>
      </c>
      <c r="F28449">
        <v>3631.46</v>
      </c>
      <c r="G28449">
        <v>1</v>
      </c>
      <c r="H28449">
        <v>20240200387501</v>
      </c>
      <c r="I28449">
        <v>202402003875011</v>
      </c>
      <c r="J28449">
        <v>3631.46</v>
      </c>
      <c r="K28449">
        <v>25</v>
      </c>
      <c r="L28449">
        <v>1</v>
      </c>
      <c r="M28449">
        <v>100452.64147696832</v>
      </c>
      <c r="N28449">
        <v>16</v>
      </c>
      <c r="O28449">
        <v>70.62888674847369</v>
      </c>
      <c r="P28449" t="str">
        <f t="shared" si="444"/>
        <v>College</v>
      </c>
    </row>
    <row r="28450" spans="1:16">
      <c r="A28450">
        <v>2024</v>
      </c>
      <c r="B28450">
        <v>4320</v>
      </c>
      <c r="C28450">
        <v>3</v>
      </c>
      <c r="D28450">
        <v>20240100385900</v>
      </c>
      <c r="E28450">
        <v>1</v>
      </c>
      <c r="F28450">
        <v>1227.82</v>
      </c>
      <c r="G28450">
        <v>3</v>
      </c>
      <c r="H28450">
        <v>20240100385903</v>
      </c>
      <c r="I28450">
        <v>202401003859031</v>
      </c>
      <c r="J28450">
        <v>2867.61</v>
      </c>
      <c r="K28450">
        <v>54</v>
      </c>
      <c r="L28450">
        <v>1</v>
      </c>
      <c r="M28450">
        <v>41704.943772719271</v>
      </c>
      <c r="N28450">
        <v>11</v>
      </c>
      <c r="O28450">
        <v>69.365564539768641</v>
      </c>
      <c r="P28450" t="str">
        <f t="shared" si="444"/>
        <v>High School</v>
      </c>
    </row>
    <row r="28451" spans="1:16">
      <c r="A28451">
        <v>2024</v>
      </c>
      <c r="B28451">
        <v>4438</v>
      </c>
      <c r="C28451">
        <v>3</v>
      </c>
      <c r="D28451">
        <v>0</v>
      </c>
      <c r="E28451">
        <v>1</v>
      </c>
      <c r="F28451">
        <v>1706.1</v>
      </c>
      <c r="G28451">
        <v>1</v>
      </c>
      <c r="H28451">
        <v>0</v>
      </c>
      <c r="I28451">
        <v>0</v>
      </c>
      <c r="J28451">
        <v>1706.1</v>
      </c>
      <c r="K28451">
        <v>31</v>
      </c>
      <c r="L28451">
        <v>1</v>
      </c>
      <c r="M28451">
        <v>139101.17295162188</v>
      </c>
      <c r="N28451">
        <v>20</v>
      </c>
      <c r="O28451">
        <v>65.047586675599035</v>
      </c>
      <c r="P28451" t="str">
        <f t="shared" si="444"/>
        <v>Grad School</v>
      </c>
    </row>
    <row r="28452" spans="1:16">
      <c r="A28452">
        <v>2024</v>
      </c>
      <c r="B28452">
        <v>4490</v>
      </c>
      <c r="C28452">
        <v>3</v>
      </c>
      <c r="D28452">
        <v>20240300391800</v>
      </c>
      <c r="E28452">
        <v>1</v>
      </c>
      <c r="F28452">
        <v>1918.37</v>
      </c>
      <c r="G28452">
        <v>1</v>
      </c>
      <c r="H28452">
        <v>20240300391801</v>
      </c>
      <c r="I28452">
        <v>202403003918011</v>
      </c>
      <c r="J28452">
        <v>1918.37</v>
      </c>
      <c r="K28452">
        <v>35</v>
      </c>
      <c r="L28452">
        <v>1</v>
      </c>
      <c r="M28452">
        <v>49874.55102467729</v>
      </c>
      <c r="N28452">
        <v>12</v>
      </c>
      <c r="O28452">
        <v>69.370669862780403</v>
      </c>
      <c r="P28452" t="str">
        <f t="shared" si="444"/>
        <v>High School</v>
      </c>
    </row>
    <row r="28453" spans="1:16">
      <c r="A28453">
        <v>2024</v>
      </c>
      <c r="B28453">
        <v>4492</v>
      </c>
      <c r="C28453">
        <v>3</v>
      </c>
      <c r="D28453">
        <v>0</v>
      </c>
      <c r="E28453">
        <v>1</v>
      </c>
      <c r="F28453">
        <v>1428.88</v>
      </c>
      <c r="G28453">
        <v>1</v>
      </c>
      <c r="H28453">
        <v>0</v>
      </c>
      <c r="I28453">
        <v>0</v>
      </c>
      <c r="J28453">
        <v>1428.88</v>
      </c>
      <c r="K28453">
        <v>38</v>
      </c>
      <c r="L28453">
        <v>2</v>
      </c>
      <c r="M28453">
        <v>118484.85863052079</v>
      </c>
      <c r="N28453">
        <v>18</v>
      </c>
      <c r="O28453">
        <v>73.830301412695945</v>
      </c>
      <c r="P28453" t="str">
        <f t="shared" si="444"/>
        <v>Grad School</v>
      </c>
    </row>
    <row r="28454" spans="1:16">
      <c r="A28454">
        <v>2024</v>
      </c>
      <c r="B28454">
        <v>4494</v>
      </c>
      <c r="C28454">
        <v>3</v>
      </c>
      <c r="D28454">
        <v>20240300399000</v>
      </c>
      <c r="E28454">
        <v>1</v>
      </c>
      <c r="F28454">
        <v>3054.27</v>
      </c>
      <c r="G28454">
        <v>2</v>
      </c>
      <c r="H28454">
        <v>20240300399002</v>
      </c>
      <c r="I28454">
        <v>202403003990021</v>
      </c>
      <c r="J28454">
        <v>3054.27</v>
      </c>
      <c r="K28454">
        <v>49</v>
      </c>
      <c r="L28454">
        <v>2</v>
      </c>
      <c r="M28454">
        <v>73526.035729002557</v>
      </c>
      <c r="N28454">
        <v>14</v>
      </c>
      <c r="O28454">
        <v>73.193239260617077</v>
      </c>
      <c r="P28454" t="str">
        <f t="shared" si="444"/>
        <v>College</v>
      </c>
    </row>
    <row r="28455" spans="1:16">
      <c r="A28455">
        <v>2024</v>
      </c>
      <c r="B28455">
        <v>4553</v>
      </c>
      <c r="C28455">
        <v>3</v>
      </c>
      <c r="D28455">
        <v>20231200392100</v>
      </c>
      <c r="E28455">
        <v>1</v>
      </c>
      <c r="F28455">
        <v>2652.18</v>
      </c>
      <c r="G28455">
        <v>3</v>
      </c>
      <c r="H28455">
        <v>20231200392103</v>
      </c>
      <c r="I28455">
        <v>202312003921031</v>
      </c>
      <c r="J28455">
        <v>3175.82</v>
      </c>
      <c r="K28455">
        <v>26</v>
      </c>
      <c r="L28455">
        <v>1</v>
      </c>
      <c r="M28455">
        <v>96195.709604825388</v>
      </c>
      <c r="N28455">
        <v>16</v>
      </c>
      <c r="O28455">
        <v>68.882274789019064</v>
      </c>
      <c r="P28455" t="str">
        <f t="shared" si="444"/>
        <v>College</v>
      </c>
    </row>
    <row r="28456" spans="1:16">
      <c r="A28456">
        <v>2024</v>
      </c>
      <c r="B28456">
        <v>4562</v>
      </c>
      <c r="C28456">
        <v>3</v>
      </c>
      <c r="D28456">
        <v>20230200391100</v>
      </c>
      <c r="E28456">
        <v>1</v>
      </c>
      <c r="F28456">
        <v>2177.7399999999998</v>
      </c>
      <c r="G28456">
        <v>2</v>
      </c>
      <c r="H28456">
        <v>20230200391102</v>
      </c>
      <c r="I28456">
        <v>202302003911021</v>
      </c>
      <c r="J28456">
        <v>2177.7399999999998</v>
      </c>
      <c r="K28456">
        <v>40</v>
      </c>
      <c r="L28456">
        <v>2</v>
      </c>
      <c r="M28456">
        <v>79291.912197048659</v>
      </c>
      <c r="N28456">
        <v>14</v>
      </c>
      <c r="O28456">
        <v>69.742298487898211</v>
      </c>
      <c r="P28456" t="str">
        <f t="shared" si="444"/>
        <v>College</v>
      </c>
    </row>
    <row r="28457" spans="1:16">
      <c r="A28457">
        <v>2024</v>
      </c>
      <c r="B28457">
        <v>4634</v>
      </c>
      <c r="C28457">
        <v>3</v>
      </c>
      <c r="D28457">
        <v>0</v>
      </c>
      <c r="E28457">
        <v>1</v>
      </c>
      <c r="F28457">
        <v>2188.12</v>
      </c>
      <c r="G28457">
        <v>2</v>
      </c>
      <c r="H28457">
        <v>0</v>
      </c>
      <c r="I28457">
        <v>0</v>
      </c>
      <c r="J28457">
        <v>2188.12</v>
      </c>
      <c r="K28457">
        <v>44</v>
      </c>
      <c r="L28457">
        <v>2</v>
      </c>
      <c r="M28457">
        <v>97163.660190919021</v>
      </c>
      <c r="N28457">
        <v>16</v>
      </c>
      <c r="O28457">
        <v>71.720864922657995</v>
      </c>
      <c r="P28457" t="str">
        <f t="shared" si="444"/>
        <v>College</v>
      </c>
    </row>
    <row r="28458" spans="1:16">
      <c r="A28458">
        <v>2024</v>
      </c>
      <c r="B28458">
        <v>4696</v>
      </c>
      <c r="C28458">
        <v>3</v>
      </c>
      <c r="D28458">
        <v>20230200393400</v>
      </c>
      <c r="E28458">
        <v>1</v>
      </c>
      <c r="F28458">
        <v>1774.9</v>
      </c>
      <c r="G28458">
        <v>1</v>
      </c>
      <c r="H28458">
        <v>20230200393401</v>
      </c>
      <c r="I28458">
        <v>202302003934011</v>
      </c>
      <c r="J28458">
        <v>1774.9</v>
      </c>
      <c r="K28458">
        <v>39</v>
      </c>
      <c r="L28458">
        <v>1</v>
      </c>
      <c r="M28458">
        <v>68853.758375985664</v>
      </c>
      <c r="N28458">
        <v>14</v>
      </c>
      <c r="O28458">
        <v>73.840073957730695</v>
      </c>
      <c r="P28458" t="str">
        <f t="shared" si="444"/>
        <v>College</v>
      </c>
    </row>
    <row r="28459" spans="1:16">
      <c r="A28459">
        <v>2024</v>
      </c>
      <c r="B28459">
        <v>4736</v>
      </c>
      <c r="C28459">
        <v>3</v>
      </c>
      <c r="D28459">
        <v>0</v>
      </c>
      <c r="E28459">
        <v>1</v>
      </c>
      <c r="F28459">
        <v>1762.41</v>
      </c>
      <c r="G28459">
        <v>2</v>
      </c>
      <c r="H28459">
        <v>0</v>
      </c>
      <c r="I28459">
        <v>0</v>
      </c>
      <c r="J28459">
        <v>1762.41</v>
      </c>
      <c r="K28459">
        <v>62</v>
      </c>
      <c r="L28459">
        <v>1</v>
      </c>
      <c r="M28459">
        <v>50525.104316292294</v>
      </c>
      <c r="N28459">
        <v>12</v>
      </c>
      <c r="O28459">
        <v>70.804819282590543</v>
      </c>
      <c r="P28459" t="str">
        <f t="shared" si="444"/>
        <v>High School</v>
      </c>
    </row>
    <row r="28460" spans="1:16">
      <c r="A28460">
        <v>2024</v>
      </c>
      <c r="B28460">
        <v>4816</v>
      </c>
      <c r="C28460">
        <v>3</v>
      </c>
      <c r="D28460">
        <v>20221202965800</v>
      </c>
      <c r="E28460">
        <v>1</v>
      </c>
      <c r="F28460">
        <v>2039.49</v>
      </c>
      <c r="G28460">
        <v>2</v>
      </c>
      <c r="H28460">
        <v>20221202965802</v>
      </c>
      <c r="I28460">
        <v>202212029658021</v>
      </c>
      <c r="J28460">
        <v>2039.49</v>
      </c>
      <c r="K28460">
        <v>53</v>
      </c>
      <c r="L28460">
        <v>2</v>
      </c>
      <c r="M28460">
        <v>140052.76463191831</v>
      </c>
      <c r="N28460">
        <v>20</v>
      </c>
      <c r="O28460">
        <v>69.761309389162889</v>
      </c>
      <c r="P28460" t="str">
        <f t="shared" si="444"/>
        <v>Grad School</v>
      </c>
    </row>
    <row r="28461" spans="1:16">
      <c r="A28461">
        <v>2024</v>
      </c>
      <c r="B28461">
        <v>4856</v>
      </c>
      <c r="C28461">
        <v>3</v>
      </c>
      <c r="D28461">
        <v>20221202870000</v>
      </c>
      <c r="E28461">
        <v>1</v>
      </c>
      <c r="F28461">
        <v>3274.7</v>
      </c>
      <c r="G28461">
        <v>2</v>
      </c>
      <c r="H28461">
        <v>20221202870002</v>
      </c>
      <c r="I28461">
        <v>202212028700021</v>
      </c>
      <c r="J28461">
        <v>3274.7</v>
      </c>
      <c r="K28461">
        <v>31</v>
      </c>
      <c r="L28461">
        <v>2</v>
      </c>
      <c r="M28461">
        <v>97589.038111710674</v>
      </c>
      <c r="N28461">
        <v>16</v>
      </c>
      <c r="O28461">
        <v>68.517936617189889</v>
      </c>
      <c r="P28461" t="str">
        <f t="shared" si="444"/>
        <v>College</v>
      </c>
    </row>
    <row r="28462" spans="1:16">
      <c r="A28462">
        <v>2024</v>
      </c>
      <c r="B28462">
        <v>4901</v>
      </c>
      <c r="C28462">
        <v>3</v>
      </c>
      <c r="D28462">
        <v>20240200402100</v>
      </c>
      <c r="E28462">
        <v>1</v>
      </c>
      <c r="F28462">
        <v>4166.16</v>
      </c>
      <c r="G28462">
        <v>1</v>
      </c>
      <c r="H28462">
        <v>20240200402101</v>
      </c>
      <c r="I28462">
        <v>202402004021011</v>
      </c>
      <c r="J28462">
        <v>4166.16</v>
      </c>
      <c r="K28462">
        <v>39</v>
      </c>
      <c r="L28462">
        <v>1</v>
      </c>
      <c r="M28462">
        <v>97406.669488012558</v>
      </c>
      <c r="N28462">
        <v>16</v>
      </c>
      <c r="O28462">
        <v>71.726488552682213</v>
      </c>
      <c r="P28462" t="str">
        <f t="shared" si="444"/>
        <v>College</v>
      </c>
    </row>
    <row r="28463" spans="1:16">
      <c r="A28463">
        <v>2024</v>
      </c>
      <c r="B28463">
        <v>4999</v>
      </c>
      <c r="C28463">
        <v>3</v>
      </c>
      <c r="D28463">
        <v>0</v>
      </c>
      <c r="E28463">
        <v>1</v>
      </c>
      <c r="F28463">
        <v>1996.3</v>
      </c>
      <c r="G28463">
        <v>2</v>
      </c>
      <c r="H28463">
        <v>0</v>
      </c>
      <c r="I28463">
        <v>0</v>
      </c>
      <c r="J28463">
        <v>1996.3</v>
      </c>
      <c r="K28463">
        <v>50</v>
      </c>
      <c r="L28463">
        <v>2</v>
      </c>
      <c r="M28463">
        <v>100870.63853940016</v>
      </c>
      <c r="N28463">
        <v>16</v>
      </c>
      <c r="O28463">
        <v>70.747445540038868</v>
      </c>
      <c r="P28463" t="str">
        <f t="shared" si="444"/>
        <v>College</v>
      </c>
    </row>
    <row r="28464" spans="1:16">
      <c r="A28464">
        <v>2024</v>
      </c>
      <c r="B28464">
        <v>5134</v>
      </c>
      <c r="C28464">
        <v>3</v>
      </c>
      <c r="D28464">
        <v>20230200699800</v>
      </c>
      <c r="E28464">
        <v>1</v>
      </c>
      <c r="F28464">
        <v>644.42999999999995</v>
      </c>
      <c r="G28464">
        <v>4</v>
      </c>
      <c r="H28464">
        <v>20230200699802</v>
      </c>
      <c r="I28464">
        <v>202302006998021</v>
      </c>
      <c r="J28464">
        <v>644.42999999999995</v>
      </c>
      <c r="K28464">
        <v>34</v>
      </c>
      <c r="L28464">
        <v>1</v>
      </c>
      <c r="M28464">
        <v>70537.903754112616</v>
      </c>
      <c r="N28464">
        <v>14</v>
      </c>
      <c r="O28464">
        <v>68.71704481026471</v>
      </c>
      <c r="P28464" t="str">
        <f t="shared" si="444"/>
        <v>College</v>
      </c>
    </row>
    <row r="28465" spans="1:16">
      <c r="A28465">
        <v>2024</v>
      </c>
      <c r="B28465">
        <v>5139</v>
      </c>
      <c r="C28465">
        <v>3</v>
      </c>
      <c r="D28465">
        <v>20230100704500</v>
      </c>
      <c r="E28465">
        <v>1</v>
      </c>
      <c r="F28465">
        <v>862.23</v>
      </c>
      <c r="G28465">
        <v>3</v>
      </c>
      <c r="H28465">
        <v>20230100704503</v>
      </c>
      <c r="I28465">
        <v>202301007045031</v>
      </c>
      <c r="J28465">
        <v>1461.67</v>
      </c>
      <c r="K28465">
        <v>27</v>
      </c>
      <c r="L28465">
        <v>2</v>
      </c>
      <c r="M28465">
        <v>117008.24007090426</v>
      </c>
      <c r="N28465">
        <v>18</v>
      </c>
      <c r="O28465">
        <v>74.815949738376375</v>
      </c>
      <c r="P28465" t="str">
        <f t="shared" si="444"/>
        <v>Grad School</v>
      </c>
    </row>
    <row r="28466" spans="1:16">
      <c r="A28466">
        <v>2024</v>
      </c>
      <c r="B28466">
        <v>5156</v>
      </c>
      <c r="C28466">
        <v>3</v>
      </c>
      <c r="D28466">
        <v>0</v>
      </c>
      <c r="E28466">
        <v>1</v>
      </c>
      <c r="F28466">
        <v>913.43</v>
      </c>
      <c r="G28466">
        <v>2</v>
      </c>
      <c r="H28466">
        <v>0</v>
      </c>
      <c r="I28466">
        <v>0</v>
      </c>
      <c r="J28466">
        <v>913.43</v>
      </c>
      <c r="K28466">
        <v>33</v>
      </c>
      <c r="L28466">
        <v>2</v>
      </c>
      <c r="M28466">
        <v>121185.7445253412</v>
      </c>
      <c r="N28466">
        <v>18</v>
      </c>
      <c r="O28466">
        <v>68.310715322884874</v>
      </c>
      <c r="P28466" t="str">
        <f t="shared" si="444"/>
        <v>Grad School</v>
      </c>
    </row>
    <row r="28467" spans="1:16">
      <c r="A28467">
        <v>2024</v>
      </c>
      <c r="B28467">
        <v>5163</v>
      </c>
      <c r="C28467">
        <v>3</v>
      </c>
      <c r="D28467">
        <v>0</v>
      </c>
      <c r="E28467">
        <v>1</v>
      </c>
      <c r="F28467">
        <v>558.75</v>
      </c>
      <c r="G28467">
        <v>2</v>
      </c>
      <c r="H28467">
        <v>0</v>
      </c>
      <c r="I28467">
        <v>0</v>
      </c>
      <c r="J28467">
        <v>558.75</v>
      </c>
      <c r="K28467">
        <v>34</v>
      </c>
      <c r="L28467">
        <v>2</v>
      </c>
      <c r="M28467">
        <v>119053.77757440929</v>
      </c>
      <c r="N28467">
        <v>18</v>
      </c>
      <c r="O28467">
        <v>68.496586542089418</v>
      </c>
      <c r="P28467" t="str">
        <f t="shared" si="444"/>
        <v>Grad School</v>
      </c>
    </row>
    <row r="28468" spans="1:16">
      <c r="A28468">
        <v>2024</v>
      </c>
      <c r="B28468">
        <v>5432</v>
      </c>
      <c r="C28468">
        <v>3</v>
      </c>
      <c r="D28468">
        <v>20240100699300</v>
      </c>
      <c r="E28468">
        <v>1</v>
      </c>
      <c r="F28468">
        <v>681.73</v>
      </c>
      <c r="G28468">
        <v>5</v>
      </c>
      <c r="H28468">
        <v>20240100699303</v>
      </c>
      <c r="I28468">
        <v>202401006993031</v>
      </c>
      <c r="J28468">
        <v>453.44</v>
      </c>
      <c r="K28468">
        <v>47</v>
      </c>
      <c r="L28468">
        <v>1</v>
      </c>
      <c r="M28468">
        <v>54797.067586500285</v>
      </c>
      <c r="N28468">
        <v>12</v>
      </c>
      <c r="O28468">
        <v>72.034689339278074</v>
      </c>
      <c r="P28468" t="str">
        <f t="shared" si="444"/>
        <v>High School</v>
      </c>
    </row>
    <row r="28469" spans="1:16">
      <c r="A28469">
        <v>2024</v>
      </c>
      <c r="B28469">
        <v>5444</v>
      </c>
      <c r="C28469">
        <v>3</v>
      </c>
      <c r="D28469">
        <v>20240300705300</v>
      </c>
      <c r="E28469">
        <v>1</v>
      </c>
      <c r="F28469">
        <v>1202.79</v>
      </c>
      <c r="G28469">
        <v>2</v>
      </c>
      <c r="H28469">
        <v>20240300705302</v>
      </c>
      <c r="I28469">
        <v>202403007053021</v>
      </c>
      <c r="J28469">
        <v>1202.79</v>
      </c>
      <c r="K28469">
        <v>30</v>
      </c>
      <c r="L28469">
        <v>1</v>
      </c>
      <c r="M28469">
        <v>47608.333721817668</v>
      </c>
      <c r="N28469">
        <v>12</v>
      </c>
      <c r="O28469">
        <v>70.713687118819877</v>
      </c>
      <c r="P28469" t="str">
        <f t="shared" si="444"/>
        <v>High School</v>
      </c>
    </row>
    <row r="28470" spans="1:16">
      <c r="A28470">
        <v>2024</v>
      </c>
      <c r="B28470">
        <v>5448</v>
      </c>
      <c r="C28470">
        <v>3</v>
      </c>
      <c r="D28470">
        <v>20221205294700</v>
      </c>
      <c r="E28470">
        <v>1</v>
      </c>
      <c r="F28470">
        <v>1036.58</v>
      </c>
      <c r="G28470">
        <v>1</v>
      </c>
      <c r="H28470">
        <v>20221205294701</v>
      </c>
      <c r="I28470">
        <v>202212052947011</v>
      </c>
      <c r="J28470">
        <v>1036.58</v>
      </c>
      <c r="K28470">
        <v>55</v>
      </c>
      <c r="L28470">
        <v>1</v>
      </c>
      <c r="M28470">
        <v>48622.629128521563</v>
      </c>
      <c r="N28470">
        <v>12</v>
      </c>
      <c r="O28470">
        <v>70.502602211107813</v>
      </c>
      <c r="P28470" t="str">
        <f t="shared" si="444"/>
        <v>High School</v>
      </c>
    </row>
    <row r="28471" spans="1:16">
      <c r="A28471">
        <v>2024</v>
      </c>
      <c r="B28471">
        <v>5471</v>
      </c>
      <c r="C28471">
        <v>3</v>
      </c>
      <c r="D28471">
        <v>20240300705900</v>
      </c>
      <c r="E28471">
        <v>1</v>
      </c>
      <c r="F28471">
        <v>1220.3399999999999</v>
      </c>
      <c r="G28471">
        <v>1</v>
      </c>
      <c r="H28471">
        <v>20240300705901</v>
      </c>
      <c r="I28471">
        <v>202403007059011</v>
      </c>
      <c r="J28471">
        <v>1220.3399999999999</v>
      </c>
      <c r="K28471">
        <v>56</v>
      </c>
      <c r="L28471">
        <v>2</v>
      </c>
      <c r="M28471">
        <v>76454.36031974692</v>
      </c>
      <c r="N28471">
        <v>14</v>
      </c>
      <c r="O28471">
        <v>68.087769939151357</v>
      </c>
      <c r="P28471" t="str">
        <f t="shared" si="444"/>
        <v>College</v>
      </c>
    </row>
    <row r="28472" spans="1:16">
      <c r="A28472">
        <v>2024</v>
      </c>
      <c r="B28472">
        <v>5475</v>
      </c>
      <c r="C28472">
        <v>3</v>
      </c>
      <c r="D28472">
        <v>20231200709100</v>
      </c>
      <c r="E28472">
        <v>1</v>
      </c>
      <c r="F28472">
        <v>1357.87</v>
      </c>
      <c r="G28472">
        <v>2</v>
      </c>
      <c r="H28472">
        <v>20231200709102</v>
      </c>
      <c r="I28472">
        <v>202312007091021</v>
      </c>
      <c r="J28472">
        <v>1357.87</v>
      </c>
      <c r="K28472">
        <v>36</v>
      </c>
      <c r="L28472">
        <v>1</v>
      </c>
      <c r="M28472">
        <v>117596.30233104729</v>
      </c>
      <c r="N28472">
        <v>18</v>
      </c>
      <c r="O28472">
        <v>71.659953945631145</v>
      </c>
      <c r="P28472" t="str">
        <f t="shared" si="444"/>
        <v>Grad School</v>
      </c>
    </row>
    <row r="28473" spans="1:16">
      <c r="A28473">
        <v>2024</v>
      </c>
      <c r="B28473">
        <v>5501</v>
      </c>
      <c r="C28473">
        <v>3</v>
      </c>
      <c r="D28473">
        <v>20230200694200</v>
      </c>
      <c r="E28473">
        <v>1</v>
      </c>
      <c r="F28473">
        <v>1249.51</v>
      </c>
      <c r="G28473">
        <v>2</v>
      </c>
      <c r="H28473">
        <v>20230200694202</v>
      </c>
      <c r="I28473">
        <v>202302006942021</v>
      </c>
      <c r="J28473">
        <v>785.24</v>
      </c>
      <c r="K28473">
        <v>49</v>
      </c>
      <c r="L28473">
        <v>1</v>
      </c>
      <c r="M28473">
        <v>74414.909812889164</v>
      </c>
      <c r="N28473">
        <v>14</v>
      </c>
      <c r="O28473">
        <v>68.6573836155046</v>
      </c>
      <c r="P28473" t="str">
        <f t="shared" si="444"/>
        <v>College</v>
      </c>
    </row>
    <row r="28474" spans="1:16">
      <c r="A28474">
        <v>2024</v>
      </c>
      <c r="B28474">
        <v>5530</v>
      </c>
      <c r="C28474">
        <v>3</v>
      </c>
      <c r="D28474">
        <v>20221205257500</v>
      </c>
      <c r="E28474">
        <v>1</v>
      </c>
      <c r="F28474">
        <v>1438.88</v>
      </c>
      <c r="G28474">
        <v>1</v>
      </c>
      <c r="H28474">
        <v>20221205257501</v>
      </c>
      <c r="I28474">
        <v>202212052575011</v>
      </c>
      <c r="J28474">
        <v>1438.88</v>
      </c>
      <c r="K28474">
        <v>31</v>
      </c>
      <c r="L28474">
        <v>2</v>
      </c>
      <c r="M28474">
        <v>97244.031558925126</v>
      </c>
      <c r="N28474">
        <v>16</v>
      </c>
      <c r="O28474">
        <v>69.197164125503377</v>
      </c>
      <c r="P28474" t="str">
        <f t="shared" si="444"/>
        <v>College</v>
      </c>
    </row>
    <row r="28475" spans="1:16">
      <c r="A28475">
        <v>2024</v>
      </c>
      <c r="B28475">
        <v>5830</v>
      </c>
      <c r="C28475">
        <v>3</v>
      </c>
      <c r="D28475">
        <v>20221205320600</v>
      </c>
      <c r="E28475">
        <v>1</v>
      </c>
      <c r="F28475">
        <v>1221.71</v>
      </c>
      <c r="G28475">
        <v>3</v>
      </c>
      <c r="H28475">
        <v>20221205320602</v>
      </c>
      <c r="I28475">
        <v>202212053206021</v>
      </c>
      <c r="J28475">
        <v>1036.3599999999999</v>
      </c>
      <c r="K28475">
        <v>63</v>
      </c>
      <c r="L28475">
        <v>2</v>
      </c>
      <c r="M28475">
        <v>78611.274350065796</v>
      </c>
      <c r="N28475">
        <v>14</v>
      </c>
      <c r="O28475">
        <v>72.360470637010692</v>
      </c>
      <c r="P28475" t="str">
        <f t="shared" si="444"/>
        <v>College</v>
      </c>
    </row>
    <row r="28476" spans="1:16">
      <c r="A28476">
        <v>2024</v>
      </c>
      <c r="B28476">
        <v>6022</v>
      </c>
      <c r="C28476">
        <v>3</v>
      </c>
      <c r="D28476">
        <v>20221201047900</v>
      </c>
      <c r="E28476">
        <v>1</v>
      </c>
      <c r="F28476">
        <v>1236.58</v>
      </c>
      <c r="G28476">
        <v>1</v>
      </c>
      <c r="H28476">
        <v>20221201047901</v>
      </c>
      <c r="I28476">
        <v>202212010479011</v>
      </c>
      <c r="J28476">
        <v>1236.58</v>
      </c>
      <c r="K28476">
        <v>63</v>
      </c>
      <c r="L28476">
        <v>2</v>
      </c>
      <c r="M28476">
        <v>71536.40153277338</v>
      </c>
      <c r="N28476">
        <v>14</v>
      </c>
      <c r="O28476">
        <v>67.142023175092106</v>
      </c>
      <c r="P28476" t="str">
        <f t="shared" si="444"/>
        <v>College</v>
      </c>
    </row>
    <row r="28477" spans="1:16">
      <c r="A28477">
        <v>2024</v>
      </c>
      <c r="B28477">
        <v>6076</v>
      </c>
      <c r="C28477">
        <v>3</v>
      </c>
      <c r="D28477">
        <v>0</v>
      </c>
      <c r="E28477">
        <v>1</v>
      </c>
      <c r="F28477">
        <v>1887.68</v>
      </c>
      <c r="G28477">
        <v>2</v>
      </c>
      <c r="H28477">
        <v>0</v>
      </c>
      <c r="I28477">
        <v>0</v>
      </c>
      <c r="J28477">
        <v>1887.68</v>
      </c>
      <c r="K28477">
        <v>55</v>
      </c>
      <c r="L28477">
        <v>2</v>
      </c>
      <c r="M28477">
        <v>84187.103551880064</v>
      </c>
      <c r="N28477">
        <v>14</v>
      </c>
      <c r="O28477">
        <v>72.702775856130444</v>
      </c>
      <c r="P28477" t="str">
        <f t="shared" si="444"/>
        <v>College</v>
      </c>
    </row>
    <row r="28478" spans="1:16">
      <c r="A28478">
        <v>2024</v>
      </c>
      <c r="B28478">
        <v>6101</v>
      </c>
      <c r="C28478">
        <v>3</v>
      </c>
      <c r="D28478">
        <v>0</v>
      </c>
      <c r="E28478">
        <v>1</v>
      </c>
      <c r="F28478">
        <v>4537.7700000000004</v>
      </c>
      <c r="G28478">
        <v>1</v>
      </c>
      <c r="H28478">
        <v>0</v>
      </c>
      <c r="I28478">
        <v>0</v>
      </c>
      <c r="J28478">
        <v>4537.7700000000004</v>
      </c>
      <c r="K28478">
        <v>54</v>
      </c>
      <c r="L28478">
        <v>2</v>
      </c>
      <c r="M28478">
        <v>114829.54808416317</v>
      </c>
      <c r="N28478">
        <v>18</v>
      </c>
      <c r="O28478">
        <v>68.08193370893099</v>
      </c>
      <c r="P28478" t="str">
        <f t="shared" si="444"/>
        <v>Grad School</v>
      </c>
    </row>
    <row r="28479" spans="1:16">
      <c r="A28479">
        <v>2024</v>
      </c>
      <c r="B28479">
        <v>6110</v>
      </c>
      <c r="C28479">
        <v>3</v>
      </c>
      <c r="D28479">
        <v>0</v>
      </c>
      <c r="E28479">
        <v>1</v>
      </c>
      <c r="F28479">
        <v>2921.7</v>
      </c>
      <c r="G28479">
        <v>2</v>
      </c>
      <c r="H28479">
        <v>0</v>
      </c>
      <c r="I28479">
        <v>0</v>
      </c>
      <c r="J28479">
        <v>2921.7</v>
      </c>
      <c r="K28479">
        <v>32</v>
      </c>
      <c r="L28479">
        <v>1</v>
      </c>
      <c r="M28479">
        <v>121048.94296476869</v>
      </c>
      <c r="N28479">
        <v>18</v>
      </c>
      <c r="O28479">
        <v>70.428826022289329</v>
      </c>
      <c r="P28479" t="str">
        <f t="shared" si="444"/>
        <v>Grad School</v>
      </c>
    </row>
    <row r="28480" spans="1:16">
      <c r="A28480">
        <v>2024</v>
      </c>
      <c r="B28480">
        <v>6143</v>
      </c>
      <c r="C28480">
        <v>3</v>
      </c>
      <c r="D28480">
        <v>20240200139000</v>
      </c>
      <c r="E28480">
        <v>1</v>
      </c>
      <c r="F28480">
        <v>1529.7</v>
      </c>
      <c r="G28480">
        <v>1</v>
      </c>
      <c r="H28480">
        <v>20240200139001</v>
      </c>
      <c r="I28480">
        <v>202402001390011</v>
      </c>
      <c r="J28480">
        <v>1529.7</v>
      </c>
      <c r="K28480">
        <v>52</v>
      </c>
      <c r="L28480">
        <v>2</v>
      </c>
      <c r="M28480">
        <v>75289.455139401121</v>
      </c>
      <c r="N28480">
        <v>14</v>
      </c>
      <c r="O28480">
        <v>71.535853299126444</v>
      </c>
      <c r="P28480" t="str">
        <f t="shared" si="444"/>
        <v>College</v>
      </c>
    </row>
    <row r="28481" spans="1:16">
      <c r="A28481">
        <v>2024</v>
      </c>
      <c r="B28481">
        <v>6200</v>
      </c>
      <c r="C28481">
        <v>3</v>
      </c>
      <c r="D28481">
        <v>20240300140100</v>
      </c>
      <c r="E28481">
        <v>1</v>
      </c>
      <c r="F28481">
        <v>3105.87</v>
      </c>
      <c r="G28481">
        <v>1</v>
      </c>
      <c r="H28481">
        <v>20240300140101</v>
      </c>
      <c r="I28481">
        <v>202403001401011</v>
      </c>
      <c r="J28481">
        <v>3105.87</v>
      </c>
      <c r="K28481">
        <v>42</v>
      </c>
      <c r="L28481">
        <v>1</v>
      </c>
      <c r="M28481">
        <v>99678.740570800568</v>
      </c>
      <c r="N28481">
        <v>16</v>
      </c>
      <c r="O28481">
        <v>68.996992067192849</v>
      </c>
      <c r="P28481" t="str">
        <f t="shared" si="444"/>
        <v>College</v>
      </c>
    </row>
    <row r="28482" spans="1:16">
      <c r="A28482">
        <v>2024</v>
      </c>
      <c r="B28482">
        <v>6295</v>
      </c>
      <c r="C28482">
        <v>3</v>
      </c>
      <c r="D28482">
        <v>20230100137700</v>
      </c>
      <c r="E28482">
        <v>1</v>
      </c>
      <c r="F28482">
        <v>2016.42</v>
      </c>
      <c r="G28482">
        <v>1</v>
      </c>
      <c r="H28482">
        <v>20230100137701</v>
      </c>
      <c r="I28482">
        <v>202301001377012</v>
      </c>
      <c r="J28482">
        <v>2016.42</v>
      </c>
      <c r="K28482">
        <v>41</v>
      </c>
      <c r="L28482">
        <v>1</v>
      </c>
      <c r="M28482">
        <v>33694.793871024922</v>
      </c>
      <c r="N28482">
        <v>11</v>
      </c>
      <c r="O28482">
        <v>71.737265066013393</v>
      </c>
      <c r="P28482" t="str">
        <f t="shared" si="444"/>
        <v>High School</v>
      </c>
    </row>
    <row r="28483" spans="1:16">
      <c r="A28483">
        <v>2024</v>
      </c>
      <c r="B28483">
        <v>6318</v>
      </c>
      <c r="C28483">
        <v>3</v>
      </c>
      <c r="D28483">
        <v>0</v>
      </c>
      <c r="E28483">
        <v>1</v>
      </c>
      <c r="F28483">
        <v>1793.36</v>
      </c>
      <c r="G28483">
        <v>1</v>
      </c>
      <c r="H28483">
        <v>0</v>
      </c>
      <c r="I28483">
        <v>0</v>
      </c>
      <c r="J28483">
        <v>1793.36</v>
      </c>
      <c r="K28483">
        <v>49</v>
      </c>
      <c r="L28483">
        <v>1</v>
      </c>
      <c r="M28483">
        <v>92036.606727479884</v>
      </c>
      <c r="N28483">
        <v>16</v>
      </c>
      <c r="O28483">
        <v>70.802228240608386</v>
      </c>
      <c r="P28483" t="str">
        <f t="shared" ref="P28483:P28546" si="445">IF(N28483&lt;=12,"High School",IF(N28483&lt;=16,"College","Grad School"))</f>
        <v>College</v>
      </c>
    </row>
    <row r="28484" spans="1:16">
      <c r="A28484">
        <v>2024</v>
      </c>
      <c r="B28484">
        <v>6349</v>
      </c>
      <c r="C28484">
        <v>3</v>
      </c>
      <c r="D28484">
        <v>0</v>
      </c>
      <c r="E28484">
        <v>1</v>
      </c>
      <c r="F28484">
        <v>3498.06</v>
      </c>
      <c r="G28484">
        <v>1</v>
      </c>
      <c r="H28484">
        <v>0</v>
      </c>
      <c r="I28484">
        <v>0</v>
      </c>
      <c r="J28484">
        <v>3498.06</v>
      </c>
      <c r="K28484">
        <v>45</v>
      </c>
      <c r="L28484">
        <v>1</v>
      </c>
      <c r="M28484">
        <v>115026.47745071888</v>
      </c>
      <c r="N28484">
        <v>18</v>
      </c>
      <c r="O28484">
        <v>68.776118723255067</v>
      </c>
      <c r="P28484" t="str">
        <f t="shared" si="445"/>
        <v>Grad School</v>
      </c>
    </row>
    <row r="28485" spans="1:16">
      <c r="A28485">
        <v>2024</v>
      </c>
      <c r="B28485">
        <v>6390</v>
      </c>
      <c r="C28485">
        <v>3</v>
      </c>
      <c r="D28485">
        <v>0</v>
      </c>
      <c r="E28485">
        <v>1</v>
      </c>
      <c r="F28485">
        <v>2582.8200000000002</v>
      </c>
      <c r="G28485">
        <v>5</v>
      </c>
      <c r="H28485">
        <v>0</v>
      </c>
      <c r="I28485">
        <v>0</v>
      </c>
      <c r="J28485">
        <v>2582.8200000000002</v>
      </c>
      <c r="K28485">
        <v>62</v>
      </c>
      <c r="L28485">
        <v>1</v>
      </c>
      <c r="M28485">
        <v>76949.471258303791</v>
      </c>
      <c r="N28485">
        <v>14</v>
      </c>
      <c r="O28485">
        <v>75.500882683919144</v>
      </c>
      <c r="P28485" t="str">
        <f t="shared" si="445"/>
        <v>College</v>
      </c>
    </row>
    <row r="28486" spans="1:16">
      <c r="A28486">
        <v>2024</v>
      </c>
      <c r="B28486">
        <v>6392</v>
      </c>
      <c r="C28486">
        <v>3</v>
      </c>
      <c r="D28486">
        <v>20240100142200</v>
      </c>
      <c r="E28486">
        <v>1</v>
      </c>
      <c r="F28486">
        <v>2414.4</v>
      </c>
      <c r="G28486">
        <v>2</v>
      </c>
      <c r="H28486">
        <v>20240100142202</v>
      </c>
      <c r="I28486">
        <v>202401001422021</v>
      </c>
      <c r="J28486">
        <v>2414.4</v>
      </c>
      <c r="K28486">
        <v>47</v>
      </c>
      <c r="L28486">
        <v>1</v>
      </c>
      <c r="M28486">
        <v>74772.808715399238</v>
      </c>
      <c r="N28486">
        <v>14</v>
      </c>
      <c r="O28486">
        <v>65.931491310804859</v>
      </c>
      <c r="P28486" t="str">
        <f t="shared" si="445"/>
        <v>College</v>
      </c>
    </row>
    <row r="28487" spans="1:16">
      <c r="A28487">
        <v>2024</v>
      </c>
      <c r="B28487">
        <v>6509</v>
      </c>
      <c r="C28487">
        <v>3</v>
      </c>
      <c r="D28487">
        <v>20230100143400</v>
      </c>
      <c r="E28487">
        <v>1</v>
      </c>
      <c r="F28487">
        <v>4395.25</v>
      </c>
      <c r="G28487">
        <v>1</v>
      </c>
      <c r="H28487">
        <v>20230100143401</v>
      </c>
      <c r="I28487">
        <v>202301001434011</v>
      </c>
      <c r="J28487">
        <v>4395.25</v>
      </c>
      <c r="K28487">
        <v>36</v>
      </c>
      <c r="L28487">
        <v>1</v>
      </c>
      <c r="M28487">
        <v>95340.010961281121</v>
      </c>
      <c r="N28487">
        <v>16</v>
      </c>
      <c r="O28487">
        <v>72.1727918233521</v>
      </c>
      <c r="P28487" t="str">
        <f t="shared" si="445"/>
        <v>College</v>
      </c>
    </row>
    <row r="28488" spans="1:16">
      <c r="A28488">
        <v>2024</v>
      </c>
      <c r="B28488">
        <v>6607</v>
      </c>
      <c r="C28488">
        <v>3</v>
      </c>
      <c r="D28488">
        <v>0</v>
      </c>
      <c r="E28488">
        <v>1</v>
      </c>
      <c r="F28488">
        <v>1930.1</v>
      </c>
      <c r="G28488">
        <v>1</v>
      </c>
      <c r="H28488">
        <v>0</v>
      </c>
      <c r="I28488">
        <v>0</v>
      </c>
      <c r="J28488">
        <v>1930.1</v>
      </c>
      <c r="K28488">
        <v>52</v>
      </c>
      <c r="L28488">
        <v>1</v>
      </c>
      <c r="M28488">
        <v>25426.491148991787</v>
      </c>
      <c r="N28488">
        <v>10</v>
      </c>
      <c r="O28488">
        <v>68.709587011801347</v>
      </c>
      <c r="P28488" t="str">
        <f t="shared" si="445"/>
        <v>High School</v>
      </c>
    </row>
    <row r="28489" spans="1:16">
      <c r="A28489">
        <v>2024</v>
      </c>
      <c r="B28489">
        <v>6627</v>
      </c>
      <c r="C28489">
        <v>3</v>
      </c>
      <c r="D28489">
        <v>0</v>
      </c>
      <c r="E28489">
        <v>1</v>
      </c>
      <c r="F28489">
        <v>1766.46</v>
      </c>
      <c r="G28489">
        <v>2</v>
      </c>
      <c r="H28489">
        <v>0</v>
      </c>
      <c r="I28489">
        <v>0</v>
      </c>
      <c r="J28489">
        <v>1766.46</v>
      </c>
      <c r="K28489">
        <v>40</v>
      </c>
      <c r="L28489">
        <v>2</v>
      </c>
      <c r="M28489">
        <v>111954.17454112187</v>
      </c>
      <c r="N28489">
        <v>18</v>
      </c>
      <c r="O28489">
        <v>68.592224026010541</v>
      </c>
      <c r="P28489" t="str">
        <f t="shared" si="445"/>
        <v>Grad School</v>
      </c>
    </row>
    <row r="28490" spans="1:16">
      <c r="A28490">
        <v>2024</v>
      </c>
      <c r="B28490">
        <v>6630</v>
      </c>
      <c r="C28490">
        <v>3</v>
      </c>
      <c r="D28490">
        <v>0</v>
      </c>
      <c r="E28490">
        <v>1</v>
      </c>
      <c r="F28490">
        <v>2633.92</v>
      </c>
      <c r="G28490">
        <v>2</v>
      </c>
      <c r="H28490">
        <v>0</v>
      </c>
      <c r="I28490">
        <v>0</v>
      </c>
      <c r="J28490">
        <v>2633.92</v>
      </c>
      <c r="K28490">
        <v>39</v>
      </c>
      <c r="L28490">
        <v>2</v>
      </c>
      <c r="M28490">
        <v>118292.48406564505</v>
      </c>
      <c r="N28490">
        <v>18</v>
      </c>
      <c r="O28490">
        <v>71.84590937640877</v>
      </c>
      <c r="P28490" t="str">
        <f t="shared" si="445"/>
        <v>Grad School</v>
      </c>
    </row>
    <row r="28491" spans="1:16">
      <c r="A28491">
        <v>2024</v>
      </c>
      <c r="B28491">
        <v>6638</v>
      </c>
      <c r="C28491">
        <v>3</v>
      </c>
      <c r="D28491">
        <v>0</v>
      </c>
      <c r="E28491">
        <v>1</v>
      </c>
      <c r="F28491">
        <v>1937.59</v>
      </c>
      <c r="G28491">
        <v>1</v>
      </c>
      <c r="H28491">
        <v>0</v>
      </c>
      <c r="I28491">
        <v>0</v>
      </c>
      <c r="J28491">
        <v>1937.59</v>
      </c>
      <c r="K28491">
        <v>44</v>
      </c>
      <c r="L28491">
        <v>2</v>
      </c>
      <c r="M28491">
        <v>117413.68730877485</v>
      </c>
      <c r="N28491">
        <v>18</v>
      </c>
      <c r="O28491">
        <v>68.476744913440996</v>
      </c>
      <c r="P28491" t="str">
        <f t="shared" si="445"/>
        <v>Grad School</v>
      </c>
    </row>
    <row r="28492" spans="1:16">
      <c r="A28492">
        <v>2024</v>
      </c>
      <c r="B28492">
        <v>6691</v>
      </c>
      <c r="C28492">
        <v>3</v>
      </c>
      <c r="D28492">
        <v>20240100145700</v>
      </c>
      <c r="E28492">
        <v>1</v>
      </c>
      <c r="F28492">
        <v>2023.76</v>
      </c>
      <c r="G28492">
        <v>1</v>
      </c>
      <c r="H28492">
        <v>20240100145701</v>
      </c>
      <c r="I28492">
        <v>202401001457011</v>
      </c>
      <c r="J28492">
        <v>2023.76</v>
      </c>
      <c r="K28492">
        <v>36</v>
      </c>
      <c r="L28492">
        <v>2</v>
      </c>
      <c r="M28492">
        <v>96713.418558339035</v>
      </c>
      <c r="N28492">
        <v>16</v>
      </c>
      <c r="O28492">
        <v>71.470090734778381</v>
      </c>
      <c r="P28492" t="str">
        <f t="shared" si="445"/>
        <v>College</v>
      </c>
    </row>
    <row r="28493" spans="1:16">
      <c r="A28493">
        <v>2024</v>
      </c>
      <c r="B28493">
        <v>6696</v>
      </c>
      <c r="C28493">
        <v>3</v>
      </c>
      <c r="D28493">
        <v>20231200144700</v>
      </c>
      <c r="E28493">
        <v>1</v>
      </c>
      <c r="F28493">
        <v>3160.98</v>
      </c>
      <c r="G28493">
        <v>1</v>
      </c>
      <c r="H28493">
        <v>20231200144701</v>
      </c>
      <c r="I28493">
        <v>202312001447011</v>
      </c>
      <c r="J28493">
        <v>3160.98</v>
      </c>
      <c r="K28493">
        <v>47</v>
      </c>
      <c r="L28493">
        <v>1</v>
      </c>
      <c r="M28493">
        <v>52481.353826551684</v>
      </c>
      <c r="N28493">
        <v>12</v>
      </c>
      <c r="O28493">
        <v>67.679549670291209</v>
      </c>
      <c r="P28493" t="str">
        <f t="shared" si="445"/>
        <v>High School</v>
      </c>
    </row>
    <row r="28494" spans="1:16">
      <c r="A28494">
        <v>2024</v>
      </c>
      <c r="B28494">
        <v>6716</v>
      </c>
      <c r="C28494">
        <v>3</v>
      </c>
      <c r="D28494">
        <v>0</v>
      </c>
      <c r="E28494">
        <v>1</v>
      </c>
      <c r="F28494">
        <v>3071.71</v>
      </c>
      <c r="G28494">
        <v>1</v>
      </c>
      <c r="H28494">
        <v>0</v>
      </c>
      <c r="I28494">
        <v>0</v>
      </c>
      <c r="J28494">
        <v>3071.71</v>
      </c>
      <c r="K28494">
        <v>43</v>
      </c>
      <c r="L28494">
        <v>1</v>
      </c>
      <c r="M28494">
        <v>97674.750340037557</v>
      </c>
      <c r="N28494">
        <v>16</v>
      </c>
      <c r="O28494">
        <v>69.869375094273607</v>
      </c>
      <c r="P28494" t="str">
        <f t="shared" si="445"/>
        <v>College</v>
      </c>
    </row>
    <row r="28495" spans="1:16">
      <c r="A28495">
        <v>2024</v>
      </c>
      <c r="B28495">
        <v>6740</v>
      </c>
      <c r="C28495">
        <v>3</v>
      </c>
      <c r="D28495">
        <v>0</v>
      </c>
      <c r="E28495">
        <v>1</v>
      </c>
      <c r="F28495">
        <v>2520.27</v>
      </c>
      <c r="G28495">
        <v>1</v>
      </c>
      <c r="H28495">
        <v>0</v>
      </c>
      <c r="I28495">
        <v>0</v>
      </c>
      <c r="J28495">
        <v>2520.27</v>
      </c>
      <c r="K28495">
        <v>30</v>
      </c>
      <c r="L28495">
        <v>1</v>
      </c>
      <c r="M28495">
        <v>71694.195507732904</v>
      </c>
      <c r="N28495">
        <v>14</v>
      </c>
      <c r="O28495">
        <v>69.082374185308311</v>
      </c>
      <c r="P28495" t="str">
        <f t="shared" si="445"/>
        <v>College</v>
      </c>
    </row>
    <row r="28496" spans="1:16">
      <c r="A28496">
        <v>2024</v>
      </c>
      <c r="B28496">
        <v>6740</v>
      </c>
      <c r="C28496">
        <v>3</v>
      </c>
      <c r="D28496">
        <v>0</v>
      </c>
      <c r="E28496">
        <v>1</v>
      </c>
      <c r="F28496">
        <v>2520.27</v>
      </c>
      <c r="G28496">
        <v>2</v>
      </c>
      <c r="H28496">
        <v>0</v>
      </c>
      <c r="I28496">
        <v>0</v>
      </c>
      <c r="J28496">
        <v>2520.27</v>
      </c>
      <c r="K28496">
        <v>28</v>
      </c>
      <c r="L28496">
        <v>2</v>
      </c>
      <c r="M28496">
        <v>91743.311701187646</v>
      </c>
      <c r="N28496">
        <v>16</v>
      </c>
      <c r="O28496">
        <v>69.273670442626425</v>
      </c>
      <c r="P28496" t="str">
        <f t="shared" si="445"/>
        <v>College</v>
      </c>
    </row>
    <row r="28497" spans="1:16">
      <c r="A28497">
        <v>2024</v>
      </c>
      <c r="B28497">
        <v>6773</v>
      </c>
      <c r="C28497">
        <v>3</v>
      </c>
      <c r="D28497">
        <v>20240100548000</v>
      </c>
      <c r="E28497">
        <v>1</v>
      </c>
      <c r="F28497">
        <v>5920.43</v>
      </c>
      <c r="G28497">
        <v>2</v>
      </c>
      <c r="H28497">
        <v>20240100548002</v>
      </c>
      <c r="I28497">
        <v>202401005480021</v>
      </c>
      <c r="J28497">
        <v>5920.43</v>
      </c>
      <c r="K28497">
        <v>36</v>
      </c>
      <c r="L28497">
        <v>2</v>
      </c>
      <c r="M28497">
        <v>101336.52136477105</v>
      </c>
      <c r="N28497">
        <v>16</v>
      </c>
      <c r="O28497">
        <v>68.715007091576808</v>
      </c>
      <c r="P28497" t="str">
        <f t="shared" si="445"/>
        <v>College</v>
      </c>
    </row>
    <row r="28498" spans="1:16">
      <c r="A28498">
        <v>2024</v>
      </c>
      <c r="B28498">
        <v>7002</v>
      </c>
      <c r="C28498">
        <v>3</v>
      </c>
      <c r="D28498">
        <v>20230300548000</v>
      </c>
      <c r="E28498">
        <v>1</v>
      </c>
      <c r="F28498">
        <v>2413.3000000000002</v>
      </c>
      <c r="G28498">
        <v>1</v>
      </c>
      <c r="H28498">
        <v>20230300548001</v>
      </c>
      <c r="I28498">
        <v>202303005480011</v>
      </c>
      <c r="J28498">
        <v>2413.3000000000002</v>
      </c>
      <c r="K28498">
        <v>40</v>
      </c>
      <c r="L28498">
        <v>2</v>
      </c>
      <c r="M28498">
        <v>118610.0639001861</v>
      </c>
      <c r="N28498">
        <v>18</v>
      </c>
      <c r="O28498">
        <v>71.55772985681304</v>
      </c>
      <c r="P28498" t="str">
        <f t="shared" si="445"/>
        <v>Grad School</v>
      </c>
    </row>
    <row r="28499" spans="1:16">
      <c r="A28499">
        <v>2024</v>
      </c>
      <c r="B28499">
        <v>7079</v>
      </c>
      <c r="C28499">
        <v>3</v>
      </c>
      <c r="D28499">
        <v>20230202287800</v>
      </c>
      <c r="E28499">
        <v>1</v>
      </c>
      <c r="F28499">
        <v>7146.69</v>
      </c>
      <c r="G28499">
        <v>1</v>
      </c>
      <c r="H28499">
        <v>20230202287801</v>
      </c>
      <c r="I28499">
        <v>202302022878011</v>
      </c>
      <c r="J28499">
        <v>7146.69</v>
      </c>
      <c r="K28499">
        <v>38</v>
      </c>
      <c r="L28499">
        <v>2</v>
      </c>
      <c r="M28499">
        <v>51346.912060786221</v>
      </c>
      <c r="N28499">
        <v>12</v>
      </c>
      <c r="O28499">
        <v>70.44530374119185</v>
      </c>
      <c r="P28499" t="str">
        <f t="shared" si="445"/>
        <v>High School</v>
      </c>
    </row>
    <row r="28500" spans="1:16">
      <c r="A28500">
        <v>2024</v>
      </c>
      <c r="B28500">
        <v>7079</v>
      </c>
      <c r="C28500">
        <v>3</v>
      </c>
      <c r="D28500">
        <v>20230202287800</v>
      </c>
      <c r="E28500">
        <v>1</v>
      </c>
      <c r="F28500">
        <v>7146.69</v>
      </c>
      <c r="G28500">
        <v>2</v>
      </c>
      <c r="H28500">
        <v>20230202287802</v>
      </c>
      <c r="I28500">
        <v>202302022878021</v>
      </c>
      <c r="J28500">
        <v>7146.69</v>
      </c>
      <c r="K28500">
        <v>49</v>
      </c>
      <c r="L28500">
        <v>1</v>
      </c>
      <c r="M28500">
        <v>57720.088591291453</v>
      </c>
      <c r="N28500">
        <v>12</v>
      </c>
      <c r="O28500">
        <v>72.325612278418106</v>
      </c>
      <c r="P28500" t="str">
        <f t="shared" si="445"/>
        <v>High School</v>
      </c>
    </row>
    <row r="28501" spans="1:16">
      <c r="A28501">
        <v>2024</v>
      </c>
      <c r="B28501">
        <v>7118</v>
      </c>
      <c r="C28501">
        <v>3</v>
      </c>
      <c r="D28501">
        <v>20240300558400</v>
      </c>
      <c r="E28501">
        <v>1</v>
      </c>
      <c r="F28501">
        <v>5420.34</v>
      </c>
      <c r="G28501">
        <v>2</v>
      </c>
      <c r="H28501">
        <v>20240300558402</v>
      </c>
      <c r="I28501">
        <v>202403005584021</v>
      </c>
      <c r="J28501">
        <v>5420.34</v>
      </c>
      <c r="K28501">
        <v>61</v>
      </c>
      <c r="L28501">
        <v>2</v>
      </c>
      <c r="M28501">
        <v>119906.71018073818</v>
      </c>
      <c r="N28501">
        <v>18</v>
      </c>
      <c r="O28501">
        <v>72.016857121273802</v>
      </c>
      <c r="P28501" t="str">
        <f t="shared" si="445"/>
        <v>Grad School</v>
      </c>
    </row>
    <row r="28502" spans="1:16">
      <c r="A28502">
        <v>2024</v>
      </c>
      <c r="B28502">
        <v>7308</v>
      </c>
      <c r="C28502">
        <v>3</v>
      </c>
      <c r="D28502">
        <v>20240300561200</v>
      </c>
      <c r="E28502">
        <v>1</v>
      </c>
      <c r="F28502">
        <v>2728.69</v>
      </c>
      <c r="G28502">
        <v>2</v>
      </c>
      <c r="H28502">
        <v>20240300561202</v>
      </c>
      <c r="I28502">
        <v>202403005612021</v>
      </c>
      <c r="J28502">
        <v>2728.69</v>
      </c>
      <c r="K28502">
        <v>51</v>
      </c>
      <c r="L28502">
        <v>1</v>
      </c>
      <c r="M28502">
        <v>95942.046889236415</v>
      </c>
      <c r="N28502">
        <v>16</v>
      </c>
      <c r="O28502">
        <v>72.319847951079851</v>
      </c>
      <c r="P28502" t="str">
        <f t="shared" si="445"/>
        <v>College</v>
      </c>
    </row>
    <row r="28503" spans="1:16">
      <c r="A28503">
        <v>2024</v>
      </c>
      <c r="B28503">
        <v>7467</v>
      </c>
      <c r="C28503">
        <v>3</v>
      </c>
      <c r="D28503">
        <v>20240200557400</v>
      </c>
      <c r="E28503">
        <v>1</v>
      </c>
      <c r="F28503">
        <v>3455.59</v>
      </c>
      <c r="G28503">
        <v>2</v>
      </c>
      <c r="H28503">
        <v>20240200557402</v>
      </c>
      <c r="I28503">
        <v>202402005574021</v>
      </c>
      <c r="J28503">
        <v>3455.59</v>
      </c>
      <c r="K28503">
        <v>47</v>
      </c>
      <c r="L28503">
        <v>1</v>
      </c>
      <c r="M28503">
        <v>47284.781273520959</v>
      </c>
      <c r="N28503">
        <v>12</v>
      </c>
      <c r="O28503">
        <v>72.789778781712528</v>
      </c>
      <c r="P28503" t="str">
        <f t="shared" si="445"/>
        <v>High School</v>
      </c>
    </row>
    <row r="28504" spans="1:16">
      <c r="A28504">
        <v>2024</v>
      </c>
      <c r="B28504">
        <v>7471</v>
      </c>
      <c r="C28504">
        <v>3</v>
      </c>
      <c r="D28504">
        <v>20240200557900</v>
      </c>
      <c r="E28504">
        <v>1</v>
      </c>
      <c r="F28504">
        <v>5242.59</v>
      </c>
      <c r="G28504">
        <v>2</v>
      </c>
      <c r="H28504">
        <v>20240200557902</v>
      </c>
      <c r="I28504">
        <v>202402005579021</v>
      </c>
      <c r="J28504">
        <v>5242.59</v>
      </c>
      <c r="K28504">
        <v>50</v>
      </c>
      <c r="L28504">
        <v>1</v>
      </c>
      <c r="M28504">
        <v>102719.12089828364</v>
      </c>
      <c r="N28504">
        <v>16</v>
      </c>
      <c r="O28504">
        <v>71.474545515940221</v>
      </c>
      <c r="P28504" t="str">
        <f t="shared" si="445"/>
        <v>College</v>
      </c>
    </row>
    <row r="28505" spans="1:16">
      <c r="A28505">
        <v>2024</v>
      </c>
      <c r="B28505">
        <v>7474</v>
      </c>
      <c r="C28505">
        <v>3</v>
      </c>
      <c r="D28505">
        <v>20231200555500</v>
      </c>
      <c r="E28505">
        <v>1</v>
      </c>
      <c r="F28505">
        <v>4404.4799999999996</v>
      </c>
      <c r="G28505">
        <v>2</v>
      </c>
      <c r="H28505">
        <v>20231200555502</v>
      </c>
      <c r="I28505">
        <v>202312005555021</v>
      </c>
      <c r="J28505">
        <v>4404.4799999999996</v>
      </c>
      <c r="K28505">
        <v>50</v>
      </c>
      <c r="L28505">
        <v>2</v>
      </c>
      <c r="M28505">
        <v>80793.396041283224</v>
      </c>
      <c r="N28505">
        <v>14</v>
      </c>
      <c r="O28505">
        <v>70.63351813398944</v>
      </c>
      <c r="P28505" t="str">
        <f t="shared" si="445"/>
        <v>College</v>
      </c>
    </row>
    <row r="28506" spans="1:16">
      <c r="A28506">
        <v>2024</v>
      </c>
      <c r="B28506">
        <v>7537</v>
      </c>
      <c r="C28506">
        <v>3</v>
      </c>
      <c r="D28506">
        <v>0</v>
      </c>
      <c r="E28506">
        <v>1</v>
      </c>
      <c r="F28506">
        <v>2837.51</v>
      </c>
      <c r="G28506">
        <v>1</v>
      </c>
      <c r="H28506">
        <v>0</v>
      </c>
      <c r="I28506">
        <v>0</v>
      </c>
      <c r="J28506">
        <v>2837.51</v>
      </c>
      <c r="K28506">
        <v>50</v>
      </c>
      <c r="L28506">
        <v>1</v>
      </c>
      <c r="M28506">
        <v>48158.581948831357</v>
      </c>
      <c r="N28506">
        <v>12</v>
      </c>
      <c r="O28506">
        <v>68.929486077549853</v>
      </c>
      <c r="P28506" t="str">
        <f t="shared" si="445"/>
        <v>High School</v>
      </c>
    </row>
    <row r="28507" spans="1:16">
      <c r="A28507">
        <v>2024</v>
      </c>
      <c r="B28507">
        <v>7792</v>
      </c>
      <c r="C28507">
        <v>3</v>
      </c>
      <c r="D28507">
        <v>0</v>
      </c>
      <c r="E28507">
        <v>1</v>
      </c>
      <c r="F28507">
        <v>3494.34</v>
      </c>
      <c r="G28507">
        <v>1</v>
      </c>
      <c r="H28507">
        <v>0</v>
      </c>
      <c r="I28507">
        <v>0</v>
      </c>
      <c r="J28507">
        <v>3494.34</v>
      </c>
      <c r="K28507">
        <v>41</v>
      </c>
      <c r="L28507">
        <v>1</v>
      </c>
      <c r="M28507">
        <v>95662.009593311566</v>
      </c>
      <c r="N28507">
        <v>16</v>
      </c>
      <c r="O28507">
        <v>71.112437061247647</v>
      </c>
      <c r="P28507" t="str">
        <f t="shared" si="445"/>
        <v>College</v>
      </c>
    </row>
    <row r="28508" spans="1:16">
      <c r="A28508">
        <v>2024</v>
      </c>
      <c r="B28508">
        <v>7996</v>
      </c>
      <c r="C28508">
        <v>3</v>
      </c>
      <c r="D28508">
        <v>20240300566600</v>
      </c>
      <c r="E28508">
        <v>1</v>
      </c>
      <c r="F28508">
        <v>2716.53</v>
      </c>
      <c r="G28508">
        <v>2</v>
      </c>
      <c r="H28508">
        <v>20240300566602</v>
      </c>
      <c r="I28508">
        <v>202403005666021</v>
      </c>
      <c r="J28508">
        <v>2716.53</v>
      </c>
      <c r="K28508">
        <v>42</v>
      </c>
      <c r="L28508">
        <v>2</v>
      </c>
      <c r="M28508">
        <v>94513.273512255866</v>
      </c>
      <c r="N28508">
        <v>16</v>
      </c>
      <c r="O28508">
        <v>70.941178669777088</v>
      </c>
      <c r="P28508" t="str">
        <f t="shared" si="445"/>
        <v>College</v>
      </c>
    </row>
    <row r="28509" spans="1:16">
      <c r="A28509">
        <v>2024</v>
      </c>
      <c r="B28509">
        <v>8010</v>
      </c>
      <c r="C28509">
        <v>3</v>
      </c>
      <c r="D28509">
        <v>20221204185300</v>
      </c>
      <c r="E28509">
        <v>1</v>
      </c>
      <c r="F28509">
        <v>3310.61</v>
      </c>
      <c r="G28509">
        <v>1</v>
      </c>
      <c r="H28509">
        <v>20221204185301</v>
      </c>
      <c r="I28509">
        <v>202212041853011</v>
      </c>
      <c r="J28509">
        <v>3310.61</v>
      </c>
      <c r="K28509">
        <v>42</v>
      </c>
      <c r="L28509">
        <v>1</v>
      </c>
      <c r="M28509">
        <v>95611.928594544515</v>
      </c>
      <c r="N28509">
        <v>16</v>
      </c>
      <c r="O28509">
        <v>73.082946653795673</v>
      </c>
      <c r="P28509" t="str">
        <f t="shared" si="445"/>
        <v>College</v>
      </c>
    </row>
    <row r="28510" spans="1:16">
      <c r="A28510">
        <v>2024</v>
      </c>
      <c r="B28510">
        <v>8023</v>
      </c>
      <c r="C28510">
        <v>3</v>
      </c>
      <c r="D28510">
        <v>20240100572000</v>
      </c>
      <c r="E28510">
        <v>1</v>
      </c>
      <c r="F28510">
        <v>2380.38</v>
      </c>
      <c r="G28510">
        <v>4</v>
      </c>
      <c r="H28510">
        <v>20240100572003</v>
      </c>
      <c r="I28510">
        <v>202401005720031</v>
      </c>
      <c r="J28510">
        <v>2381.8200000000002</v>
      </c>
      <c r="K28510">
        <v>28</v>
      </c>
      <c r="L28510">
        <v>1</v>
      </c>
      <c r="M28510">
        <v>105348.68740210624</v>
      </c>
      <c r="N28510">
        <v>16</v>
      </c>
      <c r="O28510">
        <v>70.263181091548645</v>
      </c>
      <c r="P28510" t="str">
        <f t="shared" si="445"/>
        <v>College</v>
      </c>
    </row>
    <row r="28511" spans="1:16">
      <c r="A28511">
        <v>2024</v>
      </c>
      <c r="B28511">
        <v>8169</v>
      </c>
      <c r="C28511">
        <v>3</v>
      </c>
      <c r="D28511">
        <v>0</v>
      </c>
      <c r="E28511">
        <v>1</v>
      </c>
      <c r="F28511">
        <v>2669.64</v>
      </c>
      <c r="G28511">
        <v>2</v>
      </c>
      <c r="H28511">
        <v>0</v>
      </c>
      <c r="I28511">
        <v>0</v>
      </c>
      <c r="J28511">
        <v>2669.64</v>
      </c>
      <c r="K28511">
        <v>52</v>
      </c>
      <c r="L28511">
        <v>1</v>
      </c>
      <c r="M28511">
        <v>20808.637168788184</v>
      </c>
      <c r="N28511">
        <v>10</v>
      </c>
      <c r="O28511">
        <v>69.207439501678238</v>
      </c>
      <c r="P28511" t="str">
        <f t="shared" si="445"/>
        <v>High School</v>
      </c>
    </row>
    <row r="28512" spans="1:16">
      <c r="A28512">
        <v>2024</v>
      </c>
      <c r="B28512">
        <v>8171</v>
      </c>
      <c r="C28512">
        <v>3</v>
      </c>
      <c r="D28512">
        <v>0</v>
      </c>
      <c r="E28512">
        <v>1</v>
      </c>
      <c r="F28512">
        <v>3006.38</v>
      </c>
      <c r="G28512">
        <v>2</v>
      </c>
      <c r="H28512">
        <v>0</v>
      </c>
      <c r="I28512">
        <v>0</v>
      </c>
      <c r="J28512">
        <v>2829.25</v>
      </c>
      <c r="K28512">
        <v>34</v>
      </c>
      <c r="L28512">
        <v>1</v>
      </c>
      <c r="M28512">
        <v>90540.349362171473</v>
      </c>
      <c r="N28512">
        <v>16</v>
      </c>
      <c r="O28512">
        <v>68.025410951038964</v>
      </c>
      <c r="P28512" t="str">
        <f t="shared" si="445"/>
        <v>College</v>
      </c>
    </row>
    <row r="28513" spans="1:16">
      <c r="A28513">
        <v>2024</v>
      </c>
      <c r="B28513">
        <v>8251</v>
      </c>
      <c r="C28513">
        <v>3</v>
      </c>
      <c r="D28513">
        <v>0</v>
      </c>
      <c r="E28513">
        <v>1</v>
      </c>
      <c r="F28513">
        <v>2638.97</v>
      </c>
      <c r="G28513">
        <v>1</v>
      </c>
      <c r="H28513">
        <v>0</v>
      </c>
      <c r="I28513">
        <v>0</v>
      </c>
      <c r="J28513">
        <v>2638.97</v>
      </c>
      <c r="K28513">
        <v>47</v>
      </c>
      <c r="L28513">
        <v>2</v>
      </c>
      <c r="M28513">
        <v>52537.123699889373</v>
      </c>
      <c r="N28513">
        <v>12</v>
      </c>
      <c r="O28513">
        <v>68.22053349848467</v>
      </c>
      <c r="P28513" t="str">
        <f t="shared" si="445"/>
        <v>High School</v>
      </c>
    </row>
    <row r="28514" spans="1:16">
      <c r="A28514">
        <v>2024</v>
      </c>
      <c r="B28514">
        <v>8301</v>
      </c>
      <c r="C28514">
        <v>3</v>
      </c>
      <c r="D28514">
        <v>20230300571200</v>
      </c>
      <c r="E28514">
        <v>1</v>
      </c>
      <c r="F28514">
        <v>2159.4</v>
      </c>
      <c r="G28514">
        <v>2</v>
      </c>
      <c r="H28514">
        <v>20230300571202</v>
      </c>
      <c r="I28514">
        <v>202303005712021</v>
      </c>
      <c r="J28514">
        <v>2159.4</v>
      </c>
      <c r="K28514">
        <v>37</v>
      </c>
      <c r="L28514">
        <v>2</v>
      </c>
      <c r="M28514">
        <v>123423.58630391183</v>
      </c>
      <c r="N28514">
        <v>18</v>
      </c>
      <c r="O28514">
        <v>69.779766073906146</v>
      </c>
      <c r="P28514" t="str">
        <f t="shared" si="445"/>
        <v>Grad School</v>
      </c>
    </row>
    <row r="28515" spans="1:16">
      <c r="A28515">
        <v>2024</v>
      </c>
      <c r="B28515">
        <v>8319</v>
      </c>
      <c r="C28515">
        <v>3</v>
      </c>
      <c r="D28515">
        <v>20231200559300</v>
      </c>
      <c r="E28515">
        <v>1</v>
      </c>
      <c r="F28515">
        <v>3758.28</v>
      </c>
      <c r="G28515">
        <v>3</v>
      </c>
      <c r="H28515">
        <v>20231200559303</v>
      </c>
      <c r="I28515">
        <v>202312005593031</v>
      </c>
      <c r="J28515">
        <v>6316.34</v>
      </c>
      <c r="K28515">
        <v>27</v>
      </c>
      <c r="L28515">
        <v>1</v>
      </c>
      <c r="M28515">
        <v>106636.26027201972</v>
      </c>
      <c r="N28515">
        <v>16</v>
      </c>
      <c r="O28515">
        <v>72.856853157808985</v>
      </c>
      <c r="P28515" t="str">
        <f t="shared" si="445"/>
        <v>College</v>
      </c>
    </row>
    <row r="28516" spans="1:16">
      <c r="A28516">
        <v>2024</v>
      </c>
      <c r="B28516">
        <v>8353</v>
      </c>
      <c r="C28516">
        <v>3</v>
      </c>
      <c r="D28516">
        <v>20240100577200</v>
      </c>
      <c r="E28516">
        <v>1</v>
      </c>
      <c r="F28516">
        <v>2800.45</v>
      </c>
      <c r="G28516">
        <v>2</v>
      </c>
      <c r="H28516">
        <v>20240100577202</v>
      </c>
      <c r="I28516">
        <v>202401005772021</v>
      </c>
      <c r="J28516">
        <v>2800.45</v>
      </c>
      <c r="K28516">
        <v>45</v>
      </c>
      <c r="L28516">
        <v>2</v>
      </c>
      <c r="M28516">
        <v>115885.6686560652</v>
      </c>
      <c r="N28516">
        <v>18</v>
      </c>
      <c r="O28516">
        <v>70.996387621377352</v>
      </c>
      <c r="P28516" t="str">
        <f t="shared" si="445"/>
        <v>Grad School</v>
      </c>
    </row>
    <row r="28517" spans="1:16">
      <c r="A28517">
        <v>2024</v>
      </c>
      <c r="B28517">
        <v>8449</v>
      </c>
      <c r="C28517">
        <v>3</v>
      </c>
      <c r="D28517">
        <v>0</v>
      </c>
      <c r="E28517">
        <v>1</v>
      </c>
      <c r="F28517">
        <v>2323.06</v>
      </c>
      <c r="G28517">
        <v>3</v>
      </c>
      <c r="H28517">
        <v>0</v>
      </c>
      <c r="I28517">
        <v>0</v>
      </c>
      <c r="J28517">
        <v>2997.91</v>
      </c>
      <c r="K28517">
        <v>26</v>
      </c>
      <c r="L28517">
        <v>1</v>
      </c>
      <c r="M28517">
        <v>97622.414037987794</v>
      </c>
      <c r="N28517">
        <v>16</v>
      </c>
      <c r="O28517">
        <v>69.614605830040603</v>
      </c>
      <c r="P28517" t="str">
        <f t="shared" si="445"/>
        <v>College</v>
      </c>
    </row>
    <row r="28518" spans="1:16">
      <c r="A28518">
        <v>2024</v>
      </c>
      <c r="B28518">
        <v>8484</v>
      </c>
      <c r="C28518">
        <v>3</v>
      </c>
      <c r="D28518">
        <v>0</v>
      </c>
      <c r="E28518">
        <v>1</v>
      </c>
      <c r="F28518">
        <v>3057.57</v>
      </c>
      <c r="G28518">
        <v>1</v>
      </c>
      <c r="H28518">
        <v>0</v>
      </c>
      <c r="I28518">
        <v>0</v>
      </c>
      <c r="J28518">
        <v>3057.57</v>
      </c>
      <c r="K28518">
        <v>37</v>
      </c>
      <c r="L28518">
        <v>1</v>
      </c>
      <c r="M28518">
        <v>102503.05448890172</v>
      </c>
      <c r="N28518">
        <v>16</v>
      </c>
      <c r="O28518">
        <v>68.818031150056228</v>
      </c>
      <c r="P28518" t="str">
        <f t="shared" si="445"/>
        <v>College</v>
      </c>
    </row>
    <row r="28519" spans="1:16">
      <c r="A28519">
        <v>2024</v>
      </c>
      <c r="B28519">
        <v>8537</v>
      </c>
      <c r="C28519">
        <v>3</v>
      </c>
      <c r="D28519">
        <v>20221204213000</v>
      </c>
      <c r="E28519">
        <v>1</v>
      </c>
      <c r="F28519">
        <v>3245.8</v>
      </c>
      <c r="G28519">
        <v>2</v>
      </c>
      <c r="H28519">
        <v>20221204213002</v>
      </c>
      <c r="I28519">
        <v>202212042130021</v>
      </c>
      <c r="J28519">
        <v>2521.9899999999998</v>
      </c>
      <c r="K28519">
        <v>26</v>
      </c>
      <c r="L28519">
        <v>1</v>
      </c>
      <c r="M28519">
        <v>96446.83976707753</v>
      </c>
      <c r="N28519">
        <v>16</v>
      </c>
      <c r="O28519">
        <v>69.877278735197976</v>
      </c>
      <c r="P28519" t="str">
        <f t="shared" si="445"/>
        <v>College</v>
      </c>
    </row>
    <row r="28520" spans="1:16">
      <c r="A28520">
        <v>2024</v>
      </c>
      <c r="B28520">
        <v>8710</v>
      </c>
      <c r="C28520">
        <v>3</v>
      </c>
      <c r="D28520">
        <v>20240200576800</v>
      </c>
      <c r="E28520">
        <v>1</v>
      </c>
      <c r="F28520">
        <v>4717.3599999999997</v>
      </c>
      <c r="G28520">
        <v>1</v>
      </c>
      <c r="H28520">
        <v>20240200576801</v>
      </c>
      <c r="I28520">
        <v>202402005768011</v>
      </c>
      <c r="J28520">
        <v>4717.3599999999997</v>
      </c>
      <c r="K28520">
        <v>33</v>
      </c>
      <c r="L28520">
        <v>1</v>
      </c>
      <c r="M28520">
        <v>77149.976744567917</v>
      </c>
      <c r="N28520">
        <v>14</v>
      </c>
      <c r="O28520">
        <v>70.665536516386155</v>
      </c>
      <c r="P28520" t="str">
        <f t="shared" si="445"/>
        <v>College</v>
      </c>
    </row>
    <row r="28521" spans="1:16">
      <c r="A28521">
        <v>2024</v>
      </c>
      <c r="B28521">
        <v>8842</v>
      </c>
      <c r="C28521">
        <v>3</v>
      </c>
      <c r="D28521">
        <v>0</v>
      </c>
      <c r="E28521">
        <v>1</v>
      </c>
      <c r="F28521">
        <v>3054.1</v>
      </c>
      <c r="G28521">
        <v>2</v>
      </c>
      <c r="H28521">
        <v>0</v>
      </c>
      <c r="I28521">
        <v>0</v>
      </c>
      <c r="J28521">
        <v>3054.1</v>
      </c>
      <c r="K28521">
        <v>43</v>
      </c>
      <c r="L28521">
        <v>1</v>
      </c>
      <c r="M28521">
        <v>112006.93231074467</v>
      </c>
      <c r="N28521">
        <v>18</v>
      </c>
      <c r="O28521">
        <v>71.747689070312475</v>
      </c>
      <c r="P28521" t="str">
        <f t="shared" si="445"/>
        <v>Grad School</v>
      </c>
    </row>
    <row r="28522" spans="1:16">
      <c r="A28522">
        <v>2024</v>
      </c>
      <c r="B28522">
        <v>8884</v>
      </c>
      <c r="C28522">
        <v>3</v>
      </c>
      <c r="D28522">
        <v>20240100566300</v>
      </c>
      <c r="E28522">
        <v>1</v>
      </c>
      <c r="F28522">
        <v>5254.52</v>
      </c>
      <c r="G28522">
        <v>1</v>
      </c>
      <c r="H28522">
        <v>20240100566301</v>
      </c>
      <c r="I28522">
        <v>202401005663011</v>
      </c>
      <c r="J28522">
        <v>5254.52</v>
      </c>
      <c r="K28522">
        <v>63</v>
      </c>
      <c r="L28522">
        <v>1</v>
      </c>
      <c r="M28522">
        <v>96183.252463064069</v>
      </c>
      <c r="N28522">
        <v>16</v>
      </c>
      <c r="O28522">
        <v>73.01607996309076</v>
      </c>
      <c r="P28522" t="str">
        <f t="shared" si="445"/>
        <v>College</v>
      </c>
    </row>
    <row r="28523" spans="1:16">
      <c r="A28523">
        <v>2024</v>
      </c>
      <c r="B28523">
        <v>9053</v>
      </c>
      <c r="C28523">
        <v>3</v>
      </c>
      <c r="D28523">
        <v>20240300569000</v>
      </c>
      <c r="E28523">
        <v>1</v>
      </c>
      <c r="F28523">
        <v>2873.95</v>
      </c>
      <c r="G28523">
        <v>1</v>
      </c>
      <c r="H28523">
        <v>20240300569001</v>
      </c>
      <c r="I28523">
        <v>202403005690011</v>
      </c>
      <c r="J28523">
        <v>2873.95</v>
      </c>
      <c r="K28523">
        <v>31</v>
      </c>
      <c r="L28523">
        <v>2</v>
      </c>
      <c r="M28523">
        <v>90989.528393528875</v>
      </c>
      <c r="N28523">
        <v>16</v>
      </c>
      <c r="O28523">
        <v>71.951843160573446</v>
      </c>
      <c r="P28523" t="str">
        <f t="shared" si="445"/>
        <v>College</v>
      </c>
    </row>
    <row r="28524" spans="1:16">
      <c r="A28524">
        <v>2024</v>
      </c>
      <c r="B28524">
        <v>9066</v>
      </c>
      <c r="C28524">
        <v>3</v>
      </c>
      <c r="D28524">
        <v>20230200568600</v>
      </c>
      <c r="E28524">
        <v>1</v>
      </c>
      <c r="F28524">
        <v>2269.9299999999998</v>
      </c>
      <c r="G28524">
        <v>1</v>
      </c>
      <c r="H28524">
        <v>20230200568601</v>
      </c>
      <c r="I28524">
        <v>202302005686011</v>
      </c>
      <c r="J28524">
        <v>2269.9299999999998</v>
      </c>
      <c r="K28524">
        <v>44</v>
      </c>
      <c r="L28524">
        <v>2</v>
      </c>
      <c r="M28524">
        <v>74829.21258343487</v>
      </c>
      <c r="N28524">
        <v>14</v>
      </c>
      <c r="O28524">
        <v>66.859712846518008</v>
      </c>
      <c r="P28524" t="str">
        <f t="shared" si="445"/>
        <v>College</v>
      </c>
    </row>
    <row r="28525" spans="1:16">
      <c r="A28525">
        <v>2024</v>
      </c>
      <c r="B28525">
        <v>9075</v>
      </c>
      <c r="C28525">
        <v>3</v>
      </c>
      <c r="D28525">
        <v>20231200574000</v>
      </c>
      <c r="E28525">
        <v>1</v>
      </c>
      <c r="F28525">
        <v>2982.55</v>
      </c>
      <c r="G28525">
        <v>1</v>
      </c>
      <c r="H28525">
        <v>20231200574001</v>
      </c>
      <c r="I28525">
        <v>202312005740011</v>
      </c>
      <c r="J28525">
        <v>2982.55</v>
      </c>
      <c r="K28525">
        <v>45</v>
      </c>
      <c r="L28525">
        <v>1</v>
      </c>
      <c r="M28525">
        <v>77447.684163895246</v>
      </c>
      <c r="N28525">
        <v>14</v>
      </c>
      <c r="O28525">
        <v>69.10156777846737</v>
      </c>
      <c r="P28525" t="str">
        <f t="shared" si="445"/>
        <v>College</v>
      </c>
    </row>
    <row r="28526" spans="1:16">
      <c r="A28526">
        <v>2024</v>
      </c>
      <c r="B28526">
        <v>9075</v>
      </c>
      <c r="C28526">
        <v>3</v>
      </c>
      <c r="D28526">
        <v>20231200574000</v>
      </c>
      <c r="E28526">
        <v>1</v>
      </c>
      <c r="F28526">
        <v>2982.55</v>
      </c>
      <c r="G28526">
        <v>2</v>
      </c>
      <c r="H28526">
        <v>20231200574002</v>
      </c>
      <c r="I28526">
        <v>202312005740021</v>
      </c>
      <c r="J28526">
        <v>2982.55</v>
      </c>
      <c r="K28526">
        <v>44</v>
      </c>
      <c r="L28526">
        <v>2</v>
      </c>
      <c r="M28526">
        <v>49508.493182300015</v>
      </c>
      <c r="N28526">
        <v>12</v>
      </c>
      <c r="O28526">
        <v>70.748877487260714</v>
      </c>
      <c r="P28526" t="str">
        <f t="shared" si="445"/>
        <v>High School</v>
      </c>
    </row>
    <row r="28527" spans="1:16">
      <c r="A28527">
        <v>2024</v>
      </c>
      <c r="B28527">
        <v>9289</v>
      </c>
      <c r="C28527">
        <v>3</v>
      </c>
      <c r="D28527">
        <v>0</v>
      </c>
      <c r="E28527">
        <v>1</v>
      </c>
      <c r="F28527">
        <v>3062.41</v>
      </c>
      <c r="G28527">
        <v>2</v>
      </c>
      <c r="H28527">
        <v>0</v>
      </c>
      <c r="I28527">
        <v>0</v>
      </c>
      <c r="J28527">
        <v>3378.8</v>
      </c>
      <c r="K28527">
        <v>49</v>
      </c>
      <c r="L28527">
        <v>2</v>
      </c>
      <c r="M28527">
        <v>69271.891140768377</v>
      </c>
      <c r="N28527">
        <v>14</v>
      </c>
      <c r="O28527">
        <v>65.727654037757389</v>
      </c>
      <c r="P28527" t="str">
        <f t="shared" si="445"/>
        <v>College</v>
      </c>
    </row>
    <row r="28528" spans="1:16">
      <c r="A28528">
        <v>2024</v>
      </c>
      <c r="B28528">
        <v>9350</v>
      </c>
      <c r="C28528">
        <v>3</v>
      </c>
      <c r="D28528">
        <v>20240100565000</v>
      </c>
      <c r="E28528">
        <v>1</v>
      </c>
      <c r="F28528">
        <v>5699.26</v>
      </c>
      <c r="G28528">
        <v>1</v>
      </c>
      <c r="H28528">
        <v>20240100565001</v>
      </c>
      <c r="I28528">
        <v>202401005650011</v>
      </c>
      <c r="J28528">
        <v>5699.26</v>
      </c>
      <c r="K28528">
        <v>37</v>
      </c>
      <c r="L28528">
        <v>1</v>
      </c>
      <c r="M28528">
        <v>91057.608540892776</v>
      </c>
      <c r="N28528">
        <v>16</v>
      </c>
      <c r="O28528">
        <v>67.466355226033727</v>
      </c>
      <c r="P28528" t="str">
        <f t="shared" si="445"/>
        <v>College</v>
      </c>
    </row>
    <row r="28529" spans="1:16">
      <c r="A28529">
        <v>2024</v>
      </c>
      <c r="B28529">
        <v>9417</v>
      </c>
      <c r="C28529">
        <v>3</v>
      </c>
      <c r="D28529">
        <v>20230300568000</v>
      </c>
      <c r="E28529">
        <v>1</v>
      </c>
      <c r="F28529">
        <v>5056.0200000000004</v>
      </c>
      <c r="G28529">
        <v>1</v>
      </c>
      <c r="H28529">
        <v>20230300568001</v>
      </c>
      <c r="I28529">
        <v>202303005680011</v>
      </c>
      <c r="J28529">
        <v>5056.0200000000004</v>
      </c>
      <c r="K28529">
        <v>43</v>
      </c>
      <c r="L28529">
        <v>1</v>
      </c>
      <c r="M28529">
        <v>49426.465648279285</v>
      </c>
      <c r="N28529">
        <v>12</v>
      </c>
      <c r="O28529">
        <v>70.224715176326711</v>
      </c>
      <c r="P28529" t="str">
        <f t="shared" si="445"/>
        <v>High School</v>
      </c>
    </row>
    <row r="28530" spans="1:16">
      <c r="A28530">
        <v>2024</v>
      </c>
      <c r="B28530">
        <v>9468</v>
      </c>
      <c r="C28530">
        <v>3</v>
      </c>
      <c r="D28530">
        <v>20230300565500</v>
      </c>
      <c r="E28530">
        <v>1</v>
      </c>
      <c r="F28530">
        <v>2273.33</v>
      </c>
      <c r="G28530">
        <v>2</v>
      </c>
      <c r="H28530">
        <v>20230300565502</v>
      </c>
      <c r="I28530">
        <v>202303005655022</v>
      </c>
      <c r="J28530">
        <v>2398.3200000000002</v>
      </c>
      <c r="K28530">
        <v>31</v>
      </c>
      <c r="L28530">
        <v>1</v>
      </c>
      <c r="M28530">
        <v>57083.82868488536</v>
      </c>
      <c r="N28530">
        <v>12</v>
      </c>
      <c r="O28530">
        <v>67.718316844529213</v>
      </c>
      <c r="P28530" t="str">
        <f t="shared" si="445"/>
        <v>High School</v>
      </c>
    </row>
    <row r="28531" spans="1:16">
      <c r="A28531">
        <v>2024</v>
      </c>
      <c r="B28531">
        <v>9640</v>
      </c>
      <c r="C28531">
        <v>3</v>
      </c>
      <c r="D28531">
        <v>0</v>
      </c>
      <c r="E28531">
        <v>1</v>
      </c>
      <c r="F28531">
        <v>2182.33</v>
      </c>
      <c r="G28531">
        <v>3</v>
      </c>
      <c r="H28531">
        <v>0</v>
      </c>
      <c r="I28531">
        <v>0</v>
      </c>
      <c r="J28531">
        <v>3527.35</v>
      </c>
      <c r="K28531">
        <v>25</v>
      </c>
      <c r="L28531">
        <v>1</v>
      </c>
      <c r="M28531">
        <v>52452.633718101766</v>
      </c>
      <c r="N28531">
        <v>12</v>
      </c>
      <c r="O28531">
        <v>71.929344037225817</v>
      </c>
      <c r="P28531" t="str">
        <f t="shared" si="445"/>
        <v>High School</v>
      </c>
    </row>
    <row r="28532" spans="1:16">
      <c r="A28532">
        <v>2024</v>
      </c>
      <c r="B28532">
        <v>9660</v>
      </c>
      <c r="C28532">
        <v>3</v>
      </c>
      <c r="D28532">
        <v>0</v>
      </c>
      <c r="E28532">
        <v>1</v>
      </c>
      <c r="F28532">
        <v>3616.33</v>
      </c>
      <c r="G28532">
        <v>2</v>
      </c>
      <c r="H28532">
        <v>0</v>
      </c>
      <c r="I28532">
        <v>0</v>
      </c>
      <c r="J28532">
        <v>3616.33</v>
      </c>
      <c r="K28532">
        <v>42</v>
      </c>
      <c r="L28532">
        <v>2</v>
      </c>
      <c r="M28532">
        <v>110830.63512472728</v>
      </c>
      <c r="N28532">
        <v>18</v>
      </c>
      <c r="O28532">
        <v>70.289770450680848</v>
      </c>
      <c r="P28532" t="str">
        <f t="shared" si="445"/>
        <v>Grad School</v>
      </c>
    </row>
    <row r="28533" spans="1:16">
      <c r="A28533">
        <v>2024</v>
      </c>
      <c r="B28533">
        <v>9809</v>
      </c>
      <c r="C28533">
        <v>3</v>
      </c>
      <c r="D28533">
        <v>0</v>
      </c>
      <c r="E28533">
        <v>1</v>
      </c>
      <c r="F28533">
        <v>2906.25</v>
      </c>
      <c r="G28533">
        <v>2</v>
      </c>
      <c r="H28533">
        <v>0</v>
      </c>
      <c r="I28533">
        <v>0</v>
      </c>
      <c r="J28533">
        <v>2906.25</v>
      </c>
      <c r="K28533">
        <v>48</v>
      </c>
      <c r="L28533">
        <v>1</v>
      </c>
      <c r="M28533">
        <v>59283.088763902262</v>
      </c>
      <c r="N28533">
        <v>12</v>
      </c>
      <c r="O28533">
        <v>71.824653514765288</v>
      </c>
      <c r="P28533" t="str">
        <f t="shared" si="445"/>
        <v>High School</v>
      </c>
    </row>
    <row r="28534" spans="1:16">
      <c r="A28534">
        <v>2024</v>
      </c>
      <c r="B28534">
        <v>10053</v>
      </c>
      <c r="C28534">
        <v>3</v>
      </c>
      <c r="D28534">
        <v>20240100582200</v>
      </c>
      <c r="E28534">
        <v>1</v>
      </c>
      <c r="F28534">
        <v>5307.28</v>
      </c>
      <c r="G28534">
        <v>1</v>
      </c>
      <c r="H28534">
        <v>20240100582201</v>
      </c>
      <c r="I28534">
        <v>202401005822011</v>
      </c>
      <c r="J28534">
        <v>5307.28</v>
      </c>
      <c r="K28534">
        <v>57</v>
      </c>
      <c r="L28534">
        <v>2</v>
      </c>
      <c r="M28534">
        <v>97991.173510242414</v>
      </c>
      <c r="N28534">
        <v>16</v>
      </c>
      <c r="O28534">
        <v>72.141552308671351</v>
      </c>
      <c r="P28534" t="str">
        <f t="shared" si="445"/>
        <v>College</v>
      </c>
    </row>
    <row r="28535" spans="1:16">
      <c r="A28535">
        <v>2024</v>
      </c>
      <c r="B28535">
        <v>10208</v>
      </c>
      <c r="C28535">
        <v>3</v>
      </c>
      <c r="D28535">
        <v>0</v>
      </c>
      <c r="E28535">
        <v>1</v>
      </c>
      <c r="F28535">
        <v>3334.52</v>
      </c>
      <c r="G28535">
        <v>1</v>
      </c>
      <c r="H28535">
        <v>0</v>
      </c>
      <c r="I28535">
        <v>0</v>
      </c>
      <c r="J28535">
        <v>3334.52</v>
      </c>
      <c r="K28535">
        <v>30</v>
      </c>
      <c r="L28535">
        <v>1</v>
      </c>
      <c r="M28535">
        <v>50171.918520833853</v>
      </c>
      <c r="N28535">
        <v>12</v>
      </c>
      <c r="O28535">
        <v>68.142744507554781</v>
      </c>
      <c r="P28535" t="str">
        <f t="shared" si="445"/>
        <v>High School</v>
      </c>
    </row>
    <row r="28536" spans="1:16">
      <c r="A28536">
        <v>2024</v>
      </c>
      <c r="B28536">
        <v>10369</v>
      </c>
      <c r="C28536">
        <v>3</v>
      </c>
      <c r="D28536">
        <v>20230300510000</v>
      </c>
      <c r="E28536">
        <v>1</v>
      </c>
      <c r="F28536">
        <v>5435.1</v>
      </c>
      <c r="G28536">
        <v>1</v>
      </c>
      <c r="H28536">
        <v>20230300510001</v>
      </c>
      <c r="I28536">
        <v>202303005100011</v>
      </c>
      <c r="J28536">
        <v>5435.1</v>
      </c>
      <c r="K28536">
        <v>58</v>
      </c>
      <c r="L28536">
        <v>1</v>
      </c>
      <c r="M28536">
        <v>52044.468962323226</v>
      </c>
      <c r="N28536">
        <v>12</v>
      </c>
      <c r="O28536">
        <v>70.323237282570005</v>
      </c>
      <c r="P28536" t="str">
        <f t="shared" si="445"/>
        <v>High School</v>
      </c>
    </row>
    <row r="28537" spans="1:16">
      <c r="A28537">
        <v>2024</v>
      </c>
      <c r="B28537">
        <v>10400</v>
      </c>
      <c r="C28537">
        <v>3</v>
      </c>
      <c r="D28537">
        <v>20230100529100</v>
      </c>
      <c r="E28537">
        <v>1</v>
      </c>
      <c r="F28537">
        <v>2478.4</v>
      </c>
      <c r="G28537">
        <v>1</v>
      </c>
      <c r="H28537">
        <v>20230100529101</v>
      </c>
      <c r="I28537">
        <v>202301005291011</v>
      </c>
      <c r="J28537">
        <v>2478.4</v>
      </c>
      <c r="K28537">
        <v>43</v>
      </c>
      <c r="L28537">
        <v>2</v>
      </c>
      <c r="M28537">
        <v>116761.77919664195</v>
      </c>
      <c r="N28537">
        <v>18</v>
      </c>
      <c r="O28537">
        <v>72.208594510720175</v>
      </c>
      <c r="P28537" t="str">
        <f t="shared" si="445"/>
        <v>Grad School</v>
      </c>
    </row>
    <row r="28538" spans="1:16">
      <c r="A28538">
        <v>2024</v>
      </c>
      <c r="B28538">
        <v>10480</v>
      </c>
      <c r="C28538">
        <v>3</v>
      </c>
      <c r="D28538">
        <v>20230100528000</v>
      </c>
      <c r="E28538">
        <v>1</v>
      </c>
      <c r="F28538">
        <v>4862.33</v>
      </c>
      <c r="G28538">
        <v>4</v>
      </c>
      <c r="H28538">
        <v>20230100528004</v>
      </c>
      <c r="I28538">
        <v>202301005280041</v>
      </c>
      <c r="J28538">
        <v>5225.34</v>
      </c>
      <c r="K28538">
        <v>29</v>
      </c>
      <c r="L28538">
        <v>2</v>
      </c>
      <c r="M28538">
        <v>72250.603323066665</v>
      </c>
      <c r="N28538">
        <v>14</v>
      </c>
      <c r="O28538">
        <v>71.021848219143592</v>
      </c>
      <c r="P28538" t="str">
        <f t="shared" si="445"/>
        <v>College</v>
      </c>
    </row>
    <row r="28539" spans="1:16">
      <c r="A28539">
        <v>2024</v>
      </c>
      <c r="B28539">
        <v>10483</v>
      </c>
      <c r="C28539">
        <v>3</v>
      </c>
      <c r="D28539">
        <v>20240200524600</v>
      </c>
      <c r="E28539">
        <v>1</v>
      </c>
      <c r="F28539">
        <v>2399.5100000000002</v>
      </c>
      <c r="G28539">
        <v>2</v>
      </c>
      <c r="H28539">
        <v>20240200524602</v>
      </c>
      <c r="I28539">
        <v>202402005246021</v>
      </c>
      <c r="J28539">
        <v>2399.5100000000002</v>
      </c>
      <c r="K28539">
        <v>40</v>
      </c>
      <c r="L28539">
        <v>1</v>
      </c>
      <c r="M28539">
        <v>99279.396219227056</v>
      </c>
      <c r="N28539">
        <v>16</v>
      </c>
      <c r="O28539">
        <v>73.098280149680093</v>
      </c>
      <c r="P28539" t="str">
        <f t="shared" si="445"/>
        <v>College</v>
      </c>
    </row>
    <row r="28540" spans="1:16">
      <c r="A28540">
        <v>2024</v>
      </c>
      <c r="B28540">
        <v>10570</v>
      </c>
      <c r="C28540">
        <v>3</v>
      </c>
      <c r="D28540">
        <v>0</v>
      </c>
      <c r="E28540">
        <v>1</v>
      </c>
      <c r="F28540">
        <v>3206.95</v>
      </c>
      <c r="G28540">
        <v>2</v>
      </c>
      <c r="H28540">
        <v>0</v>
      </c>
      <c r="I28540">
        <v>0</v>
      </c>
      <c r="J28540">
        <v>3206.95</v>
      </c>
      <c r="K28540">
        <v>56</v>
      </c>
      <c r="L28540">
        <v>1</v>
      </c>
      <c r="M28540">
        <v>91096.137574456458</v>
      </c>
      <c r="N28540">
        <v>16</v>
      </c>
      <c r="O28540">
        <v>71.73938012050057</v>
      </c>
      <c r="P28540" t="str">
        <f t="shared" si="445"/>
        <v>College</v>
      </c>
    </row>
    <row r="28541" spans="1:16">
      <c r="A28541">
        <v>2024</v>
      </c>
      <c r="B28541">
        <v>10615</v>
      </c>
      <c r="C28541">
        <v>3</v>
      </c>
      <c r="D28541">
        <v>20240200517900</v>
      </c>
      <c r="E28541">
        <v>1</v>
      </c>
      <c r="F28541">
        <v>4971.3599999999997</v>
      </c>
      <c r="G28541">
        <v>2</v>
      </c>
      <c r="H28541">
        <v>20240200517902</v>
      </c>
      <c r="I28541">
        <v>202402005179021</v>
      </c>
      <c r="J28541">
        <v>4971.3599999999997</v>
      </c>
      <c r="K28541">
        <v>56</v>
      </c>
      <c r="L28541">
        <v>1</v>
      </c>
      <c r="M28541">
        <v>53027.879039145773</v>
      </c>
      <c r="N28541">
        <v>12</v>
      </c>
      <c r="O28541">
        <v>69.74458907691654</v>
      </c>
      <c r="P28541" t="str">
        <f t="shared" si="445"/>
        <v>High School</v>
      </c>
    </row>
    <row r="28542" spans="1:16">
      <c r="A28542">
        <v>2024</v>
      </c>
      <c r="B28542">
        <v>10626</v>
      </c>
      <c r="C28542">
        <v>3</v>
      </c>
      <c r="D28542">
        <v>20240300524300</v>
      </c>
      <c r="E28542">
        <v>1</v>
      </c>
      <c r="F28542">
        <v>2256.13</v>
      </c>
      <c r="G28542">
        <v>4</v>
      </c>
      <c r="H28542">
        <v>20240300524303</v>
      </c>
      <c r="I28542">
        <v>202403005243031</v>
      </c>
      <c r="J28542">
        <v>1812</v>
      </c>
      <c r="K28542">
        <v>25</v>
      </c>
      <c r="L28542">
        <v>1</v>
      </c>
      <c r="M28542">
        <v>70384.638724362725</v>
      </c>
      <c r="N28542">
        <v>14</v>
      </c>
      <c r="O28542">
        <v>70.21466981797721</v>
      </c>
      <c r="P28542" t="str">
        <f t="shared" si="445"/>
        <v>College</v>
      </c>
    </row>
    <row r="28543" spans="1:16">
      <c r="A28543">
        <v>2024</v>
      </c>
      <c r="B28543">
        <v>10630</v>
      </c>
      <c r="C28543">
        <v>3</v>
      </c>
      <c r="D28543">
        <v>20230100519800</v>
      </c>
      <c r="E28543">
        <v>1</v>
      </c>
      <c r="F28543">
        <v>5354.26</v>
      </c>
      <c r="G28543">
        <v>4</v>
      </c>
      <c r="H28543">
        <v>20230100519803</v>
      </c>
      <c r="I28543">
        <v>202301005198031</v>
      </c>
      <c r="J28543">
        <v>4862.33</v>
      </c>
      <c r="K28543">
        <v>62</v>
      </c>
      <c r="L28543">
        <v>1</v>
      </c>
      <c r="M28543">
        <v>58652.708690323714</v>
      </c>
      <c r="N28543">
        <v>12</v>
      </c>
      <c r="O28543">
        <v>70.756038437221747</v>
      </c>
      <c r="P28543" t="str">
        <f t="shared" si="445"/>
        <v>High School</v>
      </c>
    </row>
    <row r="28544" spans="1:16">
      <c r="A28544">
        <v>2024</v>
      </c>
      <c r="B28544">
        <v>10648</v>
      </c>
      <c r="C28544">
        <v>3</v>
      </c>
      <c r="D28544">
        <v>20240300526000</v>
      </c>
      <c r="E28544">
        <v>1</v>
      </c>
      <c r="F28544">
        <v>4165.03</v>
      </c>
      <c r="G28544">
        <v>2</v>
      </c>
      <c r="H28544">
        <v>20240300526002</v>
      </c>
      <c r="I28544">
        <v>202403005260021</v>
      </c>
      <c r="J28544">
        <v>4165.03</v>
      </c>
      <c r="K28544">
        <v>38</v>
      </c>
      <c r="L28544">
        <v>1</v>
      </c>
      <c r="M28544">
        <v>56916.112191409746</v>
      </c>
      <c r="N28544">
        <v>12</v>
      </c>
      <c r="O28544">
        <v>67.778437092621374</v>
      </c>
      <c r="P28544" t="str">
        <f t="shared" si="445"/>
        <v>High School</v>
      </c>
    </row>
    <row r="28545" spans="1:16">
      <c r="A28545">
        <v>2024</v>
      </c>
      <c r="B28545">
        <v>10662</v>
      </c>
      <c r="C28545">
        <v>3</v>
      </c>
      <c r="D28545">
        <v>20230200521000</v>
      </c>
      <c r="E28545">
        <v>1</v>
      </c>
      <c r="F28545">
        <v>5062.49</v>
      </c>
      <c r="G28545">
        <v>1</v>
      </c>
      <c r="H28545">
        <v>20230200521001</v>
      </c>
      <c r="I28545">
        <v>202302005210011</v>
      </c>
      <c r="J28545">
        <v>5062.49</v>
      </c>
      <c r="K28545">
        <v>61</v>
      </c>
      <c r="L28545">
        <v>2</v>
      </c>
      <c r="M28545">
        <v>98945.586893354732</v>
      </c>
      <c r="N28545">
        <v>16</v>
      </c>
      <c r="O28545">
        <v>69.569190274064226</v>
      </c>
      <c r="P28545" t="str">
        <f t="shared" si="445"/>
        <v>College</v>
      </c>
    </row>
    <row r="28546" spans="1:16">
      <c r="A28546">
        <v>2024</v>
      </c>
      <c r="B28546">
        <v>10673</v>
      </c>
      <c r="C28546">
        <v>3</v>
      </c>
      <c r="D28546">
        <v>20240100517000</v>
      </c>
      <c r="E28546">
        <v>1</v>
      </c>
      <c r="F28546">
        <v>2807.82</v>
      </c>
      <c r="G28546">
        <v>1</v>
      </c>
      <c r="H28546">
        <v>20240100517001</v>
      </c>
      <c r="I28546">
        <v>202401005170011</v>
      </c>
      <c r="J28546">
        <v>2807.82</v>
      </c>
      <c r="K28546">
        <v>50</v>
      </c>
      <c r="L28546">
        <v>1</v>
      </c>
      <c r="M28546">
        <v>96929.805713106369</v>
      </c>
      <c r="N28546">
        <v>16</v>
      </c>
      <c r="O28546">
        <v>67.274082171929706</v>
      </c>
      <c r="P28546" t="str">
        <f t="shared" si="445"/>
        <v>College</v>
      </c>
    </row>
    <row r="28547" spans="1:16">
      <c r="A28547">
        <v>2024</v>
      </c>
      <c r="B28547">
        <v>10714</v>
      </c>
      <c r="C28547">
        <v>3</v>
      </c>
      <c r="D28547">
        <v>0</v>
      </c>
      <c r="E28547">
        <v>1</v>
      </c>
      <c r="F28547">
        <v>2294.2199999999998</v>
      </c>
      <c r="G28547">
        <v>1</v>
      </c>
      <c r="H28547">
        <v>0</v>
      </c>
      <c r="I28547">
        <v>0</v>
      </c>
      <c r="J28547">
        <v>2294.2199999999998</v>
      </c>
      <c r="K28547">
        <v>42</v>
      </c>
      <c r="L28547">
        <v>1</v>
      </c>
      <c r="M28547">
        <v>32208.549075600309</v>
      </c>
      <c r="N28547">
        <v>10</v>
      </c>
      <c r="O28547">
        <v>71.444780330761688</v>
      </c>
      <c r="P28547" t="str">
        <f t="shared" ref="P28547:P28610" si="446">IF(N28547&lt;=12,"High School",IF(N28547&lt;=16,"College","Grad School"))</f>
        <v>High School</v>
      </c>
    </row>
    <row r="28548" spans="1:16">
      <c r="A28548">
        <v>2024</v>
      </c>
      <c r="B28548">
        <v>10819</v>
      </c>
      <c r="C28548">
        <v>3</v>
      </c>
      <c r="D28548">
        <v>20230300520600</v>
      </c>
      <c r="E28548">
        <v>1</v>
      </c>
      <c r="F28548">
        <v>2128.44</v>
      </c>
      <c r="G28548">
        <v>1</v>
      </c>
      <c r="H28548">
        <v>20230300520601</v>
      </c>
      <c r="I28548">
        <v>202303005206011</v>
      </c>
      <c r="J28548">
        <v>2128.44</v>
      </c>
      <c r="K28548">
        <v>59</v>
      </c>
      <c r="L28548">
        <v>1</v>
      </c>
      <c r="M28548">
        <v>52976.719917905262</v>
      </c>
      <c r="N28548">
        <v>12</v>
      </c>
      <c r="O28548">
        <v>72.426936418947221</v>
      </c>
      <c r="P28548" t="str">
        <f t="shared" si="446"/>
        <v>High School</v>
      </c>
    </row>
    <row r="28549" spans="1:16">
      <c r="A28549">
        <v>2024</v>
      </c>
      <c r="B28549">
        <v>10975</v>
      </c>
      <c r="C28549">
        <v>3</v>
      </c>
      <c r="D28549">
        <v>20240100514900</v>
      </c>
      <c r="E28549">
        <v>1</v>
      </c>
      <c r="F28549">
        <v>2807.82</v>
      </c>
      <c r="G28549">
        <v>1</v>
      </c>
      <c r="H28549">
        <v>20240100514901</v>
      </c>
      <c r="I28549">
        <v>202401005149011</v>
      </c>
      <c r="J28549">
        <v>2807.82</v>
      </c>
      <c r="K28549">
        <v>50</v>
      </c>
      <c r="L28549">
        <v>1</v>
      </c>
      <c r="M28549">
        <v>94898.993791468107</v>
      </c>
      <c r="N28549">
        <v>16</v>
      </c>
      <c r="O28549">
        <v>70.811838186555391</v>
      </c>
      <c r="P28549" t="str">
        <f t="shared" si="446"/>
        <v>College</v>
      </c>
    </row>
    <row r="28550" spans="1:16">
      <c r="A28550">
        <v>2024</v>
      </c>
      <c r="B28550">
        <v>11125</v>
      </c>
      <c r="C28550">
        <v>3</v>
      </c>
      <c r="D28550">
        <v>20230300519500</v>
      </c>
      <c r="E28550">
        <v>1</v>
      </c>
      <c r="F28550">
        <v>5122.51</v>
      </c>
      <c r="G28550">
        <v>3</v>
      </c>
      <c r="H28550">
        <v>20230300519503</v>
      </c>
      <c r="I28550">
        <v>202303005195031</v>
      </c>
      <c r="J28550">
        <v>5067.92</v>
      </c>
      <c r="K28550">
        <v>25</v>
      </c>
      <c r="L28550">
        <v>1</v>
      </c>
      <c r="M28550">
        <v>92428.042506879094</v>
      </c>
      <c r="N28550">
        <v>16</v>
      </c>
      <c r="O28550">
        <v>68.987084497934035</v>
      </c>
      <c r="P28550" t="str">
        <f t="shared" si="446"/>
        <v>College</v>
      </c>
    </row>
    <row r="28551" spans="1:16">
      <c r="A28551">
        <v>2024</v>
      </c>
      <c r="B28551">
        <v>11167</v>
      </c>
      <c r="C28551">
        <v>3</v>
      </c>
      <c r="D28551">
        <v>20231200517100</v>
      </c>
      <c r="E28551">
        <v>1</v>
      </c>
      <c r="F28551">
        <v>2469.56</v>
      </c>
      <c r="G28551">
        <v>1</v>
      </c>
      <c r="H28551">
        <v>20231200517101</v>
      </c>
      <c r="I28551">
        <v>202312005171011</v>
      </c>
      <c r="J28551">
        <v>2469.56</v>
      </c>
      <c r="K28551">
        <v>47</v>
      </c>
      <c r="L28551">
        <v>1</v>
      </c>
      <c r="M28551">
        <v>75328.628605861828</v>
      </c>
      <c r="N28551">
        <v>14</v>
      </c>
      <c r="O28551">
        <v>67.588117914362812</v>
      </c>
      <c r="P28551" t="str">
        <f t="shared" si="446"/>
        <v>College</v>
      </c>
    </row>
    <row r="28552" spans="1:16">
      <c r="A28552">
        <v>2024</v>
      </c>
      <c r="B28552">
        <v>11273</v>
      </c>
      <c r="C28552">
        <v>3</v>
      </c>
      <c r="D28552">
        <v>20240300524100</v>
      </c>
      <c r="E28552">
        <v>1</v>
      </c>
      <c r="F28552">
        <v>5337.27</v>
      </c>
      <c r="G28552">
        <v>1</v>
      </c>
      <c r="H28552">
        <v>20240300524101</v>
      </c>
      <c r="I28552">
        <v>202403005241011</v>
      </c>
      <c r="J28552">
        <v>5337.27</v>
      </c>
      <c r="K28552">
        <v>60</v>
      </c>
      <c r="L28552">
        <v>1</v>
      </c>
      <c r="M28552">
        <v>91536.846521088213</v>
      </c>
      <c r="N28552">
        <v>16</v>
      </c>
      <c r="O28552">
        <v>68.850171601060453</v>
      </c>
      <c r="P28552" t="str">
        <f t="shared" si="446"/>
        <v>College</v>
      </c>
    </row>
    <row r="28553" spans="1:16">
      <c r="A28553">
        <v>2024</v>
      </c>
      <c r="B28553">
        <v>11320</v>
      </c>
      <c r="C28553">
        <v>3</v>
      </c>
      <c r="D28553">
        <v>0</v>
      </c>
      <c r="E28553">
        <v>1</v>
      </c>
      <c r="F28553">
        <v>2970.48</v>
      </c>
      <c r="G28553">
        <v>1</v>
      </c>
      <c r="H28553">
        <v>0</v>
      </c>
      <c r="I28553">
        <v>0</v>
      </c>
      <c r="J28553">
        <v>2970.48</v>
      </c>
      <c r="K28553">
        <v>58</v>
      </c>
      <c r="L28553">
        <v>2</v>
      </c>
      <c r="M28553">
        <v>119582.01426440258</v>
      </c>
      <c r="N28553">
        <v>18</v>
      </c>
      <c r="O28553">
        <v>67.61122034786861</v>
      </c>
      <c r="P28553" t="str">
        <f t="shared" si="446"/>
        <v>Grad School</v>
      </c>
    </row>
    <row r="28554" spans="1:16">
      <c r="A28554">
        <v>2024</v>
      </c>
      <c r="B28554">
        <v>11362</v>
      </c>
      <c r="C28554">
        <v>3</v>
      </c>
      <c r="D28554">
        <v>20230200519500</v>
      </c>
      <c r="E28554">
        <v>1</v>
      </c>
      <c r="F28554">
        <v>2546.0700000000002</v>
      </c>
      <c r="G28554">
        <v>2</v>
      </c>
      <c r="H28554">
        <v>20230200519502</v>
      </c>
      <c r="I28554">
        <v>202302005195021</v>
      </c>
      <c r="J28554">
        <v>2546.0700000000002</v>
      </c>
      <c r="K28554">
        <v>36</v>
      </c>
      <c r="L28554">
        <v>2</v>
      </c>
      <c r="M28554">
        <v>101938.5362079106</v>
      </c>
      <c r="N28554">
        <v>16</v>
      </c>
      <c r="O28554">
        <v>63.794838425717252</v>
      </c>
      <c r="P28554" t="str">
        <f t="shared" si="446"/>
        <v>College</v>
      </c>
    </row>
    <row r="28555" spans="1:16">
      <c r="A28555">
        <v>2024</v>
      </c>
      <c r="B28555">
        <v>11726</v>
      </c>
      <c r="C28555">
        <v>3</v>
      </c>
      <c r="D28555">
        <v>0</v>
      </c>
      <c r="E28555">
        <v>1</v>
      </c>
      <c r="F28555">
        <v>3186.31</v>
      </c>
      <c r="G28555">
        <v>5</v>
      </c>
      <c r="H28555">
        <v>0</v>
      </c>
      <c r="I28555">
        <v>0</v>
      </c>
      <c r="J28555">
        <v>3186.31</v>
      </c>
      <c r="K28555">
        <v>40</v>
      </c>
      <c r="L28555">
        <v>1</v>
      </c>
      <c r="M28555">
        <v>72284.989707749686</v>
      </c>
      <c r="N28555">
        <v>14</v>
      </c>
      <c r="O28555">
        <v>70.611178247810074</v>
      </c>
      <c r="P28555" t="str">
        <f t="shared" si="446"/>
        <v>College</v>
      </c>
    </row>
    <row r="28556" spans="1:16">
      <c r="A28556">
        <v>2024</v>
      </c>
      <c r="B28556">
        <v>11747</v>
      </c>
      <c r="C28556">
        <v>3</v>
      </c>
      <c r="D28556">
        <v>20240300524200</v>
      </c>
      <c r="E28556">
        <v>1</v>
      </c>
      <c r="F28556">
        <v>1891.1</v>
      </c>
      <c r="G28556">
        <v>1</v>
      </c>
      <c r="H28556">
        <v>20240300524201</v>
      </c>
      <c r="I28556">
        <v>202403005242011</v>
      </c>
      <c r="J28556">
        <v>1891.1</v>
      </c>
      <c r="K28556">
        <v>41</v>
      </c>
      <c r="L28556">
        <v>1</v>
      </c>
      <c r="M28556">
        <v>49860.200685805001</v>
      </c>
      <c r="N28556">
        <v>12</v>
      </c>
      <c r="O28556">
        <v>72.012227305343075</v>
      </c>
      <c r="P28556" t="str">
        <f t="shared" si="446"/>
        <v>High School</v>
      </c>
    </row>
    <row r="28557" spans="1:16">
      <c r="A28557">
        <v>2024</v>
      </c>
      <c r="B28557">
        <v>11821</v>
      </c>
      <c r="C28557">
        <v>3</v>
      </c>
      <c r="D28557">
        <v>0</v>
      </c>
      <c r="E28557">
        <v>1</v>
      </c>
      <c r="F28557">
        <v>2368.2800000000002</v>
      </c>
      <c r="G28557">
        <v>1</v>
      </c>
      <c r="H28557">
        <v>0</v>
      </c>
      <c r="I28557">
        <v>0</v>
      </c>
      <c r="J28557">
        <v>2368.2800000000002</v>
      </c>
      <c r="K28557">
        <v>52</v>
      </c>
      <c r="L28557">
        <v>1</v>
      </c>
      <c r="M28557">
        <v>72802.055539325243</v>
      </c>
      <c r="N28557">
        <v>14</v>
      </c>
      <c r="O28557">
        <v>70.17406105911418</v>
      </c>
      <c r="P28557" t="str">
        <f t="shared" si="446"/>
        <v>College</v>
      </c>
    </row>
    <row r="28558" spans="1:16">
      <c r="A28558">
        <v>2024</v>
      </c>
      <c r="B28558">
        <v>11888</v>
      </c>
      <c r="C28558">
        <v>3</v>
      </c>
      <c r="D28558">
        <v>20230200523300</v>
      </c>
      <c r="E28558">
        <v>1</v>
      </c>
      <c r="F28558">
        <v>2546.0700000000002</v>
      </c>
      <c r="G28558">
        <v>2</v>
      </c>
      <c r="H28558">
        <v>20230200523302</v>
      </c>
      <c r="I28558">
        <v>202302005233021</v>
      </c>
      <c r="J28558">
        <v>2546.0700000000002</v>
      </c>
      <c r="K28558">
        <v>35</v>
      </c>
      <c r="L28558">
        <v>2</v>
      </c>
      <c r="M28558">
        <v>118882.6770137577</v>
      </c>
      <c r="N28558">
        <v>18</v>
      </c>
      <c r="O28558">
        <v>71.96383392635137</v>
      </c>
      <c r="P28558" t="str">
        <f t="shared" si="446"/>
        <v>Grad School</v>
      </c>
    </row>
    <row r="28559" spans="1:16">
      <c r="A28559">
        <v>2024</v>
      </c>
      <c r="B28559">
        <v>11941</v>
      </c>
      <c r="C28559">
        <v>3</v>
      </c>
      <c r="D28559">
        <v>0</v>
      </c>
      <c r="E28559">
        <v>1</v>
      </c>
      <c r="F28559">
        <v>6123.61</v>
      </c>
      <c r="G28559">
        <v>1</v>
      </c>
      <c r="H28559">
        <v>0</v>
      </c>
      <c r="I28559">
        <v>0</v>
      </c>
      <c r="J28559">
        <v>6123.61</v>
      </c>
      <c r="K28559">
        <v>45</v>
      </c>
      <c r="L28559">
        <v>2</v>
      </c>
      <c r="M28559">
        <v>69186.754920683496</v>
      </c>
      <c r="N28559">
        <v>14</v>
      </c>
      <c r="O28559">
        <v>71.405589094760558</v>
      </c>
      <c r="P28559" t="str">
        <f t="shared" si="446"/>
        <v>College</v>
      </c>
    </row>
    <row r="28560" spans="1:16">
      <c r="A28560">
        <v>2024</v>
      </c>
      <c r="B28560">
        <v>12075</v>
      </c>
      <c r="C28560">
        <v>3</v>
      </c>
      <c r="D28560">
        <v>0</v>
      </c>
      <c r="E28560">
        <v>1</v>
      </c>
      <c r="F28560">
        <v>3500.55</v>
      </c>
      <c r="G28560">
        <v>1</v>
      </c>
      <c r="H28560">
        <v>0</v>
      </c>
      <c r="I28560">
        <v>0</v>
      </c>
      <c r="J28560">
        <v>3500.55</v>
      </c>
      <c r="K28560">
        <v>39</v>
      </c>
      <c r="L28560">
        <v>1</v>
      </c>
      <c r="M28560">
        <v>121294.27835358714</v>
      </c>
      <c r="N28560">
        <v>18</v>
      </c>
      <c r="O28560">
        <v>68.831863879783711</v>
      </c>
      <c r="P28560" t="str">
        <f t="shared" si="446"/>
        <v>Grad School</v>
      </c>
    </row>
    <row r="28561" spans="1:16">
      <c r="A28561">
        <v>2024</v>
      </c>
      <c r="B28561">
        <v>12077</v>
      </c>
      <c r="C28561">
        <v>3</v>
      </c>
      <c r="D28561">
        <v>0</v>
      </c>
      <c r="E28561">
        <v>1</v>
      </c>
      <c r="F28561">
        <v>3708.1</v>
      </c>
      <c r="G28561">
        <v>2</v>
      </c>
      <c r="H28561">
        <v>0</v>
      </c>
      <c r="I28561">
        <v>0</v>
      </c>
      <c r="J28561">
        <v>3708.1</v>
      </c>
      <c r="K28561">
        <v>64</v>
      </c>
      <c r="L28561">
        <v>2</v>
      </c>
      <c r="M28561">
        <v>77635.141351369006</v>
      </c>
      <c r="N28561">
        <v>14</v>
      </c>
      <c r="O28561">
        <v>64.966919709974192</v>
      </c>
      <c r="P28561" t="str">
        <f t="shared" si="446"/>
        <v>College</v>
      </c>
    </row>
    <row r="28562" spans="1:16">
      <c r="A28562">
        <v>2024</v>
      </c>
      <c r="B28562">
        <v>12089</v>
      </c>
      <c r="C28562">
        <v>3</v>
      </c>
      <c r="D28562">
        <v>20230100532400</v>
      </c>
      <c r="E28562">
        <v>1</v>
      </c>
      <c r="F28562">
        <v>5122.22</v>
      </c>
      <c r="G28562">
        <v>1</v>
      </c>
      <c r="H28562">
        <v>20230100532401</v>
      </c>
      <c r="I28562">
        <v>202301005324011</v>
      </c>
      <c r="J28562">
        <v>5122.22</v>
      </c>
      <c r="K28562">
        <v>33</v>
      </c>
      <c r="L28562">
        <v>1</v>
      </c>
      <c r="M28562">
        <v>48505.694967971358</v>
      </c>
      <c r="N28562">
        <v>12</v>
      </c>
      <c r="O28562">
        <v>70.213342822028892</v>
      </c>
      <c r="P28562" t="str">
        <f t="shared" si="446"/>
        <v>High School</v>
      </c>
    </row>
    <row r="28563" spans="1:16">
      <c r="A28563">
        <v>2024</v>
      </c>
      <c r="B28563">
        <v>12186</v>
      </c>
      <c r="C28563">
        <v>3</v>
      </c>
      <c r="D28563">
        <v>20240200674800</v>
      </c>
      <c r="E28563">
        <v>1</v>
      </c>
      <c r="F28563">
        <v>2187.1</v>
      </c>
      <c r="G28563">
        <v>1</v>
      </c>
      <c r="H28563">
        <v>20240200674801</v>
      </c>
      <c r="I28563">
        <v>202402006748011</v>
      </c>
      <c r="J28563">
        <v>2187.1</v>
      </c>
      <c r="K28563">
        <v>38</v>
      </c>
      <c r="L28563">
        <v>1</v>
      </c>
      <c r="M28563">
        <v>55152.348300719459</v>
      </c>
      <c r="N28563">
        <v>12</v>
      </c>
      <c r="O28563">
        <v>71.339122543953891</v>
      </c>
      <c r="P28563" t="str">
        <f t="shared" si="446"/>
        <v>High School</v>
      </c>
    </row>
    <row r="28564" spans="1:16">
      <c r="A28564">
        <v>2024</v>
      </c>
      <c r="B28564">
        <v>12251</v>
      </c>
      <c r="C28564">
        <v>3</v>
      </c>
      <c r="D28564">
        <v>0</v>
      </c>
      <c r="E28564">
        <v>1</v>
      </c>
      <c r="F28564">
        <v>2785.91</v>
      </c>
      <c r="G28564">
        <v>1</v>
      </c>
      <c r="H28564">
        <v>0</v>
      </c>
      <c r="I28564">
        <v>0</v>
      </c>
      <c r="J28564">
        <v>2785.91</v>
      </c>
      <c r="K28564">
        <v>63</v>
      </c>
      <c r="L28564">
        <v>1</v>
      </c>
      <c r="M28564">
        <v>57630.82272401105</v>
      </c>
      <c r="N28564">
        <v>12</v>
      </c>
      <c r="O28564">
        <v>67.592859531515671</v>
      </c>
      <c r="P28564" t="str">
        <f t="shared" si="446"/>
        <v>High School</v>
      </c>
    </row>
    <row r="28565" spans="1:16">
      <c r="A28565">
        <v>2024</v>
      </c>
      <c r="B28565">
        <v>12431</v>
      </c>
      <c r="C28565">
        <v>3</v>
      </c>
      <c r="D28565">
        <v>20231200680400</v>
      </c>
      <c r="E28565">
        <v>1</v>
      </c>
      <c r="F28565">
        <v>3736.84</v>
      </c>
      <c r="G28565">
        <v>1</v>
      </c>
      <c r="H28565">
        <v>20231200680401</v>
      </c>
      <c r="I28565">
        <v>202312006804011</v>
      </c>
      <c r="J28565">
        <v>3736.84</v>
      </c>
      <c r="K28565">
        <v>60</v>
      </c>
      <c r="L28565">
        <v>1</v>
      </c>
      <c r="M28565">
        <v>52996.57053289422</v>
      </c>
      <c r="N28565">
        <v>12</v>
      </c>
      <c r="O28565">
        <v>72.15270616789185</v>
      </c>
      <c r="P28565" t="str">
        <f t="shared" si="446"/>
        <v>High School</v>
      </c>
    </row>
    <row r="28566" spans="1:16">
      <c r="A28566">
        <v>2024</v>
      </c>
      <c r="B28566">
        <v>12491</v>
      </c>
      <c r="C28566">
        <v>3</v>
      </c>
      <c r="D28566">
        <v>0</v>
      </c>
      <c r="E28566">
        <v>1</v>
      </c>
      <c r="F28566">
        <v>2349.91</v>
      </c>
      <c r="G28566">
        <v>2</v>
      </c>
      <c r="H28566">
        <v>0</v>
      </c>
      <c r="I28566">
        <v>0</v>
      </c>
      <c r="J28566">
        <v>2349.91</v>
      </c>
      <c r="K28566">
        <v>39</v>
      </c>
      <c r="L28566">
        <v>2</v>
      </c>
      <c r="M28566">
        <v>137834.94790298847</v>
      </c>
      <c r="N28566">
        <v>20</v>
      </c>
      <c r="O28566">
        <v>71.937856918594974</v>
      </c>
      <c r="P28566" t="str">
        <f t="shared" si="446"/>
        <v>Grad School</v>
      </c>
    </row>
    <row r="28567" spans="1:16">
      <c r="A28567">
        <v>2024</v>
      </c>
      <c r="B28567">
        <v>12867</v>
      </c>
      <c r="C28567">
        <v>3</v>
      </c>
      <c r="D28567">
        <v>20221205204600</v>
      </c>
      <c r="E28567">
        <v>1</v>
      </c>
      <c r="F28567">
        <v>2259.73</v>
      </c>
      <c r="G28567">
        <v>2</v>
      </c>
      <c r="H28567">
        <v>20221205204602</v>
      </c>
      <c r="I28567">
        <v>202212052046021</v>
      </c>
      <c r="J28567">
        <v>2259.73</v>
      </c>
      <c r="K28567">
        <v>37</v>
      </c>
      <c r="L28567">
        <v>2</v>
      </c>
      <c r="M28567">
        <v>121357.22163827326</v>
      </c>
      <c r="N28567">
        <v>18</v>
      </c>
      <c r="O28567">
        <v>71.221625050337565</v>
      </c>
      <c r="P28567" t="str">
        <f t="shared" si="446"/>
        <v>Grad School</v>
      </c>
    </row>
    <row r="28568" spans="1:16">
      <c r="A28568">
        <v>2024</v>
      </c>
      <c r="B28568">
        <v>12882</v>
      </c>
      <c r="C28568">
        <v>3</v>
      </c>
      <c r="D28568">
        <v>20240200682300</v>
      </c>
      <c r="E28568">
        <v>1</v>
      </c>
      <c r="F28568">
        <v>4214.32</v>
      </c>
      <c r="G28568">
        <v>2</v>
      </c>
      <c r="H28568">
        <v>20240200682302</v>
      </c>
      <c r="I28568">
        <v>202402006823021</v>
      </c>
      <c r="J28568">
        <v>4214.32</v>
      </c>
      <c r="K28568">
        <v>26</v>
      </c>
      <c r="L28568">
        <v>1</v>
      </c>
      <c r="M28568">
        <v>30085.778315767391</v>
      </c>
      <c r="N28568">
        <v>10</v>
      </c>
      <c r="O28568">
        <v>68.094600085023629</v>
      </c>
      <c r="P28568" t="str">
        <f t="shared" si="446"/>
        <v>High School</v>
      </c>
    </row>
    <row r="28569" spans="1:16">
      <c r="A28569">
        <v>2024</v>
      </c>
      <c r="B28569">
        <v>12999</v>
      </c>
      <c r="C28569">
        <v>3</v>
      </c>
      <c r="D28569">
        <v>20230100690600</v>
      </c>
      <c r="E28569">
        <v>1</v>
      </c>
      <c r="F28569">
        <v>4950.3999999999996</v>
      </c>
      <c r="G28569">
        <v>1</v>
      </c>
      <c r="H28569">
        <v>20230100690601</v>
      </c>
      <c r="I28569">
        <v>202301006906011</v>
      </c>
      <c r="J28569">
        <v>4950.3999999999996</v>
      </c>
      <c r="K28569">
        <v>42</v>
      </c>
      <c r="L28569">
        <v>2</v>
      </c>
      <c r="M28569">
        <v>72441.937568787747</v>
      </c>
      <c r="N28569">
        <v>14</v>
      </c>
      <c r="O28569">
        <v>69.629182691913684</v>
      </c>
      <c r="P28569" t="str">
        <f t="shared" si="446"/>
        <v>College</v>
      </c>
    </row>
    <row r="28570" spans="1:16">
      <c r="A28570">
        <v>2024</v>
      </c>
      <c r="B28570">
        <v>13039</v>
      </c>
      <c r="C28570">
        <v>3</v>
      </c>
      <c r="D28570">
        <v>20230200677900</v>
      </c>
      <c r="E28570">
        <v>1</v>
      </c>
      <c r="F28570">
        <v>2716.81</v>
      </c>
      <c r="G28570">
        <v>2</v>
      </c>
      <c r="H28570">
        <v>20230200677902</v>
      </c>
      <c r="I28570">
        <v>202302006779021</v>
      </c>
      <c r="J28570">
        <v>2716.81</v>
      </c>
      <c r="K28570">
        <v>50</v>
      </c>
      <c r="L28570">
        <v>1</v>
      </c>
      <c r="M28570">
        <v>73495.725735196946</v>
      </c>
      <c r="N28570">
        <v>14</v>
      </c>
      <c r="O28570">
        <v>70.752729812112563</v>
      </c>
      <c r="P28570" t="str">
        <f t="shared" si="446"/>
        <v>College</v>
      </c>
    </row>
    <row r="28571" spans="1:16">
      <c r="A28571">
        <v>2024</v>
      </c>
      <c r="B28571">
        <v>13067</v>
      </c>
      <c r="C28571">
        <v>3</v>
      </c>
      <c r="D28571">
        <v>20230100689100</v>
      </c>
      <c r="E28571">
        <v>1</v>
      </c>
      <c r="F28571">
        <v>2522.0500000000002</v>
      </c>
      <c r="G28571">
        <v>2</v>
      </c>
      <c r="H28571">
        <v>20230100689102</v>
      </c>
      <c r="I28571">
        <v>202301006891021</v>
      </c>
      <c r="J28571">
        <v>2522.0500000000002</v>
      </c>
      <c r="K28571">
        <v>37</v>
      </c>
      <c r="L28571">
        <v>2</v>
      </c>
      <c r="M28571">
        <v>122754.87183591218</v>
      </c>
      <c r="N28571">
        <v>18</v>
      </c>
      <c r="O28571">
        <v>69.952226018533594</v>
      </c>
      <c r="P28571" t="str">
        <f t="shared" si="446"/>
        <v>Grad School</v>
      </c>
    </row>
    <row r="28572" spans="1:16">
      <c r="A28572">
        <v>2024</v>
      </c>
      <c r="B28572">
        <v>13149</v>
      </c>
      <c r="C28572">
        <v>3</v>
      </c>
      <c r="D28572">
        <v>20240305067700</v>
      </c>
      <c r="E28572">
        <v>1</v>
      </c>
      <c r="F28572">
        <v>2025.32</v>
      </c>
      <c r="G28572">
        <v>1</v>
      </c>
      <c r="H28572">
        <v>20240305067701</v>
      </c>
      <c r="I28572">
        <v>202403050677011</v>
      </c>
      <c r="J28572">
        <v>2025.32</v>
      </c>
      <c r="K28572">
        <v>35</v>
      </c>
      <c r="L28572">
        <v>1</v>
      </c>
      <c r="M28572">
        <v>89243.956383146578</v>
      </c>
      <c r="N28572">
        <v>16</v>
      </c>
      <c r="O28572">
        <v>70.014618337930301</v>
      </c>
      <c r="P28572" t="str">
        <f t="shared" si="446"/>
        <v>College</v>
      </c>
    </row>
    <row r="28573" spans="1:16">
      <c r="A28573">
        <v>2024</v>
      </c>
      <c r="B28573">
        <v>13227</v>
      </c>
      <c r="C28573">
        <v>3</v>
      </c>
      <c r="D28573">
        <v>20230200680200</v>
      </c>
      <c r="E28573">
        <v>1</v>
      </c>
      <c r="F28573">
        <v>5516.29</v>
      </c>
      <c r="G28573">
        <v>1</v>
      </c>
      <c r="H28573">
        <v>20230200680201</v>
      </c>
      <c r="I28573">
        <v>202302006802011</v>
      </c>
      <c r="J28573">
        <v>5516.29</v>
      </c>
      <c r="K28573">
        <v>57</v>
      </c>
      <c r="L28573">
        <v>2</v>
      </c>
      <c r="M28573">
        <v>93299.232934002939</v>
      </c>
      <c r="N28573">
        <v>16</v>
      </c>
      <c r="O28573">
        <v>68.682940262863809</v>
      </c>
      <c r="P28573" t="str">
        <f t="shared" si="446"/>
        <v>College</v>
      </c>
    </row>
    <row r="28574" spans="1:16">
      <c r="A28574">
        <v>2024</v>
      </c>
      <c r="B28574">
        <v>13238</v>
      </c>
      <c r="C28574">
        <v>3</v>
      </c>
      <c r="D28574">
        <v>20230100681100</v>
      </c>
      <c r="E28574">
        <v>1</v>
      </c>
      <c r="F28574">
        <v>3332.44</v>
      </c>
      <c r="G28574">
        <v>1</v>
      </c>
      <c r="H28574">
        <v>20230100681101</v>
      </c>
      <c r="I28574">
        <v>202301006811011</v>
      </c>
      <c r="J28574">
        <v>3332.44</v>
      </c>
      <c r="K28574">
        <v>27</v>
      </c>
      <c r="L28574">
        <v>2</v>
      </c>
      <c r="M28574">
        <v>97614.766115333594</v>
      </c>
      <c r="N28574">
        <v>16</v>
      </c>
      <c r="O28574">
        <v>70.605732897397033</v>
      </c>
      <c r="P28574" t="str">
        <f t="shared" si="446"/>
        <v>College</v>
      </c>
    </row>
    <row r="28575" spans="1:16">
      <c r="A28575">
        <v>2024</v>
      </c>
      <c r="B28575">
        <v>13273</v>
      </c>
      <c r="C28575">
        <v>3</v>
      </c>
      <c r="D28575">
        <v>20240200684200</v>
      </c>
      <c r="E28575">
        <v>1</v>
      </c>
      <c r="F28575">
        <v>5461.59</v>
      </c>
      <c r="G28575">
        <v>2</v>
      </c>
      <c r="H28575">
        <v>20240200684202</v>
      </c>
      <c r="I28575">
        <v>202402006842021</v>
      </c>
      <c r="J28575">
        <v>5461.59</v>
      </c>
      <c r="K28575">
        <v>54</v>
      </c>
      <c r="L28575">
        <v>2</v>
      </c>
      <c r="M28575">
        <v>46754.150879389475</v>
      </c>
      <c r="N28575">
        <v>12</v>
      </c>
      <c r="O28575">
        <v>70.060546326966872</v>
      </c>
      <c r="P28575" t="str">
        <f t="shared" si="446"/>
        <v>High School</v>
      </c>
    </row>
    <row r="28576" spans="1:16">
      <c r="A28576">
        <v>2024</v>
      </c>
      <c r="B28576">
        <v>13295</v>
      </c>
      <c r="C28576">
        <v>3</v>
      </c>
      <c r="D28576">
        <v>20240100678000</v>
      </c>
      <c r="E28576">
        <v>1</v>
      </c>
      <c r="F28576">
        <v>6068.22</v>
      </c>
      <c r="G28576">
        <v>1</v>
      </c>
      <c r="H28576">
        <v>20240100678001</v>
      </c>
      <c r="I28576">
        <v>202401006780011</v>
      </c>
      <c r="J28576">
        <v>6068.22</v>
      </c>
      <c r="K28576">
        <v>62</v>
      </c>
      <c r="L28576">
        <v>1</v>
      </c>
      <c r="M28576">
        <v>88540.976031856</v>
      </c>
      <c r="N28576">
        <v>16</v>
      </c>
      <c r="O28576">
        <v>67.389815217555494</v>
      </c>
      <c r="P28576" t="str">
        <f t="shared" si="446"/>
        <v>College</v>
      </c>
    </row>
    <row r="28577" spans="1:16">
      <c r="A28577">
        <v>2024</v>
      </c>
      <c r="B28577">
        <v>13375</v>
      </c>
      <c r="C28577">
        <v>3</v>
      </c>
      <c r="D28577">
        <v>20230200677200</v>
      </c>
      <c r="E28577">
        <v>1</v>
      </c>
      <c r="F28577">
        <v>2716.81</v>
      </c>
      <c r="G28577">
        <v>2</v>
      </c>
      <c r="H28577">
        <v>20230200677202</v>
      </c>
      <c r="I28577">
        <v>202302006772021</v>
      </c>
      <c r="J28577">
        <v>2716.81</v>
      </c>
      <c r="K28577">
        <v>41</v>
      </c>
      <c r="L28577">
        <v>2</v>
      </c>
      <c r="M28577">
        <v>119288.1689811934</v>
      </c>
      <c r="N28577">
        <v>18</v>
      </c>
      <c r="O28577">
        <v>70.522985256061546</v>
      </c>
      <c r="P28577" t="str">
        <f t="shared" si="446"/>
        <v>Grad School</v>
      </c>
    </row>
    <row r="28578" spans="1:16">
      <c r="A28578">
        <v>2024</v>
      </c>
      <c r="B28578">
        <v>13443</v>
      </c>
      <c r="C28578">
        <v>3</v>
      </c>
      <c r="D28578">
        <v>20231200686100</v>
      </c>
      <c r="E28578">
        <v>1</v>
      </c>
      <c r="F28578">
        <v>2394.04</v>
      </c>
      <c r="G28578">
        <v>2</v>
      </c>
      <c r="H28578">
        <v>20231200686102</v>
      </c>
      <c r="I28578">
        <v>202312006861021</v>
      </c>
      <c r="J28578">
        <v>4391.07</v>
      </c>
      <c r="K28578">
        <v>27</v>
      </c>
      <c r="L28578">
        <v>2</v>
      </c>
      <c r="M28578">
        <v>96771.090593070912</v>
      </c>
      <c r="N28578">
        <v>16</v>
      </c>
      <c r="O28578">
        <v>72.566842701973854</v>
      </c>
      <c r="P28578" t="str">
        <f t="shared" si="446"/>
        <v>College</v>
      </c>
    </row>
    <row r="28579" spans="1:16">
      <c r="A28579">
        <v>2024</v>
      </c>
      <c r="B28579">
        <v>13448</v>
      </c>
      <c r="C28579">
        <v>3</v>
      </c>
      <c r="D28579">
        <v>20230300682700</v>
      </c>
      <c r="E28579">
        <v>1</v>
      </c>
      <c r="F28579">
        <v>3574.45</v>
      </c>
      <c r="G28579">
        <v>1</v>
      </c>
      <c r="H28579">
        <v>20230300682701</v>
      </c>
      <c r="I28579">
        <v>202303006827011</v>
      </c>
      <c r="J28579">
        <v>3574.45</v>
      </c>
      <c r="K28579">
        <v>40</v>
      </c>
      <c r="L28579">
        <v>1</v>
      </c>
      <c r="M28579">
        <v>115252.29686984637</v>
      </c>
      <c r="N28579">
        <v>18</v>
      </c>
      <c r="O28579">
        <v>70.946576309552441</v>
      </c>
      <c r="P28579" t="str">
        <f t="shared" si="446"/>
        <v>Grad School</v>
      </c>
    </row>
    <row r="28580" spans="1:16">
      <c r="A28580">
        <v>2024</v>
      </c>
      <c r="B28580">
        <v>13650</v>
      </c>
      <c r="C28580">
        <v>3</v>
      </c>
      <c r="D28580">
        <v>20240300695600</v>
      </c>
      <c r="E28580">
        <v>1</v>
      </c>
      <c r="F28580">
        <v>2739.17</v>
      </c>
      <c r="G28580">
        <v>2</v>
      </c>
      <c r="H28580">
        <v>20240300695602</v>
      </c>
      <c r="I28580">
        <v>202403006956021</v>
      </c>
      <c r="J28580">
        <v>2739.17</v>
      </c>
      <c r="K28580">
        <v>34</v>
      </c>
      <c r="L28580">
        <v>1</v>
      </c>
      <c r="M28580">
        <v>69709.04555762322</v>
      </c>
      <c r="N28580">
        <v>14</v>
      </c>
      <c r="O28580">
        <v>68.478887579849882</v>
      </c>
      <c r="P28580" t="str">
        <f t="shared" si="446"/>
        <v>College</v>
      </c>
    </row>
    <row r="28581" spans="1:16">
      <c r="A28581">
        <v>2024</v>
      </c>
      <c r="B28581">
        <v>13684</v>
      </c>
      <c r="C28581">
        <v>3</v>
      </c>
      <c r="D28581">
        <v>20240300693400</v>
      </c>
      <c r="E28581">
        <v>1</v>
      </c>
      <c r="F28581">
        <v>2457.54</v>
      </c>
      <c r="G28581">
        <v>1</v>
      </c>
      <c r="H28581">
        <v>20240300693401</v>
      </c>
      <c r="I28581">
        <v>202403006934011</v>
      </c>
      <c r="J28581">
        <v>2457.54</v>
      </c>
      <c r="K28581">
        <v>29</v>
      </c>
      <c r="L28581">
        <v>1</v>
      </c>
      <c r="M28581">
        <v>112747.51875026316</v>
      </c>
      <c r="N28581">
        <v>18</v>
      </c>
      <c r="O28581">
        <v>71.045736693787589</v>
      </c>
      <c r="P28581" t="str">
        <f t="shared" si="446"/>
        <v>Grad School</v>
      </c>
    </row>
    <row r="28582" spans="1:16">
      <c r="A28582">
        <v>2024</v>
      </c>
      <c r="B28582">
        <v>13693</v>
      </c>
      <c r="C28582">
        <v>3</v>
      </c>
      <c r="D28582">
        <v>20230200687700</v>
      </c>
      <c r="E28582">
        <v>1</v>
      </c>
      <c r="F28582">
        <v>4066.35</v>
      </c>
      <c r="G28582">
        <v>1</v>
      </c>
      <c r="H28582">
        <v>20230200687701</v>
      </c>
      <c r="I28582">
        <v>202302006877011</v>
      </c>
      <c r="J28582">
        <v>4066.35</v>
      </c>
      <c r="K28582">
        <v>41</v>
      </c>
      <c r="L28582">
        <v>2</v>
      </c>
      <c r="M28582">
        <v>116623.20482829922</v>
      </c>
      <c r="N28582">
        <v>18</v>
      </c>
      <c r="O28582">
        <v>69.984039773435626</v>
      </c>
      <c r="P28582" t="str">
        <f t="shared" si="446"/>
        <v>Grad School</v>
      </c>
    </row>
    <row r="28583" spans="1:16">
      <c r="A28583">
        <v>2024</v>
      </c>
      <c r="B28583">
        <v>13720</v>
      </c>
      <c r="C28583">
        <v>3</v>
      </c>
      <c r="D28583">
        <v>20240200691000</v>
      </c>
      <c r="E28583">
        <v>1</v>
      </c>
      <c r="F28583">
        <v>4131.29</v>
      </c>
      <c r="G28583">
        <v>2</v>
      </c>
      <c r="H28583">
        <v>20240200691002</v>
      </c>
      <c r="I28583">
        <v>202402006910021</v>
      </c>
      <c r="J28583">
        <v>4131.29</v>
      </c>
      <c r="K28583">
        <v>64</v>
      </c>
      <c r="L28583">
        <v>2</v>
      </c>
      <c r="M28583">
        <v>48450.081435249842</v>
      </c>
      <c r="N28583">
        <v>12</v>
      </c>
      <c r="O28583">
        <v>71.144471563157907</v>
      </c>
      <c r="P28583" t="str">
        <f t="shared" si="446"/>
        <v>High School</v>
      </c>
    </row>
    <row r="28584" spans="1:16">
      <c r="A28584">
        <v>2024</v>
      </c>
      <c r="B28584">
        <v>13751</v>
      </c>
      <c r="C28584">
        <v>3</v>
      </c>
      <c r="D28584">
        <v>20240200690800</v>
      </c>
      <c r="E28584">
        <v>1</v>
      </c>
      <c r="F28584">
        <v>4332.4399999999996</v>
      </c>
      <c r="G28584">
        <v>2</v>
      </c>
      <c r="H28584">
        <v>20240200690802</v>
      </c>
      <c r="I28584">
        <v>202402006908021</v>
      </c>
      <c r="J28584">
        <v>4332.4399999999996</v>
      </c>
      <c r="K28584">
        <v>60</v>
      </c>
      <c r="L28584">
        <v>1</v>
      </c>
      <c r="M28584">
        <v>47715.857797593919</v>
      </c>
      <c r="N28584">
        <v>12</v>
      </c>
      <c r="O28584">
        <v>71.515485968348386</v>
      </c>
      <c r="P28584" t="str">
        <f t="shared" si="446"/>
        <v>High School</v>
      </c>
    </row>
    <row r="28585" spans="1:16">
      <c r="A28585">
        <v>2024</v>
      </c>
      <c r="B28585">
        <v>13755</v>
      </c>
      <c r="C28585">
        <v>3</v>
      </c>
      <c r="D28585">
        <v>20240300694200</v>
      </c>
      <c r="E28585">
        <v>1</v>
      </c>
      <c r="F28585">
        <v>2182.83</v>
      </c>
      <c r="G28585">
        <v>1</v>
      </c>
      <c r="H28585">
        <v>20240300694201</v>
      </c>
      <c r="I28585">
        <v>202403006942011</v>
      </c>
      <c r="J28585">
        <v>2182.83</v>
      </c>
      <c r="K28585">
        <v>48</v>
      </c>
      <c r="L28585">
        <v>1</v>
      </c>
      <c r="M28585">
        <v>74846.74971495413</v>
      </c>
      <c r="N28585">
        <v>14</v>
      </c>
      <c r="O28585">
        <v>69.1322792059553</v>
      </c>
      <c r="P28585" t="str">
        <f t="shared" si="446"/>
        <v>College</v>
      </c>
    </row>
    <row r="28586" spans="1:16">
      <c r="A28586">
        <v>2024</v>
      </c>
      <c r="B28586">
        <v>13771</v>
      </c>
      <c r="C28586">
        <v>3</v>
      </c>
      <c r="D28586">
        <v>20231200697200</v>
      </c>
      <c r="E28586">
        <v>1</v>
      </c>
      <c r="F28586">
        <v>3849.05</v>
      </c>
      <c r="G28586">
        <v>1</v>
      </c>
      <c r="H28586">
        <v>20231200697201</v>
      </c>
      <c r="I28586">
        <v>202312006972011</v>
      </c>
      <c r="J28586">
        <v>3849.05</v>
      </c>
      <c r="K28586">
        <v>54</v>
      </c>
      <c r="L28586">
        <v>1</v>
      </c>
      <c r="M28586">
        <v>50189.753427364791</v>
      </c>
      <c r="N28586">
        <v>12</v>
      </c>
      <c r="O28586">
        <v>72.544174221318215</v>
      </c>
      <c r="P28586" t="str">
        <f t="shared" si="446"/>
        <v>High School</v>
      </c>
    </row>
    <row r="28587" spans="1:16">
      <c r="A28587">
        <v>2024</v>
      </c>
      <c r="B28587">
        <v>13806</v>
      </c>
      <c r="C28587">
        <v>3</v>
      </c>
      <c r="D28587">
        <v>20231200696200</v>
      </c>
      <c r="E28587">
        <v>1</v>
      </c>
      <c r="F28587">
        <v>2656.41</v>
      </c>
      <c r="G28587">
        <v>2</v>
      </c>
      <c r="H28587">
        <v>20231200696202</v>
      </c>
      <c r="I28587">
        <v>202312006962021</v>
      </c>
      <c r="J28587">
        <v>2656.41</v>
      </c>
      <c r="K28587">
        <v>33</v>
      </c>
      <c r="L28587">
        <v>1</v>
      </c>
      <c r="M28587">
        <v>119433.68423192481</v>
      </c>
      <c r="N28587">
        <v>18</v>
      </c>
      <c r="O28587">
        <v>67.47731140334119</v>
      </c>
      <c r="P28587" t="str">
        <f t="shared" si="446"/>
        <v>Grad School</v>
      </c>
    </row>
    <row r="28588" spans="1:16">
      <c r="A28588">
        <v>2024</v>
      </c>
      <c r="B28588">
        <v>13815</v>
      </c>
      <c r="C28588">
        <v>3</v>
      </c>
      <c r="D28588">
        <v>20231200693500</v>
      </c>
      <c r="E28588">
        <v>1</v>
      </c>
      <c r="F28588">
        <v>2290.06</v>
      </c>
      <c r="G28588">
        <v>2</v>
      </c>
      <c r="H28588">
        <v>20231200693502</v>
      </c>
      <c r="I28588">
        <v>202312006935021</v>
      </c>
      <c r="J28588">
        <v>2290.06</v>
      </c>
      <c r="K28588">
        <v>38</v>
      </c>
      <c r="L28588">
        <v>2</v>
      </c>
      <c r="M28588">
        <v>92559.730686692666</v>
      </c>
      <c r="N28588">
        <v>16</v>
      </c>
      <c r="O28588">
        <v>67.043049961554885</v>
      </c>
      <c r="P28588" t="str">
        <f t="shared" si="446"/>
        <v>College</v>
      </c>
    </row>
    <row r="28589" spans="1:16">
      <c r="A28589">
        <v>2024</v>
      </c>
      <c r="B28589">
        <v>13930</v>
      </c>
      <c r="C28589">
        <v>3</v>
      </c>
      <c r="D28589">
        <v>20240100687000</v>
      </c>
      <c r="E28589">
        <v>1</v>
      </c>
      <c r="F28589">
        <v>3887.99</v>
      </c>
      <c r="G28589">
        <v>1</v>
      </c>
      <c r="H28589">
        <v>20240100687001</v>
      </c>
      <c r="I28589">
        <v>202401006870011</v>
      </c>
      <c r="J28589">
        <v>3887.99</v>
      </c>
      <c r="K28589">
        <v>48</v>
      </c>
      <c r="L28589">
        <v>1</v>
      </c>
      <c r="M28589">
        <v>48803.509534765501</v>
      </c>
      <c r="N28589">
        <v>12</v>
      </c>
      <c r="O28589">
        <v>70.402171415850162</v>
      </c>
      <c r="P28589" t="str">
        <f t="shared" si="446"/>
        <v>High School</v>
      </c>
    </row>
    <row r="28590" spans="1:16">
      <c r="A28590">
        <v>2024</v>
      </c>
      <c r="B28590">
        <v>13978</v>
      </c>
      <c r="C28590">
        <v>3</v>
      </c>
      <c r="D28590">
        <v>0</v>
      </c>
      <c r="E28590">
        <v>1</v>
      </c>
      <c r="F28590">
        <v>2728.71</v>
      </c>
      <c r="G28590">
        <v>2</v>
      </c>
      <c r="H28590">
        <v>0</v>
      </c>
      <c r="I28590">
        <v>0</v>
      </c>
      <c r="J28590">
        <v>3283.41</v>
      </c>
      <c r="K28590">
        <v>26</v>
      </c>
      <c r="L28590">
        <v>1</v>
      </c>
      <c r="M28590">
        <v>45221.014291784937</v>
      </c>
      <c r="N28590">
        <v>12</v>
      </c>
      <c r="O28590">
        <v>69.425464133081093</v>
      </c>
      <c r="P28590" t="str">
        <f t="shared" si="446"/>
        <v>High School</v>
      </c>
    </row>
    <row r="28591" spans="1:16">
      <c r="A28591">
        <v>2024</v>
      </c>
      <c r="B28591">
        <v>14082</v>
      </c>
      <c r="C28591">
        <v>3</v>
      </c>
      <c r="D28591">
        <v>20240200692200</v>
      </c>
      <c r="E28591">
        <v>1</v>
      </c>
      <c r="F28591">
        <v>2223.33</v>
      </c>
      <c r="G28591">
        <v>2</v>
      </c>
      <c r="H28591">
        <v>20240200692202</v>
      </c>
      <c r="I28591">
        <v>202402006922021</v>
      </c>
      <c r="J28591">
        <v>2223.33</v>
      </c>
      <c r="K28591">
        <v>36</v>
      </c>
      <c r="L28591">
        <v>2</v>
      </c>
      <c r="M28591">
        <v>125328.31172960917</v>
      </c>
      <c r="N28591">
        <v>18</v>
      </c>
      <c r="O28591">
        <v>71.470495866900563</v>
      </c>
      <c r="P28591" t="str">
        <f t="shared" si="446"/>
        <v>Grad School</v>
      </c>
    </row>
    <row r="28592" spans="1:16">
      <c r="A28592">
        <v>2024</v>
      </c>
      <c r="B28592">
        <v>14122</v>
      </c>
      <c r="C28592">
        <v>3</v>
      </c>
      <c r="D28592">
        <v>20240300694800</v>
      </c>
      <c r="E28592">
        <v>1</v>
      </c>
      <c r="F28592">
        <v>5005.43</v>
      </c>
      <c r="G28592">
        <v>2</v>
      </c>
      <c r="H28592">
        <v>20240300694802</v>
      </c>
      <c r="I28592">
        <v>202403006948021</v>
      </c>
      <c r="J28592">
        <v>5005.43</v>
      </c>
      <c r="K28592">
        <v>58</v>
      </c>
      <c r="L28592">
        <v>1</v>
      </c>
      <c r="M28592">
        <v>49463.785619319737</v>
      </c>
      <c r="N28592">
        <v>12</v>
      </c>
      <c r="O28592">
        <v>68.392285533872183</v>
      </c>
      <c r="P28592" t="str">
        <f t="shared" si="446"/>
        <v>High School</v>
      </c>
    </row>
    <row r="28593" spans="1:16">
      <c r="A28593">
        <v>2024</v>
      </c>
      <c r="B28593">
        <v>14147</v>
      </c>
      <c r="C28593">
        <v>3</v>
      </c>
      <c r="D28593">
        <v>20231200697700</v>
      </c>
      <c r="E28593">
        <v>1</v>
      </c>
      <c r="F28593">
        <v>3554.52</v>
      </c>
      <c r="G28593">
        <v>1</v>
      </c>
      <c r="H28593">
        <v>20231200697701</v>
      </c>
      <c r="I28593">
        <v>202312006977011</v>
      </c>
      <c r="J28593">
        <v>3554.52</v>
      </c>
      <c r="K28593">
        <v>54</v>
      </c>
      <c r="L28593">
        <v>2</v>
      </c>
      <c r="M28593">
        <v>51361.264243567501</v>
      </c>
      <c r="N28593">
        <v>12</v>
      </c>
      <c r="O28593">
        <v>68.910949530783327</v>
      </c>
      <c r="P28593" t="str">
        <f t="shared" si="446"/>
        <v>High School</v>
      </c>
    </row>
    <row r="28594" spans="1:16">
      <c r="A28594">
        <v>2024</v>
      </c>
      <c r="B28594">
        <v>14309</v>
      </c>
      <c r="C28594">
        <v>3</v>
      </c>
      <c r="D28594">
        <v>20231200699300</v>
      </c>
      <c r="E28594">
        <v>1</v>
      </c>
      <c r="F28594">
        <v>3496.61</v>
      </c>
      <c r="G28594">
        <v>1</v>
      </c>
      <c r="H28594">
        <v>20231200699301</v>
      </c>
      <c r="I28594">
        <v>202312006993011</v>
      </c>
      <c r="J28594">
        <v>3496.61</v>
      </c>
      <c r="K28594">
        <v>54</v>
      </c>
      <c r="L28594">
        <v>1</v>
      </c>
      <c r="M28594">
        <v>94819.112040838503</v>
      </c>
      <c r="N28594">
        <v>16</v>
      </c>
      <c r="O28594">
        <v>69.442991828275879</v>
      </c>
      <c r="P28594" t="str">
        <f t="shared" si="446"/>
        <v>College</v>
      </c>
    </row>
    <row r="28595" spans="1:16">
      <c r="A28595">
        <v>2024</v>
      </c>
      <c r="B28595">
        <v>14555</v>
      </c>
      <c r="C28595">
        <v>3</v>
      </c>
      <c r="D28595">
        <v>20230300620100</v>
      </c>
      <c r="E28595">
        <v>1</v>
      </c>
      <c r="F28595">
        <v>2267.42</v>
      </c>
      <c r="G28595">
        <v>2</v>
      </c>
      <c r="H28595">
        <v>20230300620102</v>
      </c>
      <c r="I28595">
        <v>202303006201021</v>
      </c>
      <c r="J28595">
        <v>2267.42</v>
      </c>
      <c r="K28595">
        <v>34</v>
      </c>
      <c r="L28595">
        <v>1</v>
      </c>
      <c r="M28595">
        <v>41395.411114953793</v>
      </c>
      <c r="N28595">
        <v>12</v>
      </c>
      <c r="O28595">
        <v>72.598343923418625</v>
      </c>
      <c r="P28595" t="str">
        <f t="shared" si="446"/>
        <v>High School</v>
      </c>
    </row>
    <row r="28596" spans="1:16">
      <c r="A28596">
        <v>2024</v>
      </c>
      <c r="B28596">
        <v>14601</v>
      </c>
      <c r="C28596">
        <v>3</v>
      </c>
      <c r="D28596">
        <v>0</v>
      </c>
      <c r="E28596">
        <v>1</v>
      </c>
      <c r="F28596">
        <v>2512.09</v>
      </c>
      <c r="G28596">
        <v>1</v>
      </c>
      <c r="H28596">
        <v>0</v>
      </c>
      <c r="I28596">
        <v>0</v>
      </c>
      <c r="J28596">
        <v>2512.09</v>
      </c>
      <c r="K28596">
        <v>26</v>
      </c>
      <c r="L28596">
        <v>1</v>
      </c>
      <c r="M28596">
        <v>51631.460328780391</v>
      </c>
      <c r="N28596">
        <v>12</v>
      </c>
      <c r="O28596">
        <v>70.858734644329076</v>
      </c>
      <c r="P28596" t="str">
        <f t="shared" si="446"/>
        <v>High School</v>
      </c>
    </row>
    <row r="28597" spans="1:16">
      <c r="A28597">
        <v>2024</v>
      </c>
      <c r="B28597">
        <v>14693</v>
      </c>
      <c r="C28597">
        <v>3</v>
      </c>
      <c r="D28597">
        <v>20230300619200</v>
      </c>
      <c r="E28597">
        <v>1</v>
      </c>
      <c r="F28597">
        <v>4765.1499999999996</v>
      </c>
      <c r="G28597">
        <v>2</v>
      </c>
      <c r="H28597">
        <v>20230300619202</v>
      </c>
      <c r="I28597">
        <v>202303006192021</v>
      </c>
      <c r="J28597">
        <v>4765.1499999999996</v>
      </c>
      <c r="K28597">
        <v>30</v>
      </c>
      <c r="L28597">
        <v>1</v>
      </c>
      <c r="M28597">
        <v>75757.849505961494</v>
      </c>
      <c r="N28597">
        <v>14</v>
      </c>
      <c r="O28597">
        <v>70.304107738805456</v>
      </c>
      <c r="P28597" t="str">
        <f t="shared" si="446"/>
        <v>College</v>
      </c>
    </row>
    <row r="28598" spans="1:16">
      <c r="A28598">
        <v>2024</v>
      </c>
      <c r="B28598">
        <v>14768</v>
      </c>
      <c r="C28598">
        <v>3</v>
      </c>
      <c r="D28598">
        <v>0</v>
      </c>
      <c r="E28598">
        <v>1</v>
      </c>
      <c r="F28598">
        <v>4269.84</v>
      </c>
      <c r="G28598">
        <v>1</v>
      </c>
      <c r="H28598">
        <v>0</v>
      </c>
      <c r="I28598">
        <v>0</v>
      </c>
      <c r="J28598">
        <v>4269.84</v>
      </c>
      <c r="K28598">
        <v>44</v>
      </c>
      <c r="L28598">
        <v>2</v>
      </c>
      <c r="M28598">
        <v>115461.52980084179</v>
      </c>
      <c r="N28598">
        <v>18</v>
      </c>
      <c r="O28598">
        <v>69.109072013201271</v>
      </c>
      <c r="P28598" t="str">
        <f t="shared" si="446"/>
        <v>Grad School</v>
      </c>
    </row>
    <row r="28599" spans="1:16">
      <c r="A28599">
        <v>2024</v>
      </c>
      <c r="B28599">
        <v>14959</v>
      </c>
      <c r="C28599">
        <v>3</v>
      </c>
      <c r="D28599">
        <v>20240200627700</v>
      </c>
      <c r="E28599">
        <v>1</v>
      </c>
      <c r="F28599">
        <v>2044.82</v>
      </c>
      <c r="G28599">
        <v>1</v>
      </c>
      <c r="H28599">
        <v>20240200627701</v>
      </c>
      <c r="I28599">
        <v>202402006277011</v>
      </c>
      <c r="J28599">
        <v>2044.82</v>
      </c>
      <c r="K28599">
        <v>38</v>
      </c>
      <c r="L28599">
        <v>1</v>
      </c>
      <c r="M28599">
        <v>54848.29657995962</v>
      </c>
      <c r="N28599">
        <v>12</v>
      </c>
      <c r="O28599">
        <v>69.449315530386343</v>
      </c>
      <c r="P28599" t="str">
        <f t="shared" si="446"/>
        <v>High School</v>
      </c>
    </row>
    <row r="28600" spans="1:16">
      <c r="A28600">
        <v>2024</v>
      </c>
      <c r="B28600">
        <v>15013</v>
      </c>
      <c r="C28600">
        <v>3</v>
      </c>
      <c r="D28600">
        <v>20230200624200</v>
      </c>
      <c r="E28600">
        <v>1</v>
      </c>
      <c r="F28600">
        <v>3471.86</v>
      </c>
      <c r="G28600">
        <v>1</v>
      </c>
      <c r="H28600">
        <v>20230200624201</v>
      </c>
      <c r="I28600">
        <v>202302006242011</v>
      </c>
      <c r="J28600">
        <v>3471.86</v>
      </c>
      <c r="K28600">
        <v>58</v>
      </c>
      <c r="L28600">
        <v>1</v>
      </c>
      <c r="M28600">
        <v>55573.981279650085</v>
      </c>
      <c r="N28600">
        <v>12</v>
      </c>
      <c r="O28600">
        <v>69.049641341625161</v>
      </c>
      <c r="P28600" t="str">
        <f t="shared" si="446"/>
        <v>High School</v>
      </c>
    </row>
    <row r="28601" spans="1:16">
      <c r="A28601">
        <v>2024</v>
      </c>
      <c r="B28601">
        <v>15087</v>
      </c>
      <c r="C28601">
        <v>3</v>
      </c>
      <c r="D28601">
        <v>20240200630700</v>
      </c>
      <c r="E28601">
        <v>1</v>
      </c>
      <c r="F28601">
        <v>4590.05</v>
      </c>
      <c r="G28601">
        <v>2</v>
      </c>
      <c r="H28601">
        <v>20240200630702</v>
      </c>
      <c r="I28601">
        <v>202402006307021</v>
      </c>
      <c r="J28601">
        <v>4590.05</v>
      </c>
      <c r="K28601">
        <v>47</v>
      </c>
      <c r="L28601">
        <v>2</v>
      </c>
      <c r="M28601">
        <v>91536.395427990763</v>
      </c>
      <c r="N28601">
        <v>16</v>
      </c>
      <c r="O28601">
        <v>71.44071906972755</v>
      </c>
      <c r="P28601" t="str">
        <f t="shared" si="446"/>
        <v>College</v>
      </c>
    </row>
    <row r="28602" spans="1:16">
      <c r="A28602">
        <v>2024</v>
      </c>
      <c r="B28602">
        <v>15166</v>
      </c>
      <c r="C28602">
        <v>3</v>
      </c>
      <c r="D28602">
        <v>0</v>
      </c>
      <c r="E28602">
        <v>1</v>
      </c>
      <c r="F28602">
        <v>2396.75</v>
      </c>
      <c r="G28602">
        <v>1</v>
      </c>
      <c r="H28602">
        <v>0</v>
      </c>
      <c r="I28602">
        <v>0</v>
      </c>
      <c r="J28602">
        <v>2396.75</v>
      </c>
      <c r="K28602">
        <v>44</v>
      </c>
      <c r="L28602">
        <v>1</v>
      </c>
      <c r="M28602">
        <v>77165.17821585515</v>
      </c>
      <c r="N28602">
        <v>14</v>
      </c>
      <c r="O28602">
        <v>67.425641582473901</v>
      </c>
      <c r="P28602" t="str">
        <f t="shared" si="446"/>
        <v>College</v>
      </c>
    </row>
    <row r="28603" spans="1:16">
      <c r="A28603">
        <v>2024</v>
      </c>
      <c r="B28603">
        <v>15341</v>
      </c>
      <c r="C28603">
        <v>3</v>
      </c>
      <c r="D28603">
        <v>20221204687100</v>
      </c>
      <c r="E28603">
        <v>1</v>
      </c>
      <c r="F28603">
        <v>4580.84</v>
      </c>
      <c r="G28603">
        <v>1</v>
      </c>
      <c r="H28603">
        <v>20221204687101</v>
      </c>
      <c r="I28603">
        <v>202212046871011</v>
      </c>
      <c r="J28603">
        <v>4580.84</v>
      </c>
      <c r="K28603">
        <v>59</v>
      </c>
      <c r="L28603">
        <v>1</v>
      </c>
      <c r="M28603">
        <v>94493.626877171642</v>
      </c>
      <c r="N28603">
        <v>16</v>
      </c>
      <c r="O28603">
        <v>67.632434003066493</v>
      </c>
      <c r="P28603" t="str">
        <f t="shared" si="446"/>
        <v>College</v>
      </c>
    </row>
    <row r="28604" spans="1:16">
      <c r="A28604">
        <v>2024</v>
      </c>
      <c r="B28604">
        <v>15371</v>
      </c>
      <c r="C28604">
        <v>3</v>
      </c>
      <c r="D28604">
        <v>20240200632100</v>
      </c>
      <c r="E28604">
        <v>1</v>
      </c>
      <c r="F28604">
        <v>4885.5</v>
      </c>
      <c r="G28604">
        <v>1</v>
      </c>
      <c r="H28604">
        <v>20240200632101</v>
      </c>
      <c r="I28604">
        <v>202402006321011</v>
      </c>
      <c r="J28604">
        <v>4885.5</v>
      </c>
      <c r="K28604">
        <v>50</v>
      </c>
      <c r="L28604">
        <v>2</v>
      </c>
      <c r="M28604">
        <v>53686.260442177176</v>
      </c>
      <c r="N28604">
        <v>12</v>
      </c>
      <c r="O28604">
        <v>69.485157027160867</v>
      </c>
      <c r="P28604" t="str">
        <f t="shared" si="446"/>
        <v>High School</v>
      </c>
    </row>
    <row r="28605" spans="1:16">
      <c r="A28605">
        <v>2024</v>
      </c>
      <c r="B28605">
        <v>15406</v>
      </c>
      <c r="C28605">
        <v>3</v>
      </c>
      <c r="D28605">
        <v>0</v>
      </c>
      <c r="E28605">
        <v>1</v>
      </c>
      <c r="F28605">
        <v>3689.61</v>
      </c>
      <c r="G28605">
        <v>1</v>
      </c>
      <c r="H28605">
        <v>0</v>
      </c>
      <c r="I28605">
        <v>0</v>
      </c>
      <c r="J28605">
        <v>3689.61</v>
      </c>
      <c r="K28605">
        <v>41</v>
      </c>
      <c r="L28605">
        <v>2</v>
      </c>
      <c r="M28605">
        <v>120400.14135566443</v>
      </c>
      <c r="N28605">
        <v>18</v>
      </c>
      <c r="O28605">
        <v>70.005509874753756</v>
      </c>
      <c r="P28605" t="str">
        <f t="shared" si="446"/>
        <v>Grad School</v>
      </c>
    </row>
    <row r="28606" spans="1:16">
      <c r="A28606">
        <v>2024</v>
      </c>
      <c r="B28606">
        <v>15495</v>
      </c>
      <c r="C28606">
        <v>3</v>
      </c>
      <c r="D28606">
        <v>20240304167900</v>
      </c>
      <c r="E28606">
        <v>1</v>
      </c>
      <c r="F28606">
        <v>5013.6499999999996</v>
      </c>
      <c r="G28606">
        <v>2</v>
      </c>
      <c r="H28606">
        <v>20240304167901</v>
      </c>
      <c r="I28606">
        <v>202403041679011</v>
      </c>
      <c r="J28606">
        <v>5013.6499999999996</v>
      </c>
      <c r="K28606">
        <v>35</v>
      </c>
      <c r="L28606">
        <v>1</v>
      </c>
      <c r="M28606">
        <v>77667.745843105789</v>
      </c>
      <c r="N28606">
        <v>14</v>
      </c>
      <c r="O28606">
        <v>69.762616938969032</v>
      </c>
      <c r="P28606" t="str">
        <f t="shared" si="446"/>
        <v>College</v>
      </c>
    </row>
    <row r="28607" spans="1:16">
      <c r="A28607">
        <v>2024</v>
      </c>
      <c r="B28607">
        <v>15527</v>
      </c>
      <c r="C28607">
        <v>3</v>
      </c>
      <c r="D28607">
        <v>20240200635600</v>
      </c>
      <c r="E28607">
        <v>1</v>
      </c>
      <c r="F28607">
        <v>2199.8000000000002</v>
      </c>
      <c r="G28607">
        <v>1</v>
      </c>
      <c r="H28607">
        <v>20240200635601</v>
      </c>
      <c r="I28607">
        <v>202402006356011</v>
      </c>
      <c r="J28607">
        <v>2199.8000000000002</v>
      </c>
      <c r="K28607">
        <v>51</v>
      </c>
      <c r="L28607">
        <v>1</v>
      </c>
      <c r="M28607">
        <v>74228.226204259889</v>
      </c>
      <c r="N28607">
        <v>14</v>
      </c>
      <c r="O28607">
        <v>70.263322274698481</v>
      </c>
      <c r="P28607" t="str">
        <f t="shared" si="446"/>
        <v>College</v>
      </c>
    </row>
    <row r="28608" spans="1:16">
      <c r="A28608">
        <v>2024</v>
      </c>
      <c r="B28608">
        <v>15835</v>
      </c>
      <c r="C28608">
        <v>3</v>
      </c>
      <c r="D28608">
        <v>20240200638000</v>
      </c>
      <c r="E28608">
        <v>1</v>
      </c>
      <c r="F28608">
        <v>5537.62</v>
      </c>
      <c r="G28608">
        <v>1</v>
      </c>
      <c r="H28608">
        <v>20240200638001</v>
      </c>
      <c r="I28608">
        <v>202402006380011</v>
      </c>
      <c r="J28608">
        <v>5537.62</v>
      </c>
      <c r="K28608">
        <v>39</v>
      </c>
      <c r="L28608">
        <v>1</v>
      </c>
      <c r="M28608">
        <v>72532.751131059194</v>
      </c>
      <c r="N28608">
        <v>14</v>
      </c>
      <c r="O28608">
        <v>70.73842303755724</v>
      </c>
      <c r="P28608" t="str">
        <f t="shared" si="446"/>
        <v>College</v>
      </c>
    </row>
    <row r="28609" spans="1:16">
      <c r="A28609">
        <v>2024</v>
      </c>
      <c r="B28609">
        <v>15841</v>
      </c>
      <c r="C28609">
        <v>3</v>
      </c>
      <c r="D28609">
        <v>0</v>
      </c>
      <c r="E28609">
        <v>1</v>
      </c>
      <c r="F28609">
        <v>2499.91</v>
      </c>
      <c r="G28609">
        <v>2</v>
      </c>
      <c r="H28609">
        <v>0</v>
      </c>
      <c r="I28609">
        <v>0</v>
      </c>
      <c r="J28609">
        <v>2499.91</v>
      </c>
      <c r="K28609">
        <v>41</v>
      </c>
      <c r="L28609">
        <v>1</v>
      </c>
      <c r="M28609">
        <v>73290.825724871669</v>
      </c>
      <c r="N28609">
        <v>14</v>
      </c>
      <c r="O28609">
        <v>70.551927821754234</v>
      </c>
      <c r="P28609" t="str">
        <f t="shared" si="446"/>
        <v>College</v>
      </c>
    </row>
    <row r="28610" spans="1:16">
      <c r="A28610">
        <v>2024</v>
      </c>
      <c r="B28610">
        <v>15904</v>
      </c>
      <c r="C28610">
        <v>3</v>
      </c>
      <c r="D28610">
        <v>20240200639800</v>
      </c>
      <c r="E28610">
        <v>1</v>
      </c>
      <c r="F28610">
        <v>2198.61</v>
      </c>
      <c r="G28610">
        <v>1</v>
      </c>
      <c r="H28610">
        <v>20240200639801</v>
      </c>
      <c r="I28610">
        <v>202402006398011</v>
      </c>
      <c r="J28610">
        <v>2198.61</v>
      </c>
      <c r="K28610">
        <v>45</v>
      </c>
      <c r="L28610">
        <v>2</v>
      </c>
      <c r="M28610">
        <v>114546.5311259538</v>
      </c>
      <c r="N28610">
        <v>18</v>
      </c>
      <c r="O28610">
        <v>72.116973461266269</v>
      </c>
      <c r="P28610" t="str">
        <f t="shared" si="446"/>
        <v>Grad School</v>
      </c>
    </row>
    <row r="28611" spans="1:16">
      <c r="A28611">
        <v>2024</v>
      </c>
      <c r="B28611">
        <v>15961</v>
      </c>
      <c r="C28611">
        <v>3</v>
      </c>
      <c r="D28611">
        <v>0</v>
      </c>
      <c r="E28611">
        <v>1</v>
      </c>
      <c r="F28611">
        <v>3264.16</v>
      </c>
      <c r="G28611">
        <v>2</v>
      </c>
      <c r="H28611">
        <v>0</v>
      </c>
      <c r="I28611">
        <v>0</v>
      </c>
      <c r="J28611">
        <v>3264.16</v>
      </c>
      <c r="K28611">
        <v>31</v>
      </c>
      <c r="L28611">
        <v>2</v>
      </c>
      <c r="M28611">
        <v>49013.563964354878</v>
      </c>
      <c r="N28611">
        <v>12</v>
      </c>
      <c r="O28611">
        <v>68.70919048973046</v>
      </c>
      <c r="P28611" t="str">
        <f t="shared" ref="P28611:P28674" si="447">IF(N28611&lt;=12,"High School",IF(N28611&lt;=16,"College","Grad School"))</f>
        <v>High School</v>
      </c>
    </row>
    <row r="28612" spans="1:16">
      <c r="A28612">
        <v>2024</v>
      </c>
      <c r="B28612">
        <v>16018</v>
      </c>
      <c r="C28612">
        <v>3</v>
      </c>
      <c r="D28612">
        <v>20231200643900</v>
      </c>
      <c r="E28612">
        <v>1</v>
      </c>
      <c r="F28612">
        <v>5796.64</v>
      </c>
      <c r="G28612">
        <v>1</v>
      </c>
      <c r="H28612">
        <v>20231200643901</v>
      </c>
      <c r="I28612">
        <v>202312006439011</v>
      </c>
      <c r="J28612">
        <v>5796.64</v>
      </c>
      <c r="K28612">
        <v>30</v>
      </c>
      <c r="L28612">
        <v>1</v>
      </c>
      <c r="M28612">
        <v>93720.773035874576</v>
      </c>
      <c r="N28612">
        <v>16</v>
      </c>
      <c r="O28612">
        <v>69.906204526823657</v>
      </c>
      <c r="P28612" t="str">
        <f t="shared" si="447"/>
        <v>College</v>
      </c>
    </row>
    <row r="28613" spans="1:16">
      <c r="A28613">
        <v>2024</v>
      </c>
      <c r="B28613">
        <v>16166</v>
      </c>
      <c r="C28613">
        <v>3</v>
      </c>
      <c r="D28613">
        <v>0</v>
      </c>
      <c r="E28613">
        <v>1</v>
      </c>
      <c r="F28613">
        <v>3103.18</v>
      </c>
      <c r="G28613">
        <v>1</v>
      </c>
      <c r="H28613">
        <v>0</v>
      </c>
      <c r="I28613">
        <v>0</v>
      </c>
      <c r="J28613">
        <v>3103.18</v>
      </c>
      <c r="K28613">
        <v>53</v>
      </c>
      <c r="L28613">
        <v>2</v>
      </c>
      <c r="M28613">
        <v>54185.894441141456</v>
      </c>
      <c r="N28613">
        <v>12</v>
      </c>
      <c r="O28613">
        <v>74.365399539211907</v>
      </c>
      <c r="P28613" t="str">
        <f t="shared" si="447"/>
        <v>High School</v>
      </c>
    </row>
    <row r="28614" spans="1:16">
      <c r="A28614">
        <v>2024</v>
      </c>
      <c r="B28614">
        <v>16229</v>
      </c>
      <c r="C28614">
        <v>3</v>
      </c>
      <c r="D28614">
        <v>0</v>
      </c>
      <c r="E28614">
        <v>1</v>
      </c>
      <c r="F28614">
        <v>2315.25</v>
      </c>
      <c r="G28614">
        <v>1</v>
      </c>
      <c r="H28614">
        <v>0</v>
      </c>
      <c r="I28614">
        <v>0</v>
      </c>
      <c r="J28614">
        <v>2315.25</v>
      </c>
      <c r="K28614">
        <v>27</v>
      </c>
      <c r="L28614">
        <v>1</v>
      </c>
      <c r="M28614">
        <v>41415.699764805198</v>
      </c>
      <c r="N28614">
        <v>11</v>
      </c>
      <c r="O28614">
        <v>69.881002801659776</v>
      </c>
      <c r="P28614" t="str">
        <f t="shared" si="447"/>
        <v>High School</v>
      </c>
    </row>
    <row r="28615" spans="1:16">
      <c r="A28615">
        <v>2024</v>
      </c>
      <c r="B28615">
        <v>16252</v>
      </c>
      <c r="C28615">
        <v>3</v>
      </c>
      <c r="D28615">
        <v>0</v>
      </c>
      <c r="E28615">
        <v>1</v>
      </c>
      <c r="F28615">
        <v>3138.43</v>
      </c>
      <c r="G28615">
        <v>1</v>
      </c>
      <c r="H28615">
        <v>0</v>
      </c>
      <c r="I28615">
        <v>0</v>
      </c>
      <c r="J28615">
        <v>3138.43</v>
      </c>
      <c r="K28615">
        <v>31</v>
      </c>
      <c r="L28615">
        <v>2</v>
      </c>
      <c r="M28615">
        <v>116829.14154746274</v>
      </c>
      <c r="N28615">
        <v>18</v>
      </c>
      <c r="O28615">
        <v>69.88751196436931</v>
      </c>
      <c r="P28615" t="str">
        <f t="shared" si="447"/>
        <v>Grad School</v>
      </c>
    </row>
    <row r="28616" spans="1:16">
      <c r="A28616">
        <v>2024</v>
      </c>
      <c r="B28616">
        <v>16266</v>
      </c>
      <c r="C28616">
        <v>3</v>
      </c>
      <c r="D28616">
        <v>20240100640900</v>
      </c>
      <c r="E28616">
        <v>1</v>
      </c>
      <c r="F28616">
        <v>2201.1</v>
      </c>
      <c r="G28616">
        <v>2</v>
      </c>
      <c r="H28616">
        <v>20240100640902</v>
      </c>
      <c r="I28616">
        <v>202401006409021</v>
      </c>
      <c r="J28616">
        <v>2201.1</v>
      </c>
      <c r="K28616">
        <v>45</v>
      </c>
      <c r="L28616">
        <v>1</v>
      </c>
      <c r="M28616">
        <v>59927.396402323327</v>
      </c>
      <c r="N28616">
        <v>12</v>
      </c>
      <c r="O28616">
        <v>65.804360593129161</v>
      </c>
      <c r="P28616" t="str">
        <f t="shared" si="447"/>
        <v>High School</v>
      </c>
    </row>
    <row r="28617" spans="1:16">
      <c r="A28617">
        <v>2024</v>
      </c>
      <c r="B28617">
        <v>16509</v>
      </c>
      <c r="C28617">
        <v>3</v>
      </c>
      <c r="D28617">
        <v>0</v>
      </c>
      <c r="E28617">
        <v>1</v>
      </c>
      <c r="F28617">
        <v>2484.7199999999998</v>
      </c>
      <c r="G28617">
        <v>1</v>
      </c>
      <c r="H28617">
        <v>0</v>
      </c>
      <c r="I28617">
        <v>0</v>
      </c>
      <c r="J28617">
        <v>2484.7199999999998</v>
      </c>
      <c r="K28617">
        <v>52</v>
      </c>
      <c r="L28617">
        <v>1</v>
      </c>
      <c r="M28617">
        <v>121914.06246994848</v>
      </c>
      <c r="N28617">
        <v>18</v>
      </c>
      <c r="O28617">
        <v>70.115997717832002</v>
      </c>
      <c r="P28617" t="str">
        <f t="shared" si="447"/>
        <v>Grad School</v>
      </c>
    </row>
    <row r="28618" spans="1:16">
      <c r="A28618">
        <v>2024</v>
      </c>
      <c r="B28618">
        <v>16759</v>
      </c>
      <c r="C28618">
        <v>3</v>
      </c>
      <c r="D28618">
        <v>20230100293900</v>
      </c>
      <c r="E28618">
        <v>1</v>
      </c>
      <c r="F28618">
        <v>3872.89</v>
      </c>
      <c r="G28618">
        <v>1</v>
      </c>
      <c r="H28618">
        <v>20230100293901</v>
      </c>
      <c r="I28618">
        <v>202301002939011</v>
      </c>
      <c r="J28618">
        <v>3872.89</v>
      </c>
      <c r="K28618">
        <v>55</v>
      </c>
      <c r="L28618">
        <v>1</v>
      </c>
      <c r="M28618">
        <v>52508.418876003852</v>
      </c>
      <c r="N28618">
        <v>12</v>
      </c>
      <c r="O28618">
        <v>66.501021564221389</v>
      </c>
      <c r="P28618" t="str">
        <f t="shared" si="447"/>
        <v>High School</v>
      </c>
    </row>
    <row r="28619" spans="1:16">
      <c r="A28619">
        <v>2024</v>
      </c>
      <c r="B28619">
        <v>16762</v>
      </c>
      <c r="C28619">
        <v>3</v>
      </c>
      <c r="D28619">
        <v>0</v>
      </c>
      <c r="E28619">
        <v>1</v>
      </c>
      <c r="F28619">
        <v>2147.9299999999998</v>
      </c>
      <c r="G28619">
        <v>1</v>
      </c>
      <c r="H28619">
        <v>0</v>
      </c>
      <c r="I28619">
        <v>0</v>
      </c>
      <c r="J28619">
        <v>2147.9299999999998</v>
      </c>
      <c r="K28619">
        <v>50</v>
      </c>
      <c r="L28619">
        <v>2</v>
      </c>
      <c r="M28619">
        <v>117313.11659957035</v>
      </c>
      <c r="N28619">
        <v>18</v>
      </c>
      <c r="O28619">
        <v>73.884474085410517</v>
      </c>
      <c r="P28619" t="str">
        <f t="shared" si="447"/>
        <v>Grad School</v>
      </c>
    </row>
    <row r="28620" spans="1:16">
      <c r="A28620">
        <v>2024</v>
      </c>
      <c r="B28620">
        <v>16774</v>
      </c>
      <c r="C28620">
        <v>3</v>
      </c>
      <c r="D28620">
        <v>20231200291400</v>
      </c>
      <c r="E28620">
        <v>1</v>
      </c>
      <c r="F28620">
        <v>2178.94</v>
      </c>
      <c r="G28620">
        <v>1</v>
      </c>
      <c r="H28620">
        <v>20231200291401</v>
      </c>
      <c r="I28620">
        <v>202312002914011</v>
      </c>
      <c r="J28620">
        <v>2178.94</v>
      </c>
      <c r="K28620">
        <v>51</v>
      </c>
      <c r="L28620">
        <v>2</v>
      </c>
      <c r="M28620">
        <v>89777.965076907654</v>
      </c>
      <c r="N28620">
        <v>16</v>
      </c>
      <c r="O28620">
        <v>69.427632530157126</v>
      </c>
      <c r="P28620" t="str">
        <f t="shared" si="447"/>
        <v>College</v>
      </c>
    </row>
    <row r="28621" spans="1:16">
      <c r="A28621">
        <v>2024</v>
      </c>
      <c r="B28621">
        <v>16786</v>
      </c>
      <c r="C28621">
        <v>3</v>
      </c>
      <c r="D28621">
        <v>20230300290700</v>
      </c>
      <c r="E28621">
        <v>1</v>
      </c>
      <c r="F28621">
        <v>1815.71</v>
      </c>
      <c r="G28621">
        <v>2</v>
      </c>
      <c r="H28621">
        <v>20230300290702</v>
      </c>
      <c r="I28621">
        <v>202303002907021</v>
      </c>
      <c r="J28621">
        <v>1815.71</v>
      </c>
      <c r="K28621">
        <v>49</v>
      </c>
      <c r="L28621">
        <v>1</v>
      </c>
      <c r="M28621">
        <v>52881.211464523665</v>
      </c>
      <c r="N28621">
        <v>12</v>
      </c>
      <c r="O28621">
        <v>70.838716744198308</v>
      </c>
      <c r="P28621" t="str">
        <f t="shared" si="447"/>
        <v>High School</v>
      </c>
    </row>
    <row r="28622" spans="1:16">
      <c r="A28622">
        <v>2024</v>
      </c>
      <c r="B28622">
        <v>16786</v>
      </c>
      <c r="C28622">
        <v>3</v>
      </c>
      <c r="D28622">
        <v>20230300290700</v>
      </c>
      <c r="E28622">
        <v>1</v>
      </c>
      <c r="F28622">
        <v>1815.71</v>
      </c>
      <c r="G28622">
        <v>3</v>
      </c>
      <c r="H28622">
        <v>20230300290703</v>
      </c>
      <c r="I28622">
        <v>202303002907031</v>
      </c>
      <c r="J28622">
        <v>2507.29</v>
      </c>
      <c r="K28622">
        <v>37</v>
      </c>
      <c r="L28622">
        <v>1</v>
      </c>
      <c r="M28622">
        <v>50962.941019511185</v>
      </c>
      <c r="N28622">
        <v>12</v>
      </c>
      <c r="O28622">
        <v>68.584679020143682</v>
      </c>
      <c r="P28622" t="str">
        <f t="shared" si="447"/>
        <v>High School</v>
      </c>
    </row>
    <row r="28623" spans="1:16">
      <c r="A28623">
        <v>2024</v>
      </c>
      <c r="B28623">
        <v>16899</v>
      </c>
      <c r="C28623">
        <v>3</v>
      </c>
      <c r="D28623">
        <v>0</v>
      </c>
      <c r="E28623">
        <v>1</v>
      </c>
      <c r="F28623">
        <v>2373.2199999999998</v>
      </c>
      <c r="G28623">
        <v>1</v>
      </c>
      <c r="H28623">
        <v>0</v>
      </c>
      <c r="I28623">
        <v>0</v>
      </c>
      <c r="J28623">
        <v>2373.2199999999998</v>
      </c>
      <c r="K28623">
        <v>41</v>
      </c>
      <c r="L28623">
        <v>1</v>
      </c>
      <c r="M28623">
        <v>77774.748789756544</v>
      </c>
      <c r="N28623">
        <v>14</v>
      </c>
      <c r="O28623">
        <v>68.119940021634378</v>
      </c>
      <c r="P28623" t="str">
        <f t="shared" si="447"/>
        <v>College</v>
      </c>
    </row>
    <row r="28624" spans="1:16">
      <c r="A28624">
        <v>2024</v>
      </c>
      <c r="B28624">
        <v>16949</v>
      </c>
      <c r="C28624">
        <v>3</v>
      </c>
      <c r="D28624">
        <v>0</v>
      </c>
      <c r="E28624">
        <v>1</v>
      </c>
      <c r="F28624">
        <v>2019.74</v>
      </c>
      <c r="G28624">
        <v>1</v>
      </c>
      <c r="H28624">
        <v>0</v>
      </c>
      <c r="I28624">
        <v>0</v>
      </c>
      <c r="J28624">
        <v>2019.74</v>
      </c>
      <c r="K28624">
        <v>58</v>
      </c>
      <c r="L28624">
        <v>1</v>
      </c>
      <c r="M28624">
        <v>34062.827805626228</v>
      </c>
      <c r="N28624">
        <v>10</v>
      </c>
      <c r="O28624">
        <v>71.704687059786835</v>
      </c>
      <c r="P28624" t="str">
        <f t="shared" si="447"/>
        <v>High School</v>
      </c>
    </row>
    <row r="28625" spans="1:16">
      <c r="A28625">
        <v>2024</v>
      </c>
      <c r="B28625">
        <v>16985</v>
      </c>
      <c r="C28625">
        <v>3</v>
      </c>
      <c r="D28625">
        <v>20221202290600</v>
      </c>
      <c r="E28625">
        <v>1</v>
      </c>
      <c r="F28625">
        <v>4435.6400000000003</v>
      </c>
      <c r="G28625">
        <v>1</v>
      </c>
      <c r="H28625">
        <v>20221202290601</v>
      </c>
      <c r="I28625">
        <v>202212022906011</v>
      </c>
      <c r="J28625">
        <v>4435.6400000000003</v>
      </c>
      <c r="K28625">
        <v>43</v>
      </c>
      <c r="L28625">
        <v>1</v>
      </c>
      <c r="M28625">
        <v>97845.014602802112</v>
      </c>
      <c r="N28625">
        <v>16</v>
      </c>
      <c r="O28625">
        <v>72.405454940597849</v>
      </c>
      <c r="P28625" t="str">
        <f t="shared" si="447"/>
        <v>College</v>
      </c>
    </row>
    <row r="28626" spans="1:16">
      <c r="A28626">
        <v>2024</v>
      </c>
      <c r="B28626">
        <v>16989</v>
      </c>
      <c r="C28626">
        <v>3</v>
      </c>
      <c r="D28626">
        <v>20231200295800</v>
      </c>
      <c r="E28626">
        <v>1</v>
      </c>
      <c r="F28626">
        <v>2290.89</v>
      </c>
      <c r="G28626">
        <v>2</v>
      </c>
      <c r="H28626">
        <v>20231200295802</v>
      </c>
      <c r="I28626">
        <v>202312002958021</v>
      </c>
      <c r="J28626">
        <v>2290.89</v>
      </c>
      <c r="K28626">
        <v>60</v>
      </c>
      <c r="L28626">
        <v>1</v>
      </c>
      <c r="M28626">
        <v>54401.015448478967</v>
      </c>
      <c r="N28626">
        <v>12</v>
      </c>
      <c r="O28626">
        <v>71.280217944030895</v>
      </c>
      <c r="P28626" t="str">
        <f t="shared" si="447"/>
        <v>High School</v>
      </c>
    </row>
    <row r="28627" spans="1:16">
      <c r="A28627">
        <v>2024</v>
      </c>
      <c r="B28627">
        <v>17037</v>
      </c>
      <c r="C28627">
        <v>3</v>
      </c>
      <c r="D28627">
        <v>0</v>
      </c>
      <c r="E28627">
        <v>1</v>
      </c>
      <c r="F28627">
        <v>2567.04</v>
      </c>
      <c r="G28627">
        <v>1</v>
      </c>
      <c r="H28627">
        <v>0</v>
      </c>
      <c r="I28627">
        <v>0</v>
      </c>
      <c r="J28627">
        <v>2567.04</v>
      </c>
      <c r="K28627">
        <v>29</v>
      </c>
      <c r="L28627">
        <v>1</v>
      </c>
      <c r="M28627">
        <v>94897.374209207745</v>
      </c>
      <c r="N28627">
        <v>16</v>
      </c>
      <c r="O28627">
        <v>69.372847737536972</v>
      </c>
      <c r="P28627" t="str">
        <f t="shared" si="447"/>
        <v>College</v>
      </c>
    </row>
    <row r="28628" spans="1:16">
      <c r="A28628">
        <v>2024</v>
      </c>
      <c r="B28628">
        <v>17081</v>
      </c>
      <c r="C28628">
        <v>3</v>
      </c>
      <c r="D28628">
        <v>20240103848900</v>
      </c>
      <c r="E28628">
        <v>1</v>
      </c>
      <c r="F28628">
        <v>4605.6499999999996</v>
      </c>
      <c r="G28628">
        <v>1</v>
      </c>
      <c r="H28628">
        <v>20240103848903</v>
      </c>
      <c r="I28628">
        <v>202401038489031</v>
      </c>
      <c r="J28628">
        <v>4605.6499999999996</v>
      </c>
      <c r="K28628">
        <v>39</v>
      </c>
      <c r="L28628">
        <v>2</v>
      </c>
      <c r="M28628">
        <v>93925.28765597193</v>
      </c>
      <c r="N28628">
        <v>16</v>
      </c>
      <c r="O28628">
        <v>69.992925179689593</v>
      </c>
      <c r="P28628" t="str">
        <f t="shared" si="447"/>
        <v>College</v>
      </c>
    </row>
    <row r="28629" spans="1:16">
      <c r="A28629">
        <v>2024</v>
      </c>
      <c r="B28629">
        <v>17100</v>
      </c>
      <c r="C28629">
        <v>3</v>
      </c>
      <c r="D28629">
        <v>20230200294500</v>
      </c>
      <c r="E28629">
        <v>1</v>
      </c>
      <c r="F28629">
        <v>3194.96</v>
      </c>
      <c r="G28629">
        <v>1</v>
      </c>
      <c r="H28629">
        <v>20230200294501</v>
      </c>
      <c r="I28629">
        <v>202302002945011</v>
      </c>
      <c r="J28629">
        <v>3194.96</v>
      </c>
      <c r="K28629">
        <v>46</v>
      </c>
      <c r="L28629">
        <v>1</v>
      </c>
      <c r="M28629">
        <v>79291.397870907807</v>
      </c>
      <c r="N28629">
        <v>14</v>
      </c>
      <c r="O28629">
        <v>66.562019400345648</v>
      </c>
      <c r="P28629" t="str">
        <f t="shared" si="447"/>
        <v>College</v>
      </c>
    </row>
    <row r="28630" spans="1:16">
      <c r="A28630">
        <v>2024</v>
      </c>
      <c r="B28630">
        <v>17100</v>
      </c>
      <c r="C28630">
        <v>3</v>
      </c>
      <c r="D28630">
        <v>20230200294500</v>
      </c>
      <c r="E28630">
        <v>1</v>
      </c>
      <c r="F28630">
        <v>3194.96</v>
      </c>
      <c r="G28630">
        <v>2</v>
      </c>
      <c r="H28630">
        <v>20230200294502</v>
      </c>
      <c r="I28630">
        <v>202302002945021</v>
      </c>
      <c r="J28630">
        <v>3194.96</v>
      </c>
      <c r="K28630">
        <v>46</v>
      </c>
      <c r="L28630">
        <v>2</v>
      </c>
      <c r="M28630">
        <v>49191.290065990062</v>
      </c>
      <c r="N28630">
        <v>12</v>
      </c>
      <c r="O28630">
        <v>72.614493299601264</v>
      </c>
      <c r="P28630" t="str">
        <f t="shared" si="447"/>
        <v>High School</v>
      </c>
    </row>
    <row r="28631" spans="1:16">
      <c r="A28631">
        <v>2024</v>
      </c>
      <c r="B28631">
        <v>17149</v>
      </c>
      <c r="C28631">
        <v>3</v>
      </c>
      <c r="D28631">
        <v>0</v>
      </c>
      <c r="E28631">
        <v>1</v>
      </c>
      <c r="F28631">
        <v>2595.8200000000002</v>
      </c>
      <c r="G28631">
        <v>1</v>
      </c>
      <c r="H28631">
        <v>0</v>
      </c>
      <c r="I28631">
        <v>0</v>
      </c>
      <c r="J28631">
        <v>2595.8200000000002</v>
      </c>
      <c r="K28631">
        <v>46</v>
      </c>
      <c r="L28631">
        <v>1</v>
      </c>
      <c r="M28631">
        <v>51456.28842205098</v>
      </c>
      <c r="N28631">
        <v>12</v>
      </c>
      <c r="O28631">
        <v>67.601107296045242</v>
      </c>
      <c r="P28631" t="str">
        <f t="shared" si="447"/>
        <v>High School</v>
      </c>
    </row>
    <row r="28632" spans="1:16">
      <c r="A28632">
        <v>2024</v>
      </c>
      <c r="B28632">
        <v>17260</v>
      </c>
      <c r="C28632">
        <v>3</v>
      </c>
      <c r="D28632">
        <v>20240100300400</v>
      </c>
      <c r="E28632">
        <v>1</v>
      </c>
      <c r="F28632">
        <v>1984.82</v>
      </c>
      <c r="G28632">
        <v>1</v>
      </c>
      <c r="H28632">
        <v>20240100300401</v>
      </c>
      <c r="I28632">
        <v>202401003004011</v>
      </c>
      <c r="J28632">
        <v>1984.82</v>
      </c>
      <c r="K28632">
        <v>38</v>
      </c>
      <c r="L28632">
        <v>1</v>
      </c>
      <c r="M28632">
        <v>70203.082028381992</v>
      </c>
      <c r="N28632">
        <v>14</v>
      </c>
      <c r="O28632">
        <v>67.382400265768311</v>
      </c>
      <c r="P28632" t="str">
        <f t="shared" si="447"/>
        <v>College</v>
      </c>
    </row>
    <row r="28633" spans="1:16">
      <c r="A28633">
        <v>2024</v>
      </c>
      <c r="B28633">
        <v>17305</v>
      </c>
      <c r="C28633">
        <v>3</v>
      </c>
      <c r="D28633">
        <v>0</v>
      </c>
      <c r="E28633">
        <v>1</v>
      </c>
      <c r="F28633">
        <v>3983.17</v>
      </c>
      <c r="G28633">
        <v>2</v>
      </c>
      <c r="H28633">
        <v>0</v>
      </c>
      <c r="I28633">
        <v>0</v>
      </c>
      <c r="J28633">
        <v>3983.17</v>
      </c>
      <c r="K28633">
        <v>48</v>
      </c>
      <c r="L28633">
        <v>1</v>
      </c>
      <c r="M28633">
        <v>34153.623908333175</v>
      </c>
      <c r="N28633">
        <v>10</v>
      </c>
      <c r="O28633">
        <v>71.86511599280891</v>
      </c>
      <c r="P28633" t="str">
        <f t="shared" si="447"/>
        <v>High School</v>
      </c>
    </row>
    <row r="28634" spans="1:16">
      <c r="A28634">
        <v>2024</v>
      </c>
      <c r="B28634">
        <v>17320</v>
      </c>
      <c r="C28634">
        <v>3</v>
      </c>
      <c r="D28634">
        <v>20230300297900</v>
      </c>
      <c r="E28634">
        <v>1</v>
      </c>
      <c r="F28634">
        <v>4069.44</v>
      </c>
      <c r="G28634">
        <v>2</v>
      </c>
      <c r="H28634">
        <v>20230300297902</v>
      </c>
      <c r="I28634">
        <v>202303002979021</v>
      </c>
      <c r="J28634">
        <v>4069.44</v>
      </c>
      <c r="K28634">
        <v>61</v>
      </c>
      <c r="L28634">
        <v>1</v>
      </c>
      <c r="M28634">
        <v>55824.49027260454</v>
      </c>
      <c r="N28634">
        <v>12</v>
      </c>
      <c r="O28634">
        <v>69.126857462177682</v>
      </c>
      <c r="P28634" t="str">
        <f t="shared" si="447"/>
        <v>High School</v>
      </c>
    </row>
    <row r="28635" spans="1:16">
      <c r="A28635">
        <v>2024</v>
      </c>
      <c r="B28635">
        <v>17415</v>
      </c>
      <c r="C28635">
        <v>3</v>
      </c>
      <c r="D28635">
        <v>20240100302300</v>
      </c>
      <c r="E28635">
        <v>1</v>
      </c>
      <c r="F28635">
        <v>4486.41</v>
      </c>
      <c r="G28635">
        <v>3</v>
      </c>
      <c r="H28635">
        <v>20240100302303</v>
      </c>
      <c r="I28635">
        <v>202401003023031</v>
      </c>
      <c r="J28635">
        <v>3997.48</v>
      </c>
      <c r="K28635">
        <v>29</v>
      </c>
      <c r="L28635">
        <v>1</v>
      </c>
      <c r="M28635">
        <v>101491.4685400601</v>
      </c>
      <c r="N28635">
        <v>16</v>
      </c>
      <c r="O28635">
        <v>69.034332886722709</v>
      </c>
      <c r="P28635" t="str">
        <f t="shared" si="447"/>
        <v>College</v>
      </c>
    </row>
    <row r="28636" spans="1:16">
      <c r="A28636">
        <v>2024</v>
      </c>
      <c r="B28636">
        <v>17485</v>
      </c>
      <c r="C28636">
        <v>3</v>
      </c>
      <c r="D28636">
        <v>20240200305500</v>
      </c>
      <c r="E28636">
        <v>1</v>
      </c>
      <c r="F28636">
        <v>5408.04</v>
      </c>
      <c r="G28636">
        <v>1</v>
      </c>
      <c r="H28636">
        <v>20240200305501</v>
      </c>
      <c r="I28636">
        <v>202402003055011</v>
      </c>
      <c r="J28636">
        <v>5408.04</v>
      </c>
      <c r="K28636">
        <v>33</v>
      </c>
      <c r="L28636">
        <v>2</v>
      </c>
      <c r="M28636">
        <v>72256.946709561264</v>
      </c>
      <c r="N28636">
        <v>14</v>
      </c>
      <c r="O28636">
        <v>69.121620423948571</v>
      </c>
      <c r="P28636" t="str">
        <f t="shared" si="447"/>
        <v>College</v>
      </c>
    </row>
    <row r="28637" spans="1:16">
      <c r="A28637">
        <v>2024</v>
      </c>
      <c r="B28637">
        <v>17543</v>
      </c>
      <c r="C28637">
        <v>3</v>
      </c>
      <c r="D28637">
        <v>20221202216400</v>
      </c>
      <c r="E28637">
        <v>1</v>
      </c>
      <c r="F28637">
        <v>3487.39</v>
      </c>
      <c r="G28637">
        <v>1</v>
      </c>
      <c r="H28637">
        <v>20221202216401</v>
      </c>
      <c r="I28637">
        <v>202212022164011</v>
      </c>
      <c r="J28637">
        <v>3487.39</v>
      </c>
      <c r="K28637">
        <v>35</v>
      </c>
      <c r="L28637">
        <v>1</v>
      </c>
      <c r="M28637">
        <v>95306.614633878446</v>
      </c>
      <c r="N28637">
        <v>16</v>
      </c>
      <c r="O28637">
        <v>72.881243575090224</v>
      </c>
      <c r="P28637" t="str">
        <f t="shared" si="447"/>
        <v>College</v>
      </c>
    </row>
    <row r="28638" spans="1:16">
      <c r="A28638">
        <v>2024</v>
      </c>
      <c r="B28638">
        <v>17564</v>
      </c>
      <c r="C28638">
        <v>3</v>
      </c>
      <c r="D28638">
        <v>20230200297000</v>
      </c>
      <c r="E28638">
        <v>1</v>
      </c>
      <c r="F28638">
        <v>2213.98</v>
      </c>
      <c r="G28638">
        <v>2</v>
      </c>
      <c r="H28638">
        <v>20230200297002</v>
      </c>
      <c r="I28638">
        <v>202302002970021</v>
      </c>
      <c r="J28638">
        <v>2213.98</v>
      </c>
      <c r="K28638">
        <v>54</v>
      </c>
      <c r="L28638">
        <v>2</v>
      </c>
      <c r="M28638">
        <v>144507.92046095911</v>
      </c>
      <c r="N28638">
        <v>20</v>
      </c>
      <c r="O28638">
        <v>73.292975693941727</v>
      </c>
      <c r="P28638" t="str">
        <f t="shared" si="447"/>
        <v>Grad School</v>
      </c>
    </row>
    <row r="28639" spans="1:16">
      <c r="A28639">
        <v>2024</v>
      </c>
      <c r="B28639">
        <v>17655</v>
      </c>
      <c r="C28639">
        <v>3</v>
      </c>
      <c r="D28639">
        <v>0</v>
      </c>
      <c r="E28639">
        <v>1</v>
      </c>
      <c r="F28639">
        <v>3785.91</v>
      </c>
      <c r="G28639">
        <v>1</v>
      </c>
      <c r="H28639">
        <v>0</v>
      </c>
      <c r="I28639">
        <v>0</v>
      </c>
      <c r="J28639">
        <v>3785.91</v>
      </c>
      <c r="K28639">
        <v>41</v>
      </c>
      <c r="L28639">
        <v>2</v>
      </c>
      <c r="M28639">
        <v>94550.308186985116</v>
      </c>
      <c r="N28639">
        <v>16</v>
      </c>
      <c r="O28639">
        <v>69.131177138426196</v>
      </c>
      <c r="P28639" t="str">
        <f t="shared" si="447"/>
        <v>College</v>
      </c>
    </row>
    <row r="28640" spans="1:16">
      <c r="A28640">
        <v>2024</v>
      </c>
      <c r="B28640">
        <v>17681</v>
      </c>
      <c r="C28640">
        <v>3</v>
      </c>
      <c r="D28640">
        <v>0</v>
      </c>
      <c r="E28640">
        <v>1</v>
      </c>
      <c r="F28640">
        <v>3486.61</v>
      </c>
      <c r="G28640">
        <v>2</v>
      </c>
      <c r="H28640">
        <v>0</v>
      </c>
      <c r="I28640">
        <v>0</v>
      </c>
      <c r="J28640">
        <v>3486.61</v>
      </c>
      <c r="K28640">
        <v>33</v>
      </c>
      <c r="L28640">
        <v>2</v>
      </c>
      <c r="M28640">
        <v>57748.831634634967</v>
      </c>
      <c r="N28640">
        <v>12</v>
      </c>
      <c r="O28640">
        <v>67.994129266105119</v>
      </c>
      <c r="P28640" t="str">
        <f t="shared" si="447"/>
        <v>High School</v>
      </c>
    </row>
    <row r="28641" spans="1:16">
      <c r="A28641">
        <v>2024</v>
      </c>
      <c r="B28641">
        <v>17769</v>
      </c>
      <c r="C28641">
        <v>3</v>
      </c>
      <c r="D28641">
        <v>0</v>
      </c>
      <c r="E28641">
        <v>1</v>
      </c>
      <c r="F28641">
        <v>2131.52</v>
      </c>
      <c r="G28641">
        <v>2</v>
      </c>
      <c r="H28641">
        <v>0</v>
      </c>
      <c r="I28641">
        <v>0</v>
      </c>
      <c r="J28641">
        <v>2131.52</v>
      </c>
      <c r="K28641">
        <v>40</v>
      </c>
      <c r="L28641">
        <v>2</v>
      </c>
      <c r="M28641">
        <v>68923.614336455081</v>
      </c>
      <c r="N28641">
        <v>14</v>
      </c>
      <c r="O28641">
        <v>70.935350300848256</v>
      </c>
      <c r="P28641" t="str">
        <f t="shared" si="447"/>
        <v>College</v>
      </c>
    </row>
    <row r="28642" spans="1:16">
      <c r="A28642">
        <v>2024</v>
      </c>
      <c r="B28642">
        <v>17835</v>
      </c>
      <c r="C28642">
        <v>3</v>
      </c>
      <c r="D28642">
        <v>20230300302800</v>
      </c>
      <c r="E28642">
        <v>1</v>
      </c>
      <c r="F28642">
        <v>2670.78</v>
      </c>
      <c r="G28642">
        <v>2</v>
      </c>
      <c r="H28642">
        <v>20230300302802</v>
      </c>
      <c r="I28642">
        <v>202303003028021</v>
      </c>
      <c r="J28642">
        <v>2670.78</v>
      </c>
      <c r="K28642">
        <v>39</v>
      </c>
      <c r="L28642">
        <v>2</v>
      </c>
      <c r="M28642">
        <v>116633.39293489711</v>
      </c>
      <c r="N28642">
        <v>18</v>
      </c>
      <c r="O28642">
        <v>68.081160432269513</v>
      </c>
      <c r="P28642" t="str">
        <f t="shared" si="447"/>
        <v>Grad School</v>
      </c>
    </row>
    <row r="28643" spans="1:16">
      <c r="A28643">
        <v>2024</v>
      </c>
      <c r="B28643">
        <v>17863</v>
      </c>
      <c r="C28643">
        <v>3</v>
      </c>
      <c r="D28643">
        <v>20230100302900</v>
      </c>
      <c r="E28643">
        <v>1</v>
      </c>
      <c r="F28643">
        <v>2500.04</v>
      </c>
      <c r="G28643">
        <v>3</v>
      </c>
      <c r="H28643">
        <v>20230100302903</v>
      </c>
      <c r="I28643">
        <v>202301003029031</v>
      </c>
      <c r="J28643">
        <v>2500.04</v>
      </c>
      <c r="K28643">
        <v>37</v>
      </c>
      <c r="L28643">
        <v>1</v>
      </c>
      <c r="M28643">
        <v>76532.932746135426</v>
      </c>
      <c r="N28643">
        <v>14</v>
      </c>
      <c r="O28643">
        <v>72.214388325856305</v>
      </c>
      <c r="P28643" t="str">
        <f t="shared" si="447"/>
        <v>College</v>
      </c>
    </row>
    <row r="28644" spans="1:16">
      <c r="A28644">
        <v>2024</v>
      </c>
      <c r="B28644">
        <v>17927</v>
      </c>
      <c r="C28644">
        <v>3</v>
      </c>
      <c r="D28644">
        <v>0</v>
      </c>
      <c r="E28644">
        <v>1</v>
      </c>
      <c r="F28644">
        <v>2757.39</v>
      </c>
      <c r="G28644">
        <v>2</v>
      </c>
      <c r="H28644">
        <v>0</v>
      </c>
      <c r="I28644">
        <v>0</v>
      </c>
      <c r="J28644">
        <v>2757.39</v>
      </c>
      <c r="K28644">
        <v>41</v>
      </c>
      <c r="L28644">
        <v>2</v>
      </c>
      <c r="M28644">
        <v>98481.319175100973</v>
      </c>
      <c r="N28644">
        <v>16</v>
      </c>
      <c r="O28644">
        <v>72.425288943931008</v>
      </c>
      <c r="P28644" t="str">
        <f t="shared" si="447"/>
        <v>College</v>
      </c>
    </row>
    <row r="28645" spans="1:16">
      <c r="A28645">
        <v>2024</v>
      </c>
      <c r="B28645">
        <v>17992</v>
      </c>
      <c r="C28645">
        <v>3</v>
      </c>
      <c r="D28645">
        <v>20230300267100</v>
      </c>
      <c r="E28645">
        <v>1</v>
      </c>
      <c r="F28645">
        <v>2148.9</v>
      </c>
      <c r="G28645">
        <v>2</v>
      </c>
      <c r="H28645">
        <v>20230300267102</v>
      </c>
      <c r="I28645">
        <v>202303002671021</v>
      </c>
      <c r="J28645">
        <v>2148.9</v>
      </c>
      <c r="K28645">
        <v>31</v>
      </c>
      <c r="L28645">
        <v>1</v>
      </c>
      <c r="M28645">
        <v>48834.401744219176</v>
      </c>
      <c r="N28645">
        <v>12</v>
      </c>
      <c r="O28645">
        <v>67.639660077017709</v>
      </c>
      <c r="P28645" t="str">
        <f t="shared" si="447"/>
        <v>High School</v>
      </c>
    </row>
    <row r="28646" spans="1:16">
      <c r="A28646">
        <v>2024</v>
      </c>
      <c r="B28646">
        <v>18169</v>
      </c>
      <c r="C28646">
        <v>3</v>
      </c>
      <c r="D28646">
        <v>0</v>
      </c>
      <c r="E28646">
        <v>1</v>
      </c>
      <c r="F28646">
        <v>1882.25</v>
      </c>
      <c r="G28646">
        <v>1</v>
      </c>
      <c r="H28646">
        <v>0</v>
      </c>
      <c r="I28646">
        <v>0</v>
      </c>
      <c r="J28646">
        <v>1882.25</v>
      </c>
      <c r="K28646">
        <v>45</v>
      </c>
      <c r="L28646">
        <v>1</v>
      </c>
      <c r="M28646">
        <v>47351.184030638899</v>
      </c>
      <c r="N28646">
        <v>12</v>
      </c>
      <c r="O28646">
        <v>70.871740463099584</v>
      </c>
      <c r="P28646" t="str">
        <f t="shared" si="447"/>
        <v>High School</v>
      </c>
    </row>
    <row r="28647" spans="1:16">
      <c r="A28647">
        <v>2024</v>
      </c>
      <c r="B28647">
        <v>18180</v>
      </c>
      <c r="C28647">
        <v>3</v>
      </c>
      <c r="D28647">
        <v>0</v>
      </c>
      <c r="E28647">
        <v>1</v>
      </c>
      <c r="F28647">
        <v>2575.39</v>
      </c>
      <c r="G28647">
        <v>2</v>
      </c>
      <c r="H28647">
        <v>0</v>
      </c>
      <c r="I28647">
        <v>0</v>
      </c>
      <c r="J28647">
        <v>2575.39</v>
      </c>
      <c r="K28647">
        <v>41</v>
      </c>
      <c r="L28647">
        <v>2</v>
      </c>
      <c r="M28647">
        <v>103688.71405095901</v>
      </c>
      <c r="N28647">
        <v>16</v>
      </c>
      <c r="O28647">
        <v>71.65612915579257</v>
      </c>
      <c r="P28647" t="str">
        <f t="shared" si="447"/>
        <v>College</v>
      </c>
    </row>
    <row r="28648" spans="1:16">
      <c r="A28648">
        <v>2024</v>
      </c>
      <c r="B28648">
        <v>18183</v>
      </c>
      <c r="C28648">
        <v>3</v>
      </c>
      <c r="D28648">
        <v>20240303824500</v>
      </c>
      <c r="E28648">
        <v>1</v>
      </c>
      <c r="F28648">
        <v>4600.28</v>
      </c>
      <c r="G28648">
        <v>2</v>
      </c>
      <c r="H28648">
        <v>20240303824501</v>
      </c>
      <c r="I28648">
        <v>202403038245011</v>
      </c>
      <c r="J28648">
        <v>4600.28</v>
      </c>
      <c r="K28648">
        <v>51</v>
      </c>
      <c r="L28648">
        <v>2</v>
      </c>
      <c r="M28648">
        <v>48664.298986773334</v>
      </c>
      <c r="N28648">
        <v>12</v>
      </c>
      <c r="O28648">
        <v>67.332309132331318</v>
      </c>
      <c r="P28648" t="str">
        <f t="shared" si="447"/>
        <v>High School</v>
      </c>
    </row>
    <row r="28649" spans="1:16">
      <c r="A28649">
        <v>2024</v>
      </c>
      <c r="B28649">
        <v>18218</v>
      </c>
      <c r="C28649">
        <v>3</v>
      </c>
      <c r="D28649">
        <v>0</v>
      </c>
      <c r="E28649">
        <v>1</v>
      </c>
      <c r="F28649">
        <v>2743.4</v>
      </c>
      <c r="G28649">
        <v>2</v>
      </c>
      <c r="H28649">
        <v>0</v>
      </c>
      <c r="I28649">
        <v>0</v>
      </c>
      <c r="J28649">
        <v>2743.4</v>
      </c>
      <c r="K28649">
        <v>36</v>
      </c>
      <c r="L28649">
        <v>1</v>
      </c>
      <c r="M28649">
        <v>118895.88672077956</v>
      </c>
      <c r="N28649">
        <v>18</v>
      </c>
      <c r="O28649">
        <v>68.154145383099802</v>
      </c>
      <c r="P28649" t="str">
        <f t="shared" si="447"/>
        <v>Grad School</v>
      </c>
    </row>
    <row r="28650" spans="1:16">
      <c r="A28650">
        <v>2024</v>
      </c>
      <c r="B28650">
        <v>18230</v>
      </c>
      <c r="C28650">
        <v>3</v>
      </c>
      <c r="D28650">
        <v>0</v>
      </c>
      <c r="E28650">
        <v>1</v>
      </c>
      <c r="F28650">
        <v>2007.93</v>
      </c>
      <c r="G28650">
        <v>1</v>
      </c>
      <c r="H28650">
        <v>0</v>
      </c>
      <c r="I28650">
        <v>0</v>
      </c>
      <c r="J28650">
        <v>2007.93</v>
      </c>
      <c r="K28650">
        <v>45</v>
      </c>
      <c r="L28650">
        <v>1</v>
      </c>
      <c r="M28650">
        <v>70092.64669644316</v>
      </c>
      <c r="N28650">
        <v>14</v>
      </c>
      <c r="O28650">
        <v>69.996817691608754</v>
      </c>
      <c r="P28650" t="str">
        <f t="shared" si="447"/>
        <v>College</v>
      </c>
    </row>
    <row r="28651" spans="1:16">
      <c r="A28651">
        <v>2024</v>
      </c>
      <c r="B28651">
        <v>18296</v>
      </c>
      <c r="C28651">
        <v>3</v>
      </c>
      <c r="D28651">
        <v>20240300275500</v>
      </c>
      <c r="E28651">
        <v>1</v>
      </c>
      <c r="F28651">
        <v>2022.5</v>
      </c>
      <c r="G28651">
        <v>1</v>
      </c>
      <c r="H28651">
        <v>20240300275501</v>
      </c>
      <c r="I28651">
        <v>202403002755011</v>
      </c>
      <c r="J28651">
        <v>2022.5</v>
      </c>
      <c r="K28651">
        <v>48</v>
      </c>
      <c r="L28651">
        <v>1</v>
      </c>
      <c r="M28651">
        <v>99545.648296995001</v>
      </c>
      <c r="N28651">
        <v>16</v>
      </c>
      <c r="O28651">
        <v>68.339396154392944</v>
      </c>
      <c r="P28651" t="str">
        <f t="shared" si="447"/>
        <v>College</v>
      </c>
    </row>
    <row r="28652" spans="1:16">
      <c r="A28652">
        <v>2024</v>
      </c>
      <c r="B28652">
        <v>18298</v>
      </c>
      <c r="C28652">
        <v>3</v>
      </c>
      <c r="D28652">
        <v>20230200272400</v>
      </c>
      <c r="E28652">
        <v>1</v>
      </c>
      <c r="F28652">
        <v>3047.99</v>
      </c>
      <c r="G28652">
        <v>1</v>
      </c>
      <c r="H28652">
        <v>20230200272401</v>
      </c>
      <c r="I28652">
        <v>202302002724011</v>
      </c>
      <c r="J28652">
        <v>3047.99</v>
      </c>
      <c r="K28652">
        <v>48</v>
      </c>
      <c r="L28652">
        <v>2</v>
      </c>
      <c r="M28652">
        <v>142120.3892934726</v>
      </c>
      <c r="N28652">
        <v>20</v>
      </c>
      <c r="O28652">
        <v>70.776822831824006</v>
      </c>
      <c r="P28652" t="str">
        <f t="shared" si="447"/>
        <v>Grad School</v>
      </c>
    </row>
    <row r="28653" spans="1:16">
      <c r="A28653">
        <v>2024</v>
      </c>
      <c r="B28653">
        <v>18403</v>
      </c>
      <c r="C28653">
        <v>3</v>
      </c>
      <c r="D28653">
        <v>20230300274800</v>
      </c>
      <c r="E28653">
        <v>1</v>
      </c>
      <c r="F28653">
        <v>2690.77</v>
      </c>
      <c r="G28653">
        <v>1</v>
      </c>
      <c r="H28653">
        <v>20230300274801</v>
      </c>
      <c r="I28653">
        <v>202303002748011</v>
      </c>
      <c r="J28653">
        <v>2690.77</v>
      </c>
      <c r="K28653">
        <v>36</v>
      </c>
      <c r="L28653">
        <v>2</v>
      </c>
      <c r="M28653">
        <v>108222.43431024751</v>
      </c>
      <c r="N28653">
        <v>18</v>
      </c>
      <c r="O28653">
        <v>70.379834314667804</v>
      </c>
      <c r="P28653" t="str">
        <f t="shared" si="447"/>
        <v>Grad School</v>
      </c>
    </row>
    <row r="28654" spans="1:16">
      <c r="A28654">
        <v>2024</v>
      </c>
      <c r="B28654">
        <v>18432</v>
      </c>
      <c r="C28654">
        <v>3</v>
      </c>
      <c r="D28654">
        <v>20221202023600</v>
      </c>
      <c r="E28654">
        <v>1</v>
      </c>
      <c r="F28654">
        <v>2920.3</v>
      </c>
      <c r="G28654">
        <v>1</v>
      </c>
      <c r="H28654">
        <v>20221202023601</v>
      </c>
      <c r="I28654">
        <v>202212020236011</v>
      </c>
      <c r="J28654">
        <v>2920.3</v>
      </c>
      <c r="K28654">
        <v>33</v>
      </c>
      <c r="L28654">
        <v>1</v>
      </c>
      <c r="M28654">
        <v>101017.03828090966</v>
      </c>
      <c r="N28654">
        <v>16</v>
      </c>
      <c r="O28654">
        <v>72.177757725586986</v>
      </c>
      <c r="P28654" t="str">
        <f t="shared" si="447"/>
        <v>College</v>
      </c>
    </row>
    <row r="28655" spans="1:16">
      <c r="A28655">
        <v>2024</v>
      </c>
      <c r="B28655">
        <v>18462</v>
      </c>
      <c r="C28655">
        <v>3</v>
      </c>
      <c r="D28655">
        <v>20240300277400</v>
      </c>
      <c r="E28655">
        <v>1</v>
      </c>
      <c r="F28655">
        <v>4328.96</v>
      </c>
      <c r="G28655">
        <v>1</v>
      </c>
      <c r="H28655">
        <v>20240300277401</v>
      </c>
      <c r="I28655">
        <v>202403002774011</v>
      </c>
      <c r="J28655">
        <v>4328.96</v>
      </c>
      <c r="K28655">
        <v>55</v>
      </c>
      <c r="L28655">
        <v>1</v>
      </c>
      <c r="M28655">
        <v>143700.31800582234</v>
      </c>
      <c r="N28655">
        <v>20</v>
      </c>
      <c r="O28655">
        <v>68.003814287711833</v>
      </c>
      <c r="P28655" t="str">
        <f t="shared" si="447"/>
        <v>Grad School</v>
      </c>
    </row>
    <row r="28656" spans="1:16">
      <c r="A28656">
        <v>2024</v>
      </c>
      <c r="B28656">
        <v>18472</v>
      </c>
      <c r="C28656">
        <v>3</v>
      </c>
      <c r="D28656">
        <v>20240100284000</v>
      </c>
      <c r="E28656">
        <v>1</v>
      </c>
      <c r="F28656">
        <v>4716.88</v>
      </c>
      <c r="G28656">
        <v>1</v>
      </c>
      <c r="H28656">
        <v>20240100284001</v>
      </c>
      <c r="I28656">
        <v>202401002840011</v>
      </c>
      <c r="J28656">
        <v>4716.88</v>
      </c>
      <c r="K28656">
        <v>31</v>
      </c>
      <c r="L28656">
        <v>1</v>
      </c>
      <c r="M28656">
        <v>48138.255416997323</v>
      </c>
      <c r="N28656">
        <v>12</v>
      </c>
      <c r="O28656">
        <v>71.975677224698316</v>
      </c>
      <c r="P28656" t="str">
        <f t="shared" si="447"/>
        <v>High School</v>
      </c>
    </row>
    <row r="28657" spans="1:16">
      <c r="A28657">
        <v>2024</v>
      </c>
      <c r="B28657">
        <v>18515</v>
      </c>
      <c r="C28657">
        <v>3</v>
      </c>
      <c r="D28657">
        <v>20221202137300</v>
      </c>
      <c r="E28657">
        <v>1</v>
      </c>
      <c r="F28657">
        <v>1860.94</v>
      </c>
      <c r="G28657">
        <v>2</v>
      </c>
      <c r="H28657">
        <v>20221202137302</v>
      </c>
      <c r="I28657">
        <v>202212021373021</v>
      </c>
      <c r="J28657">
        <v>1860.94</v>
      </c>
      <c r="K28657">
        <v>55</v>
      </c>
      <c r="L28657">
        <v>2</v>
      </c>
      <c r="M28657">
        <v>54618.559469801541</v>
      </c>
      <c r="N28657">
        <v>12</v>
      </c>
      <c r="O28657">
        <v>70.448909562027907</v>
      </c>
      <c r="P28657" t="str">
        <f t="shared" si="447"/>
        <v>High School</v>
      </c>
    </row>
    <row r="28658" spans="1:16">
      <c r="A28658">
        <v>2024</v>
      </c>
      <c r="B28658">
        <v>18574</v>
      </c>
      <c r="C28658">
        <v>3</v>
      </c>
      <c r="D28658">
        <v>20230200285900</v>
      </c>
      <c r="E28658">
        <v>1</v>
      </c>
      <c r="F28658">
        <v>2984.86</v>
      </c>
      <c r="G28658">
        <v>1</v>
      </c>
      <c r="H28658">
        <v>20230200285901</v>
      </c>
      <c r="I28658">
        <v>202302002859011</v>
      </c>
      <c r="J28658">
        <v>2984.86</v>
      </c>
      <c r="K28658">
        <v>56</v>
      </c>
      <c r="L28658">
        <v>1</v>
      </c>
      <c r="M28658">
        <v>52772.258197618248</v>
      </c>
      <c r="N28658">
        <v>12</v>
      </c>
      <c r="O28658">
        <v>68.468086895213048</v>
      </c>
      <c r="P28658" t="str">
        <f t="shared" si="447"/>
        <v>High School</v>
      </c>
    </row>
    <row r="28659" spans="1:16">
      <c r="A28659">
        <v>2024</v>
      </c>
      <c r="B28659">
        <v>18648</v>
      </c>
      <c r="C28659">
        <v>3</v>
      </c>
      <c r="D28659">
        <v>20240200279200</v>
      </c>
      <c r="E28659">
        <v>1</v>
      </c>
      <c r="F28659">
        <v>5684.41</v>
      </c>
      <c r="G28659">
        <v>2</v>
      </c>
      <c r="H28659">
        <v>20240200279202</v>
      </c>
      <c r="I28659">
        <v>202402002792021</v>
      </c>
      <c r="J28659">
        <v>5684.41</v>
      </c>
      <c r="K28659">
        <v>31</v>
      </c>
      <c r="L28659">
        <v>2</v>
      </c>
      <c r="M28659">
        <v>135007.61669924969</v>
      </c>
      <c r="N28659">
        <v>20</v>
      </c>
      <c r="O28659">
        <v>72.577994784882563</v>
      </c>
      <c r="P28659" t="str">
        <f t="shared" si="447"/>
        <v>Grad School</v>
      </c>
    </row>
    <row r="28660" spans="1:16">
      <c r="A28660">
        <v>2024</v>
      </c>
      <c r="B28660">
        <v>18707</v>
      </c>
      <c r="C28660">
        <v>3</v>
      </c>
      <c r="D28660">
        <v>20240200285900</v>
      </c>
      <c r="E28660">
        <v>1</v>
      </c>
      <c r="F28660">
        <v>2487.2199999999998</v>
      </c>
      <c r="G28660">
        <v>2</v>
      </c>
      <c r="H28660">
        <v>20240200285902</v>
      </c>
      <c r="I28660">
        <v>202402002859021</v>
      </c>
      <c r="J28660">
        <v>2487.2199999999998</v>
      </c>
      <c r="K28660">
        <v>50</v>
      </c>
      <c r="L28660">
        <v>2</v>
      </c>
      <c r="M28660">
        <v>101537.35634255721</v>
      </c>
      <c r="N28660">
        <v>16</v>
      </c>
      <c r="O28660">
        <v>69.851467665963483</v>
      </c>
      <c r="P28660" t="str">
        <f t="shared" si="447"/>
        <v>College</v>
      </c>
    </row>
    <row r="28661" spans="1:16">
      <c r="A28661">
        <v>2024</v>
      </c>
      <c r="B28661">
        <v>18725</v>
      </c>
      <c r="C28661">
        <v>3</v>
      </c>
      <c r="D28661">
        <v>20230100282700</v>
      </c>
      <c r="E28661">
        <v>1</v>
      </c>
      <c r="F28661">
        <v>5043.3100000000004</v>
      </c>
      <c r="G28661">
        <v>2</v>
      </c>
      <c r="H28661">
        <v>20230100282702</v>
      </c>
      <c r="I28661">
        <v>202301002827021</v>
      </c>
      <c r="J28661">
        <v>5043.3100000000004</v>
      </c>
      <c r="K28661">
        <v>32</v>
      </c>
      <c r="L28661">
        <v>1</v>
      </c>
      <c r="M28661">
        <v>94945.02913462474</v>
      </c>
      <c r="N28661">
        <v>16</v>
      </c>
      <c r="O28661">
        <v>68.47313466101798</v>
      </c>
      <c r="P28661" t="str">
        <f t="shared" si="447"/>
        <v>College</v>
      </c>
    </row>
    <row r="28662" spans="1:16">
      <c r="A28662">
        <v>2024</v>
      </c>
      <c r="B28662">
        <v>18783</v>
      </c>
      <c r="C28662">
        <v>3</v>
      </c>
      <c r="D28662">
        <v>20221202155900</v>
      </c>
      <c r="E28662">
        <v>1</v>
      </c>
      <c r="F28662">
        <v>5025.99</v>
      </c>
      <c r="G28662">
        <v>1</v>
      </c>
      <c r="H28662">
        <v>20221202155901</v>
      </c>
      <c r="I28662">
        <v>202212021559011</v>
      </c>
      <c r="J28662">
        <v>5025.99</v>
      </c>
      <c r="K28662">
        <v>34</v>
      </c>
      <c r="L28662">
        <v>2</v>
      </c>
      <c r="M28662">
        <v>116073.08941148652</v>
      </c>
      <c r="N28662">
        <v>18</v>
      </c>
      <c r="O28662">
        <v>71.700604044839565</v>
      </c>
      <c r="P28662" t="str">
        <f t="shared" si="447"/>
        <v>Grad School</v>
      </c>
    </row>
    <row r="28663" spans="1:16">
      <c r="A28663">
        <v>2024</v>
      </c>
      <c r="B28663">
        <v>18828</v>
      </c>
      <c r="C28663">
        <v>3</v>
      </c>
      <c r="D28663">
        <v>20240202068800</v>
      </c>
      <c r="E28663">
        <v>1</v>
      </c>
      <c r="F28663">
        <v>2450.2399999999998</v>
      </c>
      <c r="G28663">
        <v>1</v>
      </c>
      <c r="H28663">
        <v>20240202068801</v>
      </c>
      <c r="I28663">
        <v>202402020688011</v>
      </c>
      <c r="J28663">
        <v>2450.2399999999998</v>
      </c>
      <c r="K28663">
        <v>41</v>
      </c>
      <c r="L28663">
        <v>2</v>
      </c>
      <c r="M28663">
        <v>92299.803822250673</v>
      </c>
      <c r="N28663">
        <v>16</v>
      </c>
      <c r="O28663">
        <v>71.202547433293574</v>
      </c>
      <c r="P28663" t="str">
        <f t="shared" si="447"/>
        <v>College</v>
      </c>
    </row>
    <row r="28664" spans="1:16">
      <c r="A28664">
        <v>2024</v>
      </c>
      <c r="B28664">
        <v>18886</v>
      </c>
      <c r="C28664">
        <v>3</v>
      </c>
      <c r="D28664">
        <v>20240300286600</v>
      </c>
      <c r="E28664">
        <v>1</v>
      </c>
      <c r="F28664">
        <v>5474.82</v>
      </c>
      <c r="G28664">
        <v>1</v>
      </c>
      <c r="H28664">
        <v>20240300286601</v>
      </c>
      <c r="I28664">
        <v>202403002866011</v>
      </c>
      <c r="J28664">
        <v>5474.82</v>
      </c>
      <c r="K28664">
        <v>61</v>
      </c>
      <c r="L28664">
        <v>1</v>
      </c>
      <c r="M28664">
        <v>61370.146043035071</v>
      </c>
      <c r="N28664">
        <v>12</v>
      </c>
      <c r="O28664">
        <v>68.759273820120342</v>
      </c>
      <c r="P28664" t="str">
        <f t="shared" si="447"/>
        <v>High School</v>
      </c>
    </row>
    <row r="28665" spans="1:16">
      <c r="A28665">
        <v>2024</v>
      </c>
      <c r="B28665">
        <v>19063</v>
      </c>
      <c r="C28665">
        <v>3</v>
      </c>
      <c r="D28665">
        <v>0</v>
      </c>
      <c r="E28665">
        <v>1</v>
      </c>
      <c r="F28665">
        <v>2623.82</v>
      </c>
      <c r="G28665">
        <v>2</v>
      </c>
      <c r="H28665">
        <v>0</v>
      </c>
      <c r="I28665">
        <v>0</v>
      </c>
      <c r="J28665">
        <v>2623.82</v>
      </c>
      <c r="K28665">
        <v>38</v>
      </c>
      <c r="L28665">
        <v>1</v>
      </c>
      <c r="M28665">
        <v>33556.447716913244</v>
      </c>
      <c r="N28665">
        <v>10</v>
      </c>
      <c r="O28665">
        <v>67.211678465416426</v>
      </c>
      <c r="P28665" t="str">
        <f t="shared" si="447"/>
        <v>High School</v>
      </c>
    </row>
    <row r="28666" spans="1:16">
      <c r="A28666">
        <v>2024</v>
      </c>
      <c r="B28666">
        <v>19094</v>
      </c>
      <c r="C28666">
        <v>3</v>
      </c>
      <c r="D28666">
        <v>0</v>
      </c>
      <c r="E28666">
        <v>1</v>
      </c>
      <c r="F28666">
        <v>2485.5300000000002</v>
      </c>
      <c r="G28666">
        <v>4</v>
      </c>
      <c r="H28666">
        <v>0</v>
      </c>
      <c r="I28666">
        <v>0</v>
      </c>
      <c r="J28666">
        <v>2470.14</v>
      </c>
      <c r="K28666">
        <v>34</v>
      </c>
      <c r="L28666">
        <v>1</v>
      </c>
      <c r="M28666">
        <v>50395.607052351632</v>
      </c>
      <c r="N28666">
        <v>12</v>
      </c>
      <c r="O28666">
        <v>71.740225099248562</v>
      </c>
      <c r="P28666" t="str">
        <f t="shared" si="447"/>
        <v>High School</v>
      </c>
    </row>
    <row r="28667" spans="1:16">
      <c r="A28667">
        <v>2024</v>
      </c>
      <c r="B28667">
        <v>19173</v>
      </c>
      <c r="C28667">
        <v>3</v>
      </c>
      <c r="D28667">
        <v>0</v>
      </c>
      <c r="E28667">
        <v>1</v>
      </c>
      <c r="F28667">
        <v>2529.12</v>
      </c>
      <c r="G28667">
        <v>3</v>
      </c>
      <c r="H28667">
        <v>0</v>
      </c>
      <c r="I28667">
        <v>0</v>
      </c>
      <c r="J28667">
        <v>2797.51</v>
      </c>
      <c r="K28667">
        <v>25</v>
      </c>
      <c r="L28667">
        <v>1</v>
      </c>
      <c r="M28667">
        <v>94960.162866402112</v>
      </c>
      <c r="N28667">
        <v>16</v>
      </c>
      <c r="O28667">
        <v>70.026078554228661</v>
      </c>
      <c r="P28667" t="str">
        <f t="shared" si="447"/>
        <v>College</v>
      </c>
    </row>
    <row r="28668" spans="1:16">
      <c r="A28668">
        <v>2024</v>
      </c>
      <c r="B28668">
        <v>19196</v>
      </c>
      <c r="C28668">
        <v>3</v>
      </c>
      <c r="D28668">
        <v>0</v>
      </c>
      <c r="E28668">
        <v>1</v>
      </c>
      <c r="F28668">
        <v>6833.21</v>
      </c>
      <c r="G28668">
        <v>1</v>
      </c>
      <c r="H28668">
        <v>0</v>
      </c>
      <c r="I28668">
        <v>0</v>
      </c>
      <c r="J28668">
        <v>6833.21</v>
      </c>
      <c r="K28668">
        <v>33</v>
      </c>
      <c r="L28668">
        <v>1</v>
      </c>
      <c r="M28668">
        <v>116253.89507106702</v>
      </c>
      <c r="N28668">
        <v>18</v>
      </c>
      <c r="O28668">
        <v>72.884974071720734</v>
      </c>
      <c r="P28668" t="str">
        <f t="shared" si="447"/>
        <v>Grad School</v>
      </c>
    </row>
    <row r="28669" spans="1:16">
      <c r="A28669">
        <v>2024</v>
      </c>
      <c r="B28669">
        <v>19245</v>
      </c>
      <c r="C28669">
        <v>3</v>
      </c>
      <c r="D28669">
        <v>0</v>
      </c>
      <c r="E28669">
        <v>1</v>
      </c>
      <c r="F28669">
        <v>3701.42</v>
      </c>
      <c r="G28669">
        <v>2</v>
      </c>
      <c r="H28669">
        <v>0</v>
      </c>
      <c r="I28669">
        <v>0</v>
      </c>
      <c r="J28669">
        <v>3701.42</v>
      </c>
      <c r="K28669">
        <v>48</v>
      </c>
      <c r="L28669">
        <v>1</v>
      </c>
      <c r="M28669">
        <v>41940.125878200801</v>
      </c>
      <c r="N28669">
        <v>12</v>
      </c>
      <c r="O28669">
        <v>70.651645340613811</v>
      </c>
      <c r="P28669" t="str">
        <f t="shared" si="447"/>
        <v>High School</v>
      </c>
    </row>
    <row r="28670" spans="1:16">
      <c r="A28670">
        <v>2024</v>
      </c>
      <c r="B28670">
        <v>19286</v>
      </c>
      <c r="C28670">
        <v>3</v>
      </c>
      <c r="D28670">
        <v>0</v>
      </c>
      <c r="E28670">
        <v>1</v>
      </c>
      <c r="F28670">
        <v>1533.92</v>
      </c>
      <c r="G28670">
        <v>1</v>
      </c>
      <c r="H28670">
        <v>0</v>
      </c>
      <c r="I28670">
        <v>0</v>
      </c>
      <c r="J28670">
        <v>1533.92</v>
      </c>
      <c r="K28670">
        <v>39</v>
      </c>
      <c r="L28670">
        <v>1</v>
      </c>
      <c r="M28670">
        <v>92393.536036584905</v>
      </c>
      <c r="N28670">
        <v>16</v>
      </c>
      <c r="O28670">
        <v>70.275381709872661</v>
      </c>
      <c r="P28670" t="str">
        <f t="shared" si="447"/>
        <v>College</v>
      </c>
    </row>
    <row r="28671" spans="1:16">
      <c r="A28671">
        <v>2024</v>
      </c>
      <c r="B28671">
        <v>19309</v>
      </c>
      <c r="C28671">
        <v>3</v>
      </c>
      <c r="D28671">
        <v>0</v>
      </c>
      <c r="E28671">
        <v>1</v>
      </c>
      <c r="F28671">
        <v>3009.36</v>
      </c>
      <c r="G28671">
        <v>2</v>
      </c>
      <c r="H28671">
        <v>0</v>
      </c>
      <c r="I28671">
        <v>0</v>
      </c>
      <c r="J28671">
        <v>3009.36</v>
      </c>
      <c r="K28671">
        <v>51</v>
      </c>
      <c r="L28671">
        <v>2</v>
      </c>
      <c r="M28671">
        <v>117205.59527342128</v>
      </c>
      <c r="N28671">
        <v>18</v>
      </c>
      <c r="O28671">
        <v>68.966045141122876</v>
      </c>
      <c r="P28671" t="str">
        <f t="shared" si="447"/>
        <v>Grad School</v>
      </c>
    </row>
    <row r="28672" spans="1:16">
      <c r="A28672">
        <v>2024</v>
      </c>
      <c r="B28672">
        <v>19334</v>
      </c>
      <c r="C28672">
        <v>3</v>
      </c>
      <c r="D28672">
        <v>20240200284000</v>
      </c>
      <c r="E28672">
        <v>1</v>
      </c>
      <c r="F28672">
        <v>4634.3100000000004</v>
      </c>
      <c r="G28672">
        <v>2</v>
      </c>
      <c r="H28672">
        <v>20240200284002</v>
      </c>
      <c r="I28672">
        <v>202402002840021</v>
      </c>
      <c r="J28672">
        <v>4634.3100000000004</v>
      </c>
      <c r="K28672">
        <v>55</v>
      </c>
      <c r="L28672">
        <v>2</v>
      </c>
      <c r="M28672">
        <v>68193.061385476336</v>
      </c>
      <c r="N28672">
        <v>14</v>
      </c>
      <c r="O28672">
        <v>71.509684524155588</v>
      </c>
      <c r="P28672" t="str">
        <f t="shared" si="447"/>
        <v>College</v>
      </c>
    </row>
    <row r="28673" spans="1:16">
      <c r="A28673">
        <v>2024</v>
      </c>
      <c r="B28673">
        <v>19342</v>
      </c>
      <c r="C28673">
        <v>3</v>
      </c>
      <c r="D28673">
        <v>20230300272700</v>
      </c>
      <c r="E28673">
        <v>1</v>
      </c>
      <c r="F28673">
        <v>2298.75</v>
      </c>
      <c r="G28673">
        <v>2</v>
      </c>
      <c r="H28673">
        <v>20230300272702</v>
      </c>
      <c r="I28673">
        <v>202303002727021</v>
      </c>
      <c r="J28673">
        <v>2298.75</v>
      </c>
      <c r="K28673">
        <v>45</v>
      </c>
      <c r="L28673">
        <v>2</v>
      </c>
      <c r="M28673">
        <v>111581.72496167808</v>
      </c>
      <c r="N28673">
        <v>18</v>
      </c>
      <c r="O28673">
        <v>70.260621901681958</v>
      </c>
      <c r="P28673" t="str">
        <f t="shared" si="447"/>
        <v>Grad School</v>
      </c>
    </row>
    <row r="28674" spans="1:16">
      <c r="A28674">
        <v>2024</v>
      </c>
      <c r="B28674">
        <v>19355</v>
      </c>
      <c r="C28674">
        <v>3</v>
      </c>
      <c r="D28674">
        <v>20240100276900</v>
      </c>
      <c r="E28674">
        <v>1</v>
      </c>
      <c r="F28674">
        <v>3616.77</v>
      </c>
      <c r="G28674">
        <v>1</v>
      </c>
      <c r="H28674">
        <v>20240100276901</v>
      </c>
      <c r="I28674">
        <v>202401002769011</v>
      </c>
      <c r="J28674">
        <v>3616.77</v>
      </c>
      <c r="K28674">
        <v>36</v>
      </c>
      <c r="L28674">
        <v>2</v>
      </c>
      <c r="M28674">
        <v>96672.267595734273</v>
      </c>
      <c r="N28674">
        <v>16</v>
      </c>
      <c r="O28674">
        <v>71.44801735932873</v>
      </c>
      <c r="P28674" t="str">
        <f t="shared" si="447"/>
        <v>College</v>
      </c>
    </row>
    <row r="28675" spans="1:16">
      <c r="A28675">
        <v>2024</v>
      </c>
      <c r="B28675">
        <v>19368</v>
      </c>
      <c r="C28675">
        <v>3</v>
      </c>
      <c r="D28675">
        <v>20240100281500</v>
      </c>
      <c r="E28675">
        <v>1</v>
      </c>
      <c r="F28675">
        <v>1928.94</v>
      </c>
      <c r="G28675">
        <v>2</v>
      </c>
      <c r="H28675">
        <v>20240100281502</v>
      </c>
      <c r="I28675">
        <v>202401002815021</v>
      </c>
      <c r="J28675">
        <v>1928.94</v>
      </c>
      <c r="K28675">
        <v>42</v>
      </c>
      <c r="L28675">
        <v>1</v>
      </c>
      <c r="M28675">
        <v>77619.651825487803</v>
      </c>
      <c r="N28675">
        <v>14</v>
      </c>
      <c r="O28675">
        <v>69.892705095029172</v>
      </c>
      <c r="P28675" t="str">
        <f t="shared" ref="P28675:P28738" si="448">IF(N28675&lt;=12,"High School",IF(N28675&lt;=16,"College","Grad School"))</f>
        <v>College</v>
      </c>
    </row>
    <row r="28676" spans="1:16">
      <c r="A28676">
        <v>2024</v>
      </c>
      <c r="B28676">
        <v>19373</v>
      </c>
      <c r="C28676">
        <v>3</v>
      </c>
      <c r="D28676">
        <v>20231200276500</v>
      </c>
      <c r="E28676">
        <v>1</v>
      </c>
      <c r="F28676">
        <v>2273.59</v>
      </c>
      <c r="G28676">
        <v>2</v>
      </c>
      <c r="H28676">
        <v>20231200276502</v>
      </c>
      <c r="I28676">
        <v>202312002765021</v>
      </c>
      <c r="J28676">
        <v>2273.59</v>
      </c>
      <c r="K28676">
        <v>38</v>
      </c>
      <c r="L28676">
        <v>2</v>
      </c>
      <c r="M28676">
        <v>132051.39496648274</v>
      </c>
      <c r="N28676">
        <v>20</v>
      </c>
      <c r="O28676">
        <v>69.250467820211782</v>
      </c>
      <c r="P28676" t="str">
        <f t="shared" si="448"/>
        <v>Grad School</v>
      </c>
    </row>
    <row r="28677" spans="1:16">
      <c r="A28677">
        <v>2024</v>
      </c>
      <c r="B28677">
        <v>19458</v>
      </c>
      <c r="C28677">
        <v>3</v>
      </c>
      <c r="D28677">
        <v>0</v>
      </c>
      <c r="E28677">
        <v>1</v>
      </c>
      <c r="F28677">
        <v>2577.5100000000002</v>
      </c>
      <c r="G28677">
        <v>2</v>
      </c>
      <c r="H28677">
        <v>0</v>
      </c>
      <c r="I28677">
        <v>0</v>
      </c>
      <c r="J28677">
        <v>2577.5100000000002</v>
      </c>
      <c r="K28677">
        <v>32</v>
      </c>
      <c r="L28677">
        <v>2</v>
      </c>
      <c r="M28677">
        <v>117250.32096405089</v>
      </c>
      <c r="N28677">
        <v>18</v>
      </c>
      <c r="O28677">
        <v>68.799238215843644</v>
      </c>
      <c r="P28677" t="str">
        <f t="shared" si="448"/>
        <v>Grad School</v>
      </c>
    </row>
    <row r="28678" spans="1:16">
      <c r="A28678">
        <v>2024</v>
      </c>
      <c r="B28678">
        <v>19495</v>
      </c>
      <c r="C28678">
        <v>3</v>
      </c>
      <c r="D28678">
        <v>20230300279000</v>
      </c>
      <c r="E28678">
        <v>1</v>
      </c>
      <c r="F28678">
        <v>1726.4</v>
      </c>
      <c r="G28678">
        <v>1</v>
      </c>
      <c r="H28678">
        <v>20230300279001</v>
      </c>
      <c r="I28678">
        <v>202303002790011</v>
      </c>
      <c r="J28678">
        <v>1726.4</v>
      </c>
      <c r="K28678">
        <v>42</v>
      </c>
      <c r="L28678">
        <v>1</v>
      </c>
      <c r="M28678">
        <v>31023.487129444282</v>
      </c>
      <c r="N28678">
        <v>10</v>
      </c>
      <c r="O28678">
        <v>67.822340428360405</v>
      </c>
      <c r="P28678" t="str">
        <f t="shared" si="448"/>
        <v>High School</v>
      </c>
    </row>
    <row r="28679" spans="1:16">
      <c r="A28679">
        <v>2024</v>
      </c>
      <c r="B28679">
        <v>19534</v>
      </c>
      <c r="C28679">
        <v>3</v>
      </c>
      <c r="D28679">
        <v>0</v>
      </c>
      <c r="E28679">
        <v>1</v>
      </c>
      <c r="F28679">
        <v>2587.88</v>
      </c>
      <c r="G28679">
        <v>2</v>
      </c>
      <c r="H28679">
        <v>0</v>
      </c>
      <c r="I28679">
        <v>0</v>
      </c>
      <c r="J28679">
        <v>2146.54</v>
      </c>
      <c r="K28679">
        <v>27</v>
      </c>
      <c r="L28679">
        <v>2</v>
      </c>
      <c r="M28679">
        <v>97935.43768528408</v>
      </c>
      <c r="N28679">
        <v>16</v>
      </c>
      <c r="O28679">
        <v>68.421294251356116</v>
      </c>
      <c r="P28679" t="str">
        <f t="shared" si="448"/>
        <v>College</v>
      </c>
    </row>
    <row r="28680" spans="1:16">
      <c r="A28680">
        <v>2024</v>
      </c>
      <c r="B28680">
        <v>19534</v>
      </c>
      <c r="C28680">
        <v>3</v>
      </c>
      <c r="D28680">
        <v>0</v>
      </c>
      <c r="E28680">
        <v>1</v>
      </c>
      <c r="F28680">
        <v>2587.88</v>
      </c>
      <c r="G28680">
        <v>4</v>
      </c>
      <c r="H28680">
        <v>0</v>
      </c>
      <c r="I28680">
        <v>0</v>
      </c>
      <c r="J28680">
        <v>2159.6</v>
      </c>
      <c r="K28680">
        <v>58</v>
      </c>
      <c r="L28680">
        <v>1</v>
      </c>
      <c r="M28680">
        <v>33524.308306564562</v>
      </c>
      <c r="N28680">
        <v>10</v>
      </c>
      <c r="O28680">
        <v>71.498862530759652</v>
      </c>
      <c r="P28680" t="str">
        <f t="shared" si="448"/>
        <v>High School</v>
      </c>
    </row>
    <row r="28681" spans="1:16">
      <c r="A28681">
        <v>2024</v>
      </c>
      <c r="B28681">
        <v>19638</v>
      </c>
      <c r="C28681">
        <v>3</v>
      </c>
      <c r="D28681">
        <v>20240100275000</v>
      </c>
      <c r="E28681">
        <v>1</v>
      </c>
      <c r="F28681">
        <v>2225.8200000000002</v>
      </c>
      <c r="G28681">
        <v>2</v>
      </c>
      <c r="H28681">
        <v>20240100275002</v>
      </c>
      <c r="I28681">
        <v>202401002750021</v>
      </c>
      <c r="J28681">
        <v>2225.8200000000002</v>
      </c>
      <c r="K28681">
        <v>33</v>
      </c>
      <c r="L28681">
        <v>1</v>
      </c>
      <c r="M28681">
        <v>72263.867741482565</v>
      </c>
      <c r="N28681">
        <v>14</v>
      </c>
      <c r="O28681">
        <v>70.484721181895239</v>
      </c>
      <c r="P28681" t="str">
        <f t="shared" si="448"/>
        <v>College</v>
      </c>
    </row>
    <row r="28682" spans="1:16">
      <c r="A28682">
        <v>2024</v>
      </c>
      <c r="B28682">
        <v>19684</v>
      </c>
      <c r="C28682">
        <v>3</v>
      </c>
      <c r="D28682">
        <v>0</v>
      </c>
      <c r="E28682">
        <v>1</v>
      </c>
      <c r="F28682">
        <v>4060.48</v>
      </c>
      <c r="G28682">
        <v>2</v>
      </c>
      <c r="H28682">
        <v>0</v>
      </c>
      <c r="I28682">
        <v>0</v>
      </c>
      <c r="J28682">
        <v>4060.48</v>
      </c>
      <c r="K28682">
        <v>32</v>
      </c>
      <c r="L28682">
        <v>1</v>
      </c>
      <c r="M28682">
        <v>70481.422290287679</v>
      </c>
      <c r="N28682">
        <v>14</v>
      </c>
      <c r="O28682">
        <v>69.276641633194942</v>
      </c>
      <c r="P28682" t="str">
        <f t="shared" si="448"/>
        <v>College</v>
      </c>
    </row>
    <row r="28683" spans="1:16">
      <c r="A28683">
        <v>2024</v>
      </c>
      <c r="B28683">
        <v>19751</v>
      </c>
      <c r="C28683">
        <v>3</v>
      </c>
      <c r="D28683">
        <v>20230100284800</v>
      </c>
      <c r="E28683">
        <v>1</v>
      </c>
      <c r="F28683">
        <v>3354.84</v>
      </c>
      <c r="G28683">
        <v>2</v>
      </c>
      <c r="H28683">
        <v>20230100284802</v>
      </c>
      <c r="I28683">
        <v>202301002848022</v>
      </c>
      <c r="J28683">
        <v>3354.84</v>
      </c>
      <c r="K28683">
        <v>63</v>
      </c>
      <c r="L28683">
        <v>2</v>
      </c>
      <c r="M28683">
        <v>71858.224830626699</v>
      </c>
      <c r="N28683">
        <v>14</v>
      </c>
      <c r="O28683">
        <v>72.050675521927218</v>
      </c>
      <c r="P28683" t="str">
        <f t="shared" si="448"/>
        <v>College</v>
      </c>
    </row>
    <row r="28684" spans="1:16">
      <c r="A28684">
        <v>2024</v>
      </c>
      <c r="B28684">
        <v>19763</v>
      </c>
      <c r="C28684">
        <v>3</v>
      </c>
      <c r="D28684">
        <v>0</v>
      </c>
      <c r="E28684">
        <v>1</v>
      </c>
      <c r="F28684">
        <v>1777.8</v>
      </c>
      <c r="G28684">
        <v>6</v>
      </c>
      <c r="H28684">
        <v>0</v>
      </c>
      <c r="I28684">
        <v>0</v>
      </c>
      <c r="J28684">
        <v>1777.8</v>
      </c>
      <c r="K28684">
        <v>46</v>
      </c>
      <c r="L28684">
        <v>1</v>
      </c>
      <c r="M28684">
        <v>74568.205969844901</v>
      </c>
      <c r="N28684">
        <v>14</v>
      </c>
      <c r="O28684">
        <v>73.156298322647118</v>
      </c>
      <c r="P28684" t="str">
        <f t="shared" si="448"/>
        <v>College</v>
      </c>
    </row>
    <row r="28685" spans="1:16">
      <c r="A28685">
        <v>2024</v>
      </c>
      <c r="B28685">
        <v>19796</v>
      </c>
      <c r="C28685">
        <v>3</v>
      </c>
      <c r="D28685">
        <v>20240200288800</v>
      </c>
      <c r="E28685">
        <v>1</v>
      </c>
      <c r="F28685">
        <v>2139.73</v>
      </c>
      <c r="G28685">
        <v>1</v>
      </c>
      <c r="H28685">
        <v>20240200288801</v>
      </c>
      <c r="I28685">
        <v>202402002888011</v>
      </c>
      <c r="J28685">
        <v>2139.73</v>
      </c>
      <c r="K28685">
        <v>55</v>
      </c>
      <c r="L28685">
        <v>1</v>
      </c>
      <c r="M28685">
        <v>54514.953209189545</v>
      </c>
      <c r="N28685">
        <v>12</v>
      </c>
      <c r="O28685">
        <v>71.233725802559647</v>
      </c>
      <c r="P28685" t="str">
        <f t="shared" si="448"/>
        <v>High School</v>
      </c>
    </row>
    <row r="28686" spans="1:16">
      <c r="A28686">
        <v>2024</v>
      </c>
      <c r="B28686">
        <v>19868</v>
      </c>
      <c r="C28686">
        <v>3</v>
      </c>
      <c r="D28686">
        <v>0</v>
      </c>
      <c r="E28686">
        <v>1</v>
      </c>
      <c r="F28686">
        <v>2618.29</v>
      </c>
      <c r="G28686">
        <v>2</v>
      </c>
      <c r="H28686">
        <v>0</v>
      </c>
      <c r="I28686">
        <v>0</v>
      </c>
      <c r="J28686">
        <v>2618.29</v>
      </c>
      <c r="K28686">
        <v>32</v>
      </c>
      <c r="L28686">
        <v>2</v>
      </c>
      <c r="M28686">
        <v>91091.38677952654</v>
      </c>
      <c r="N28686">
        <v>16</v>
      </c>
      <c r="O28686">
        <v>73.293409479714867</v>
      </c>
      <c r="P28686" t="str">
        <f t="shared" si="448"/>
        <v>College</v>
      </c>
    </row>
    <row r="28687" spans="1:16">
      <c r="A28687">
        <v>2024</v>
      </c>
      <c r="B28687">
        <v>19932</v>
      </c>
      <c r="C28687">
        <v>3</v>
      </c>
      <c r="D28687">
        <v>20240200292500</v>
      </c>
      <c r="E28687">
        <v>1</v>
      </c>
      <c r="F28687">
        <v>4959.83</v>
      </c>
      <c r="G28687">
        <v>1</v>
      </c>
      <c r="H28687">
        <v>20240200292501</v>
      </c>
      <c r="I28687">
        <v>202402002925011</v>
      </c>
      <c r="J28687">
        <v>4959.83</v>
      </c>
      <c r="K28687">
        <v>59</v>
      </c>
      <c r="L28687">
        <v>1</v>
      </c>
      <c r="M28687">
        <v>47802.830030123434</v>
      </c>
      <c r="N28687">
        <v>12</v>
      </c>
      <c r="O28687">
        <v>66.435374829045131</v>
      </c>
      <c r="P28687" t="str">
        <f t="shared" si="448"/>
        <v>High School</v>
      </c>
    </row>
    <row r="28688" spans="1:16">
      <c r="A28688">
        <v>2024</v>
      </c>
      <c r="B28688">
        <v>19932</v>
      </c>
      <c r="C28688">
        <v>3</v>
      </c>
      <c r="D28688">
        <v>20240200292500</v>
      </c>
      <c r="E28688">
        <v>1</v>
      </c>
      <c r="F28688">
        <v>4959.83</v>
      </c>
      <c r="G28688">
        <v>2</v>
      </c>
      <c r="H28688">
        <v>20240200292502</v>
      </c>
      <c r="I28688">
        <v>202402002925021</v>
      </c>
      <c r="J28688">
        <v>4959.83</v>
      </c>
      <c r="K28688">
        <v>56</v>
      </c>
      <c r="L28688">
        <v>2</v>
      </c>
      <c r="M28688">
        <v>55834.469258163241</v>
      </c>
      <c r="N28688">
        <v>12</v>
      </c>
      <c r="O28688">
        <v>71.869719280590232</v>
      </c>
      <c r="P28688" t="str">
        <f t="shared" si="448"/>
        <v>High School</v>
      </c>
    </row>
    <row r="28689" spans="1:16">
      <c r="A28689">
        <v>2024</v>
      </c>
      <c r="B28689">
        <v>19959</v>
      </c>
      <c r="C28689">
        <v>3</v>
      </c>
      <c r="D28689">
        <v>20240200292600</v>
      </c>
      <c r="E28689">
        <v>1</v>
      </c>
      <c r="F28689">
        <v>4118.3900000000003</v>
      </c>
      <c r="G28689">
        <v>2</v>
      </c>
      <c r="H28689">
        <v>20240200292602</v>
      </c>
      <c r="I28689">
        <v>202402002926021</v>
      </c>
      <c r="J28689">
        <v>4118.3900000000003</v>
      </c>
      <c r="K28689">
        <v>55</v>
      </c>
      <c r="L28689">
        <v>1</v>
      </c>
      <c r="M28689">
        <v>32939.446529939669</v>
      </c>
      <c r="N28689">
        <v>10</v>
      </c>
      <c r="O28689">
        <v>71.806872515820103</v>
      </c>
      <c r="P28689" t="str">
        <f t="shared" si="448"/>
        <v>High School</v>
      </c>
    </row>
    <row r="28690" spans="1:16">
      <c r="A28690">
        <v>2024</v>
      </c>
      <c r="B28690">
        <v>19975</v>
      </c>
      <c r="C28690">
        <v>3</v>
      </c>
      <c r="D28690">
        <v>0</v>
      </c>
      <c r="E28690">
        <v>1</v>
      </c>
      <c r="F28690">
        <v>2826.77</v>
      </c>
      <c r="G28690">
        <v>2</v>
      </c>
      <c r="H28690">
        <v>0</v>
      </c>
      <c r="I28690">
        <v>0</v>
      </c>
      <c r="J28690">
        <v>2826.77</v>
      </c>
      <c r="K28690">
        <v>31</v>
      </c>
      <c r="L28690">
        <v>2</v>
      </c>
      <c r="M28690">
        <v>97783.543838357495</v>
      </c>
      <c r="N28690">
        <v>16</v>
      </c>
      <c r="O28690">
        <v>76.338029553526241</v>
      </c>
      <c r="P28690" t="str">
        <f t="shared" si="448"/>
        <v>College</v>
      </c>
    </row>
    <row r="28691" spans="1:16">
      <c r="A28691">
        <v>2024</v>
      </c>
      <c r="B28691">
        <v>20020</v>
      </c>
      <c r="C28691">
        <v>3</v>
      </c>
      <c r="D28691">
        <v>20240100291000</v>
      </c>
      <c r="E28691">
        <v>1</v>
      </c>
      <c r="F28691">
        <v>2557.6</v>
      </c>
      <c r="G28691">
        <v>2</v>
      </c>
      <c r="H28691">
        <v>20240100291002</v>
      </c>
      <c r="I28691">
        <v>202401002910021</v>
      </c>
      <c r="J28691">
        <v>2557.6</v>
      </c>
      <c r="K28691">
        <v>25</v>
      </c>
      <c r="L28691">
        <v>1</v>
      </c>
      <c r="M28691">
        <v>55796.373740251547</v>
      </c>
      <c r="N28691">
        <v>12</v>
      </c>
      <c r="O28691">
        <v>66.853269222323945</v>
      </c>
      <c r="P28691" t="str">
        <f t="shared" si="448"/>
        <v>High School</v>
      </c>
    </row>
    <row r="28692" spans="1:16">
      <c r="A28692">
        <v>2024</v>
      </c>
      <c r="B28692">
        <v>20023</v>
      </c>
      <c r="C28692">
        <v>3</v>
      </c>
      <c r="D28692">
        <v>0</v>
      </c>
      <c r="E28692">
        <v>1</v>
      </c>
      <c r="F28692">
        <v>2610.25</v>
      </c>
      <c r="G28692">
        <v>1</v>
      </c>
      <c r="H28692">
        <v>0</v>
      </c>
      <c r="I28692">
        <v>0</v>
      </c>
      <c r="J28692">
        <v>2610.25</v>
      </c>
      <c r="K28692">
        <v>48</v>
      </c>
      <c r="L28692">
        <v>2</v>
      </c>
      <c r="M28692">
        <v>52084.226940669541</v>
      </c>
      <c r="N28692">
        <v>12</v>
      </c>
      <c r="O28692">
        <v>71.045131539251713</v>
      </c>
      <c r="P28692" t="str">
        <f t="shared" si="448"/>
        <v>High School</v>
      </c>
    </row>
    <row r="28693" spans="1:16">
      <c r="A28693">
        <v>2024</v>
      </c>
      <c r="B28693">
        <v>20023</v>
      </c>
      <c r="C28693">
        <v>3</v>
      </c>
      <c r="D28693">
        <v>0</v>
      </c>
      <c r="E28693">
        <v>1</v>
      </c>
      <c r="F28693">
        <v>2610.25</v>
      </c>
      <c r="G28693">
        <v>2</v>
      </c>
      <c r="H28693">
        <v>0</v>
      </c>
      <c r="I28693">
        <v>0</v>
      </c>
      <c r="J28693">
        <v>2610.25</v>
      </c>
      <c r="K28693">
        <v>57</v>
      </c>
      <c r="L28693">
        <v>1</v>
      </c>
      <c r="M28693">
        <v>51935.092748461917</v>
      </c>
      <c r="N28693">
        <v>12</v>
      </c>
      <c r="O28693">
        <v>62.824053889125317</v>
      </c>
      <c r="P28693" t="str">
        <f t="shared" si="448"/>
        <v>High School</v>
      </c>
    </row>
    <row r="28694" spans="1:16">
      <c r="A28694">
        <v>2024</v>
      </c>
      <c r="B28694">
        <v>20189</v>
      </c>
      <c r="C28694">
        <v>3</v>
      </c>
      <c r="D28694">
        <v>20221202132100</v>
      </c>
      <c r="E28694">
        <v>1</v>
      </c>
      <c r="F28694">
        <v>2401.0500000000002</v>
      </c>
      <c r="G28694">
        <v>1</v>
      </c>
      <c r="H28694">
        <v>20221202132101</v>
      </c>
      <c r="I28694">
        <v>202212021321011</v>
      </c>
      <c r="J28694">
        <v>2401.0500000000002</v>
      </c>
      <c r="K28694">
        <v>40</v>
      </c>
      <c r="L28694">
        <v>2</v>
      </c>
      <c r="M28694">
        <v>116215.92904582697</v>
      </c>
      <c r="N28694">
        <v>18</v>
      </c>
      <c r="O28694">
        <v>70.483992494916038</v>
      </c>
      <c r="P28694" t="str">
        <f t="shared" si="448"/>
        <v>Grad School</v>
      </c>
    </row>
    <row r="28695" spans="1:16">
      <c r="A28695">
        <v>2024</v>
      </c>
      <c r="B28695">
        <v>20210</v>
      </c>
      <c r="C28695">
        <v>3</v>
      </c>
      <c r="D28695">
        <v>0</v>
      </c>
      <c r="E28695">
        <v>1</v>
      </c>
      <c r="F28695">
        <v>2669.13</v>
      </c>
      <c r="G28695">
        <v>2</v>
      </c>
      <c r="H28695">
        <v>0</v>
      </c>
      <c r="I28695">
        <v>0</v>
      </c>
      <c r="J28695">
        <v>2669.13</v>
      </c>
      <c r="K28695">
        <v>36</v>
      </c>
      <c r="L28695">
        <v>2</v>
      </c>
      <c r="M28695">
        <v>79451.457025701224</v>
      </c>
      <c r="N28695">
        <v>14</v>
      </c>
      <c r="O28695">
        <v>69.217010727843785</v>
      </c>
      <c r="P28695" t="str">
        <f t="shared" si="448"/>
        <v>College</v>
      </c>
    </row>
    <row r="28696" spans="1:16">
      <c r="A28696">
        <v>2024</v>
      </c>
      <c r="B28696">
        <v>20214</v>
      </c>
      <c r="C28696">
        <v>3</v>
      </c>
      <c r="D28696">
        <v>20240100292500</v>
      </c>
      <c r="E28696">
        <v>1</v>
      </c>
      <c r="F28696">
        <v>4052.18</v>
      </c>
      <c r="G28696">
        <v>1</v>
      </c>
      <c r="H28696">
        <v>20240100292501</v>
      </c>
      <c r="I28696">
        <v>202401002925011</v>
      </c>
      <c r="J28696">
        <v>4052.18</v>
      </c>
      <c r="K28696">
        <v>42</v>
      </c>
      <c r="L28696">
        <v>2</v>
      </c>
      <c r="M28696">
        <v>120226.89239055097</v>
      </c>
      <c r="N28696">
        <v>18</v>
      </c>
      <c r="O28696">
        <v>72.182206384999432</v>
      </c>
      <c r="P28696" t="str">
        <f t="shared" si="448"/>
        <v>Grad School</v>
      </c>
    </row>
    <row r="28697" spans="1:16">
      <c r="A28697">
        <v>2024</v>
      </c>
      <c r="B28697">
        <v>20234</v>
      </c>
      <c r="C28697">
        <v>3</v>
      </c>
      <c r="D28697">
        <v>20221202187400</v>
      </c>
      <c r="E28697">
        <v>1</v>
      </c>
      <c r="F28697">
        <v>2795.64</v>
      </c>
      <c r="G28697">
        <v>2</v>
      </c>
      <c r="H28697">
        <v>20221202187402</v>
      </c>
      <c r="I28697">
        <v>202212021874021</v>
      </c>
      <c r="J28697">
        <v>2795.64</v>
      </c>
      <c r="K28697">
        <v>58</v>
      </c>
      <c r="L28697">
        <v>2</v>
      </c>
      <c r="M28697">
        <v>49044.225183258546</v>
      </c>
      <c r="N28697">
        <v>12</v>
      </c>
      <c r="O28697">
        <v>69.020414522883684</v>
      </c>
      <c r="P28697" t="str">
        <f t="shared" si="448"/>
        <v>High School</v>
      </c>
    </row>
    <row r="28698" spans="1:16">
      <c r="A28698">
        <v>2024</v>
      </c>
      <c r="B28698">
        <v>20327</v>
      </c>
      <c r="C28698">
        <v>3</v>
      </c>
      <c r="D28698">
        <v>20230200397600</v>
      </c>
      <c r="E28698">
        <v>1</v>
      </c>
      <c r="F28698">
        <v>4462.5</v>
      </c>
      <c r="G28698">
        <v>1</v>
      </c>
      <c r="H28698">
        <v>20230200397601</v>
      </c>
      <c r="I28698">
        <v>202302003976011</v>
      </c>
      <c r="J28698">
        <v>4462.5</v>
      </c>
      <c r="K28698">
        <v>30</v>
      </c>
      <c r="L28698">
        <v>1</v>
      </c>
      <c r="M28698">
        <v>53123.022568649394</v>
      </c>
      <c r="N28698">
        <v>12</v>
      </c>
      <c r="O28698">
        <v>68.448565333873191</v>
      </c>
      <c r="P28698" t="str">
        <f t="shared" si="448"/>
        <v>High School</v>
      </c>
    </row>
    <row r="28699" spans="1:16">
      <c r="A28699">
        <v>2024</v>
      </c>
      <c r="B28699">
        <v>20371</v>
      </c>
      <c r="C28699">
        <v>3</v>
      </c>
      <c r="D28699">
        <v>20240300405600</v>
      </c>
      <c r="E28699">
        <v>1</v>
      </c>
      <c r="F28699">
        <v>5521.49</v>
      </c>
      <c r="G28699">
        <v>3</v>
      </c>
      <c r="H28699">
        <v>20240300405603</v>
      </c>
      <c r="I28699">
        <v>202403004056031</v>
      </c>
      <c r="J28699">
        <v>3814.05</v>
      </c>
      <c r="K28699">
        <v>50</v>
      </c>
      <c r="L28699">
        <v>1</v>
      </c>
      <c r="M28699">
        <v>53793.783107737661</v>
      </c>
      <c r="N28699">
        <v>12</v>
      </c>
      <c r="O28699">
        <v>70.918325542371761</v>
      </c>
      <c r="P28699" t="str">
        <f t="shared" si="448"/>
        <v>High School</v>
      </c>
    </row>
    <row r="28700" spans="1:16">
      <c r="A28700">
        <v>2024</v>
      </c>
      <c r="B28700">
        <v>20375</v>
      </c>
      <c r="C28700">
        <v>3</v>
      </c>
      <c r="D28700">
        <v>20240300406000</v>
      </c>
      <c r="E28700">
        <v>1</v>
      </c>
      <c r="F28700">
        <v>3814.05</v>
      </c>
      <c r="G28700">
        <v>2</v>
      </c>
      <c r="H28700">
        <v>20240300406002</v>
      </c>
      <c r="I28700">
        <v>202403004060021</v>
      </c>
      <c r="J28700">
        <v>3814.05</v>
      </c>
      <c r="K28700">
        <v>57</v>
      </c>
      <c r="L28700">
        <v>1</v>
      </c>
      <c r="M28700">
        <v>57542.497709837393</v>
      </c>
      <c r="N28700">
        <v>12</v>
      </c>
      <c r="O28700">
        <v>66.116162769363598</v>
      </c>
      <c r="P28700" t="str">
        <f t="shared" si="448"/>
        <v>High School</v>
      </c>
    </row>
    <row r="28701" spans="1:16">
      <c r="A28701">
        <v>2024</v>
      </c>
      <c r="B28701">
        <v>20436</v>
      </c>
      <c r="C28701">
        <v>3</v>
      </c>
      <c r="D28701">
        <v>20240204803400</v>
      </c>
      <c r="E28701">
        <v>1</v>
      </c>
      <c r="F28701">
        <v>5080.66</v>
      </c>
      <c r="G28701">
        <v>2</v>
      </c>
      <c r="H28701">
        <v>20240204803402</v>
      </c>
      <c r="I28701">
        <v>202402048034021</v>
      </c>
      <c r="J28701">
        <v>5080.66</v>
      </c>
      <c r="K28701">
        <v>31</v>
      </c>
      <c r="L28701">
        <v>1</v>
      </c>
      <c r="M28701">
        <v>105481.72466071119</v>
      </c>
      <c r="N28701">
        <v>16</v>
      </c>
      <c r="O28701">
        <v>67.693503809251411</v>
      </c>
      <c r="P28701" t="str">
        <f t="shared" si="448"/>
        <v>College</v>
      </c>
    </row>
    <row r="28702" spans="1:16">
      <c r="A28702">
        <v>2024</v>
      </c>
      <c r="B28702">
        <v>20560</v>
      </c>
      <c r="C28702">
        <v>3</v>
      </c>
      <c r="D28702">
        <v>0</v>
      </c>
      <c r="E28702">
        <v>1</v>
      </c>
      <c r="F28702">
        <v>2309.19</v>
      </c>
      <c r="G28702">
        <v>2</v>
      </c>
      <c r="H28702">
        <v>0</v>
      </c>
      <c r="I28702">
        <v>0</v>
      </c>
      <c r="J28702">
        <v>2309.19</v>
      </c>
      <c r="K28702">
        <v>56</v>
      </c>
      <c r="L28702">
        <v>1</v>
      </c>
      <c r="M28702">
        <v>53037.74359110841</v>
      </c>
      <c r="N28702">
        <v>12</v>
      </c>
      <c r="O28702">
        <v>68.953055225314841</v>
      </c>
      <c r="P28702" t="str">
        <f t="shared" si="448"/>
        <v>High School</v>
      </c>
    </row>
    <row r="28703" spans="1:16">
      <c r="A28703">
        <v>2024</v>
      </c>
      <c r="B28703">
        <v>20629</v>
      </c>
      <c r="C28703">
        <v>3</v>
      </c>
      <c r="D28703">
        <v>20231200400400</v>
      </c>
      <c r="E28703">
        <v>1</v>
      </c>
      <c r="F28703">
        <v>2510.5300000000002</v>
      </c>
      <c r="G28703">
        <v>2</v>
      </c>
      <c r="H28703">
        <v>20231200400402</v>
      </c>
      <c r="I28703">
        <v>202312004004021</v>
      </c>
      <c r="J28703">
        <v>2510.5300000000002</v>
      </c>
      <c r="K28703">
        <v>33</v>
      </c>
      <c r="L28703">
        <v>2</v>
      </c>
      <c r="M28703">
        <v>94714.216365641798</v>
      </c>
      <c r="N28703">
        <v>16</v>
      </c>
      <c r="O28703">
        <v>70.715082445159013</v>
      </c>
      <c r="P28703" t="str">
        <f t="shared" si="448"/>
        <v>College</v>
      </c>
    </row>
    <row r="28704" spans="1:16">
      <c r="A28704">
        <v>2024</v>
      </c>
      <c r="B28704">
        <v>20680</v>
      </c>
      <c r="C28704">
        <v>3</v>
      </c>
      <c r="D28704">
        <v>20240300408700</v>
      </c>
      <c r="E28704">
        <v>1</v>
      </c>
      <c r="F28704">
        <v>4212.41</v>
      </c>
      <c r="G28704">
        <v>2</v>
      </c>
      <c r="H28704">
        <v>20240300408702</v>
      </c>
      <c r="I28704">
        <v>202403004087021</v>
      </c>
      <c r="J28704">
        <v>4212.41</v>
      </c>
      <c r="K28704">
        <v>63</v>
      </c>
      <c r="L28704">
        <v>1</v>
      </c>
      <c r="M28704">
        <v>116293.11288400524</v>
      </c>
      <c r="N28704">
        <v>18</v>
      </c>
      <c r="O28704">
        <v>71.381797804832132</v>
      </c>
      <c r="P28704" t="str">
        <f t="shared" si="448"/>
        <v>Grad School</v>
      </c>
    </row>
    <row r="28705" spans="1:16">
      <c r="A28705">
        <v>2024</v>
      </c>
      <c r="B28705">
        <v>20756</v>
      </c>
      <c r="C28705">
        <v>3</v>
      </c>
      <c r="D28705">
        <v>20230300401200</v>
      </c>
      <c r="E28705">
        <v>1</v>
      </c>
      <c r="F28705">
        <v>2459.1999999999998</v>
      </c>
      <c r="G28705">
        <v>1</v>
      </c>
      <c r="H28705">
        <v>20230300401201</v>
      </c>
      <c r="I28705">
        <v>202303004012011</v>
      </c>
      <c r="J28705">
        <v>2459.1999999999998</v>
      </c>
      <c r="K28705">
        <v>32</v>
      </c>
      <c r="L28705">
        <v>1</v>
      </c>
      <c r="M28705">
        <v>94670.405833044482</v>
      </c>
      <c r="N28705">
        <v>16</v>
      </c>
      <c r="O28705">
        <v>70.828000866669569</v>
      </c>
      <c r="P28705" t="str">
        <f t="shared" si="448"/>
        <v>College</v>
      </c>
    </row>
    <row r="28706" spans="1:16">
      <c r="A28706">
        <v>2024</v>
      </c>
      <c r="B28706">
        <v>20856</v>
      </c>
      <c r="C28706">
        <v>3</v>
      </c>
      <c r="D28706">
        <v>0</v>
      </c>
      <c r="E28706">
        <v>1</v>
      </c>
      <c r="F28706">
        <v>1988.77</v>
      </c>
      <c r="G28706">
        <v>2</v>
      </c>
      <c r="H28706">
        <v>0</v>
      </c>
      <c r="I28706">
        <v>0</v>
      </c>
      <c r="J28706">
        <v>1988.77</v>
      </c>
      <c r="K28706">
        <v>55</v>
      </c>
      <c r="L28706">
        <v>1</v>
      </c>
      <c r="M28706">
        <v>46575.368880735638</v>
      </c>
      <c r="N28706">
        <v>12</v>
      </c>
      <c r="O28706">
        <v>66.717147649983431</v>
      </c>
      <c r="P28706" t="str">
        <f t="shared" si="448"/>
        <v>High School</v>
      </c>
    </row>
    <row r="28707" spans="1:16">
      <c r="A28707">
        <v>2024</v>
      </c>
      <c r="B28707">
        <v>20880</v>
      </c>
      <c r="C28707">
        <v>3</v>
      </c>
      <c r="D28707">
        <v>0</v>
      </c>
      <c r="E28707">
        <v>1</v>
      </c>
      <c r="F28707">
        <v>2571.5700000000002</v>
      </c>
      <c r="G28707">
        <v>2</v>
      </c>
      <c r="H28707">
        <v>0</v>
      </c>
      <c r="I28707">
        <v>0</v>
      </c>
      <c r="J28707">
        <v>2571.5700000000002</v>
      </c>
      <c r="K28707">
        <v>53</v>
      </c>
      <c r="L28707">
        <v>1</v>
      </c>
      <c r="M28707">
        <v>97420.300478056612</v>
      </c>
      <c r="N28707">
        <v>16</v>
      </c>
      <c r="O28707">
        <v>66.503497256003271</v>
      </c>
      <c r="P28707" t="str">
        <f t="shared" si="448"/>
        <v>College</v>
      </c>
    </row>
    <row r="28708" spans="1:16">
      <c r="A28708">
        <v>2024</v>
      </c>
      <c r="B28708">
        <v>20974</v>
      </c>
      <c r="C28708">
        <v>3</v>
      </c>
      <c r="D28708">
        <v>20240300410900</v>
      </c>
      <c r="E28708">
        <v>1</v>
      </c>
      <c r="F28708">
        <v>4013.04</v>
      </c>
      <c r="G28708">
        <v>2</v>
      </c>
      <c r="H28708">
        <v>20240300410902</v>
      </c>
      <c r="I28708">
        <v>202403004109021</v>
      </c>
      <c r="J28708">
        <v>4013.04</v>
      </c>
      <c r="K28708">
        <v>56</v>
      </c>
      <c r="L28708">
        <v>1</v>
      </c>
      <c r="M28708">
        <v>47307.953205285703</v>
      </c>
      <c r="N28708">
        <v>12</v>
      </c>
      <c r="O28708">
        <v>71.258366798151215</v>
      </c>
      <c r="P28708" t="str">
        <f t="shared" si="448"/>
        <v>High School</v>
      </c>
    </row>
    <row r="28709" spans="1:16">
      <c r="A28709">
        <v>2024</v>
      </c>
      <c r="B28709">
        <v>20998</v>
      </c>
      <c r="C28709">
        <v>3</v>
      </c>
      <c r="D28709">
        <v>20231200404800</v>
      </c>
      <c r="E28709">
        <v>1</v>
      </c>
      <c r="F28709">
        <v>4391.83</v>
      </c>
      <c r="G28709">
        <v>3</v>
      </c>
      <c r="H28709">
        <v>20231200404803</v>
      </c>
      <c r="I28709">
        <v>202312004048031</v>
      </c>
      <c r="J28709">
        <v>3953.35</v>
      </c>
      <c r="K28709">
        <v>26</v>
      </c>
      <c r="L28709">
        <v>1</v>
      </c>
      <c r="M28709">
        <v>98989.193271403245</v>
      </c>
      <c r="N28709">
        <v>16</v>
      </c>
      <c r="O28709">
        <v>70.432751470569727</v>
      </c>
      <c r="P28709" t="str">
        <f t="shared" si="448"/>
        <v>College</v>
      </c>
    </row>
    <row r="28710" spans="1:16">
      <c r="A28710">
        <v>2024</v>
      </c>
      <c r="B28710">
        <v>21106</v>
      </c>
      <c r="C28710">
        <v>3</v>
      </c>
      <c r="D28710">
        <v>0</v>
      </c>
      <c r="E28710">
        <v>1</v>
      </c>
      <c r="F28710">
        <v>2611.88</v>
      </c>
      <c r="G28710">
        <v>2</v>
      </c>
      <c r="H28710">
        <v>0</v>
      </c>
      <c r="I28710">
        <v>0</v>
      </c>
      <c r="J28710">
        <v>2611.88</v>
      </c>
      <c r="K28710">
        <v>50</v>
      </c>
      <c r="L28710">
        <v>1</v>
      </c>
      <c r="M28710">
        <v>89529.284984018988</v>
      </c>
      <c r="N28710">
        <v>16</v>
      </c>
      <c r="O28710">
        <v>67.857482935192408</v>
      </c>
      <c r="P28710" t="str">
        <f t="shared" si="448"/>
        <v>College</v>
      </c>
    </row>
    <row r="28711" spans="1:16">
      <c r="A28711">
        <v>2024</v>
      </c>
      <c r="B28711">
        <v>21120</v>
      </c>
      <c r="C28711">
        <v>3</v>
      </c>
      <c r="D28711">
        <v>0</v>
      </c>
      <c r="E28711">
        <v>1</v>
      </c>
      <c r="F28711">
        <v>3921.68</v>
      </c>
      <c r="G28711">
        <v>2</v>
      </c>
      <c r="H28711">
        <v>0</v>
      </c>
      <c r="I28711">
        <v>0</v>
      </c>
      <c r="J28711">
        <v>3921.68</v>
      </c>
      <c r="K28711">
        <v>43</v>
      </c>
      <c r="L28711">
        <v>1</v>
      </c>
      <c r="M28711">
        <v>72576.944446388283</v>
      </c>
      <c r="N28711">
        <v>14</v>
      </c>
      <c r="O28711">
        <v>69.824662599639609</v>
      </c>
      <c r="P28711" t="str">
        <f t="shared" si="448"/>
        <v>College</v>
      </c>
    </row>
    <row r="28712" spans="1:16">
      <c r="A28712">
        <v>2024</v>
      </c>
      <c r="B28712">
        <v>21177</v>
      </c>
      <c r="C28712">
        <v>3</v>
      </c>
      <c r="D28712">
        <v>20231200405400</v>
      </c>
      <c r="E28712">
        <v>1</v>
      </c>
      <c r="F28712">
        <v>2767.94</v>
      </c>
      <c r="G28712">
        <v>1</v>
      </c>
      <c r="H28712">
        <v>20231200405401</v>
      </c>
      <c r="I28712">
        <v>202312004054011</v>
      </c>
      <c r="J28712">
        <v>2767.94</v>
      </c>
      <c r="K28712">
        <v>50</v>
      </c>
      <c r="L28712">
        <v>2</v>
      </c>
      <c r="M28712">
        <v>77279.349475184965</v>
      </c>
      <c r="N28712">
        <v>14</v>
      </c>
      <c r="O28712">
        <v>67.435299376726988</v>
      </c>
      <c r="P28712" t="str">
        <f t="shared" si="448"/>
        <v>College</v>
      </c>
    </row>
    <row r="28713" spans="1:16">
      <c r="A28713">
        <v>2024</v>
      </c>
      <c r="B28713">
        <v>21401</v>
      </c>
      <c r="C28713">
        <v>3</v>
      </c>
      <c r="D28713">
        <v>20231200404300</v>
      </c>
      <c r="E28713">
        <v>1</v>
      </c>
      <c r="F28713">
        <v>2112.94</v>
      </c>
      <c r="G28713">
        <v>2</v>
      </c>
      <c r="H28713">
        <v>20231200404302</v>
      </c>
      <c r="I28713">
        <v>202312004043021</v>
      </c>
      <c r="J28713">
        <v>1677.22</v>
      </c>
      <c r="K28713">
        <v>25</v>
      </c>
      <c r="L28713">
        <v>1</v>
      </c>
      <c r="M28713">
        <v>101602.79587609372</v>
      </c>
      <c r="N28713">
        <v>16</v>
      </c>
      <c r="O28713">
        <v>71.702889253355295</v>
      </c>
      <c r="P28713" t="str">
        <f t="shared" si="448"/>
        <v>College</v>
      </c>
    </row>
    <row r="28714" spans="1:16">
      <c r="A28714">
        <v>2024</v>
      </c>
      <c r="B28714">
        <v>21460</v>
      </c>
      <c r="C28714">
        <v>3</v>
      </c>
      <c r="D28714">
        <v>0</v>
      </c>
      <c r="E28714">
        <v>1</v>
      </c>
      <c r="F28714">
        <v>3383.24</v>
      </c>
      <c r="G28714">
        <v>2</v>
      </c>
      <c r="H28714">
        <v>0</v>
      </c>
      <c r="I28714">
        <v>0</v>
      </c>
      <c r="J28714">
        <v>3383.24</v>
      </c>
      <c r="K28714">
        <v>33</v>
      </c>
      <c r="L28714">
        <v>2</v>
      </c>
      <c r="M28714">
        <v>140122.30155575031</v>
      </c>
      <c r="N28714">
        <v>20</v>
      </c>
      <c r="O28714">
        <v>70.120313711011349</v>
      </c>
      <c r="P28714" t="str">
        <f t="shared" si="448"/>
        <v>Grad School</v>
      </c>
    </row>
    <row r="28715" spans="1:16">
      <c r="A28715">
        <v>2024</v>
      </c>
      <c r="B28715">
        <v>21533</v>
      </c>
      <c r="C28715">
        <v>3</v>
      </c>
      <c r="D28715">
        <v>20240300417600</v>
      </c>
      <c r="E28715">
        <v>1</v>
      </c>
      <c r="F28715">
        <v>4479.18</v>
      </c>
      <c r="G28715">
        <v>1</v>
      </c>
      <c r="H28715">
        <v>20240300417601</v>
      </c>
      <c r="I28715">
        <v>202403004176011</v>
      </c>
      <c r="J28715">
        <v>4479.18</v>
      </c>
      <c r="K28715">
        <v>35</v>
      </c>
      <c r="L28715">
        <v>2</v>
      </c>
      <c r="M28715">
        <v>95199.975756527841</v>
      </c>
      <c r="N28715">
        <v>16</v>
      </c>
      <c r="O28715">
        <v>70.925284750198415</v>
      </c>
      <c r="P28715" t="str">
        <f t="shared" si="448"/>
        <v>College</v>
      </c>
    </row>
    <row r="28716" spans="1:16">
      <c r="A28716">
        <v>2024</v>
      </c>
      <c r="B28716">
        <v>21542</v>
      </c>
      <c r="C28716">
        <v>3</v>
      </c>
      <c r="D28716">
        <v>20230200407600</v>
      </c>
      <c r="E28716">
        <v>1</v>
      </c>
      <c r="F28716">
        <v>4876.45</v>
      </c>
      <c r="G28716">
        <v>2</v>
      </c>
      <c r="H28716">
        <v>20230200407602</v>
      </c>
      <c r="I28716">
        <v>202302004076021</v>
      </c>
      <c r="J28716">
        <v>4876.45</v>
      </c>
      <c r="K28716">
        <v>28</v>
      </c>
      <c r="L28716">
        <v>2</v>
      </c>
      <c r="M28716">
        <v>91538.325502566862</v>
      </c>
      <c r="N28716">
        <v>16</v>
      </c>
      <c r="O28716">
        <v>69.831044773634474</v>
      </c>
      <c r="P28716" t="str">
        <f t="shared" si="448"/>
        <v>College</v>
      </c>
    </row>
    <row r="28717" spans="1:16">
      <c r="A28717">
        <v>2024</v>
      </c>
      <c r="B28717">
        <v>21582</v>
      </c>
      <c r="C28717">
        <v>3</v>
      </c>
      <c r="D28717">
        <v>20240300418500</v>
      </c>
      <c r="E28717">
        <v>1</v>
      </c>
      <c r="F28717">
        <v>4525.2700000000004</v>
      </c>
      <c r="G28717">
        <v>1</v>
      </c>
      <c r="H28717">
        <v>20240300418501</v>
      </c>
      <c r="I28717">
        <v>202403004185011</v>
      </c>
      <c r="J28717">
        <v>4525.2700000000004</v>
      </c>
      <c r="K28717">
        <v>43</v>
      </c>
      <c r="L28717">
        <v>1</v>
      </c>
      <c r="M28717">
        <v>59172.102276405392</v>
      </c>
      <c r="N28717">
        <v>12</v>
      </c>
      <c r="O28717">
        <v>69.404932350818456</v>
      </c>
      <c r="P28717" t="str">
        <f t="shared" si="448"/>
        <v>High School</v>
      </c>
    </row>
    <row r="28718" spans="1:16">
      <c r="A28718">
        <v>2024</v>
      </c>
      <c r="B28718">
        <v>21600</v>
      </c>
      <c r="C28718">
        <v>3</v>
      </c>
      <c r="D28718">
        <v>20230200408300</v>
      </c>
      <c r="E28718">
        <v>1</v>
      </c>
      <c r="F28718">
        <v>2344.33</v>
      </c>
      <c r="G28718">
        <v>2</v>
      </c>
      <c r="H28718">
        <v>20230200408302</v>
      </c>
      <c r="I28718">
        <v>202302004083021</v>
      </c>
      <c r="J28718">
        <v>2344.33</v>
      </c>
      <c r="K28718">
        <v>30</v>
      </c>
      <c r="L28718">
        <v>2</v>
      </c>
      <c r="M28718">
        <v>121971.7188552579</v>
      </c>
      <c r="N28718">
        <v>18</v>
      </c>
      <c r="O28718">
        <v>67.410952115664287</v>
      </c>
      <c r="P28718" t="str">
        <f t="shared" si="448"/>
        <v>Grad School</v>
      </c>
    </row>
    <row r="28719" spans="1:16">
      <c r="A28719">
        <v>2024</v>
      </c>
      <c r="B28719">
        <v>21617</v>
      </c>
      <c r="C28719">
        <v>3</v>
      </c>
      <c r="D28719">
        <v>20231200411100</v>
      </c>
      <c r="E28719">
        <v>1</v>
      </c>
      <c r="F28719">
        <v>4335.01</v>
      </c>
      <c r="G28719">
        <v>2</v>
      </c>
      <c r="H28719">
        <v>20231200411102</v>
      </c>
      <c r="I28719">
        <v>202312004111021</v>
      </c>
      <c r="J28719">
        <v>4335.01</v>
      </c>
      <c r="K28719">
        <v>62</v>
      </c>
      <c r="L28719">
        <v>2</v>
      </c>
      <c r="M28719">
        <v>114174.89473002915</v>
      </c>
      <c r="N28719">
        <v>18</v>
      </c>
      <c r="O28719">
        <v>65.669097112745845</v>
      </c>
      <c r="P28719" t="str">
        <f t="shared" si="448"/>
        <v>Grad School</v>
      </c>
    </row>
    <row r="28720" spans="1:16">
      <c r="A28720">
        <v>2024</v>
      </c>
      <c r="B28720">
        <v>21648</v>
      </c>
      <c r="C28720">
        <v>3</v>
      </c>
      <c r="D28720">
        <v>20231200411000</v>
      </c>
      <c r="E28720">
        <v>1</v>
      </c>
      <c r="F28720">
        <v>2463.2399999999998</v>
      </c>
      <c r="G28720">
        <v>2</v>
      </c>
      <c r="H28720">
        <v>20231200411002</v>
      </c>
      <c r="I28720">
        <v>202312004110021</v>
      </c>
      <c r="J28720">
        <v>2463.2399999999998</v>
      </c>
      <c r="K28720">
        <v>52</v>
      </c>
      <c r="L28720">
        <v>2</v>
      </c>
      <c r="M28720">
        <v>93544.461129574207</v>
      </c>
      <c r="N28720">
        <v>16</v>
      </c>
      <c r="O28720">
        <v>72.569518731225131</v>
      </c>
      <c r="P28720" t="str">
        <f t="shared" si="448"/>
        <v>College</v>
      </c>
    </row>
    <row r="28721" spans="1:16">
      <c r="A28721">
        <v>2024</v>
      </c>
      <c r="B28721">
        <v>21710</v>
      </c>
      <c r="C28721">
        <v>3</v>
      </c>
      <c r="D28721">
        <v>0</v>
      </c>
      <c r="E28721">
        <v>1</v>
      </c>
      <c r="F28721">
        <v>2044.28</v>
      </c>
      <c r="G28721">
        <v>2</v>
      </c>
      <c r="H28721">
        <v>0</v>
      </c>
      <c r="I28721">
        <v>0</v>
      </c>
      <c r="J28721">
        <v>1701.24</v>
      </c>
      <c r="K28721">
        <v>54</v>
      </c>
      <c r="L28721">
        <v>1</v>
      </c>
      <c r="M28721">
        <v>94665.770904082179</v>
      </c>
      <c r="N28721">
        <v>16</v>
      </c>
      <c r="O28721">
        <v>71.308669531307459</v>
      </c>
      <c r="P28721" t="str">
        <f t="shared" si="448"/>
        <v>College</v>
      </c>
    </row>
    <row r="28722" spans="1:16">
      <c r="A28722">
        <v>2024</v>
      </c>
      <c r="B28722">
        <v>21895</v>
      </c>
      <c r="C28722">
        <v>3</v>
      </c>
      <c r="D28722">
        <v>20240300420900</v>
      </c>
      <c r="E28722">
        <v>1</v>
      </c>
      <c r="F28722">
        <v>4717.6499999999996</v>
      </c>
      <c r="G28722">
        <v>2</v>
      </c>
      <c r="H28722">
        <v>20240300420902</v>
      </c>
      <c r="I28722">
        <v>202403004209021</v>
      </c>
      <c r="J28722">
        <v>4717.6499999999996</v>
      </c>
      <c r="K28722">
        <v>34</v>
      </c>
      <c r="L28722">
        <v>1</v>
      </c>
      <c r="M28722">
        <v>92074.300095369574</v>
      </c>
      <c r="N28722">
        <v>16</v>
      </c>
      <c r="O28722">
        <v>69.510429797376162</v>
      </c>
      <c r="P28722" t="str">
        <f t="shared" si="448"/>
        <v>College</v>
      </c>
    </row>
    <row r="28723" spans="1:16">
      <c r="A28723">
        <v>2024</v>
      </c>
      <c r="B28723">
        <v>21898</v>
      </c>
      <c r="C28723">
        <v>3</v>
      </c>
      <c r="D28723">
        <v>0</v>
      </c>
      <c r="E28723">
        <v>1</v>
      </c>
      <c r="F28723">
        <v>2338.1999999999998</v>
      </c>
      <c r="G28723">
        <v>1</v>
      </c>
      <c r="H28723">
        <v>0</v>
      </c>
      <c r="I28723">
        <v>0</v>
      </c>
      <c r="J28723">
        <v>2338.1999999999998</v>
      </c>
      <c r="K28723">
        <v>42</v>
      </c>
      <c r="L28723">
        <v>1</v>
      </c>
      <c r="M28723">
        <v>98884.30977105409</v>
      </c>
      <c r="N28723">
        <v>16</v>
      </c>
      <c r="O28723">
        <v>69.435490531921516</v>
      </c>
      <c r="P28723" t="str">
        <f t="shared" si="448"/>
        <v>College</v>
      </c>
    </row>
    <row r="28724" spans="1:16">
      <c r="A28724">
        <v>2024</v>
      </c>
      <c r="B28724">
        <v>22024</v>
      </c>
      <c r="C28724">
        <v>3</v>
      </c>
      <c r="D28724">
        <v>0</v>
      </c>
      <c r="E28724">
        <v>1</v>
      </c>
      <c r="F28724">
        <v>2848.02</v>
      </c>
      <c r="G28724">
        <v>2</v>
      </c>
      <c r="H28724">
        <v>0</v>
      </c>
      <c r="I28724">
        <v>0</v>
      </c>
      <c r="J28724">
        <v>2848.02</v>
      </c>
      <c r="K28724">
        <v>48</v>
      </c>
      <c r="L28724">
        <v>1</v>
      </c>
      <c r="M28724">
        <v>51721.468271496546</v>
      </c>
      <c r="N28724">
        <v>12</v>
      </c>
      <c r="O28724">
        <v>70.912247410250401</v>
      </c>
      <c r="P28724" t="str">
        <f t="shared" si="448"/>
        <v>High School</v>
      </c>
    </row>
    <row r="28725" spans="1:16">
      <c r="A28725">
        <v>2024</v>
      </c>
      <c r="B28725">
        <v>22133</v>
      </c>
      <c r="C28725">
        <v>3</v>
      </c>
      <c r="D28725">
        <v>0</v>
      </c>
      <c r="E28725">
        <v>1</v>
      </c>
      <c r="F28725">
        <v>2216.67</v>
      </c>
      <c r="G28725">
        <v>1</v>
      </c>
      <c r="H28725">
        <v>0</v>
      </c>
      <c r="I28725">
        <v>0</v>
      </c>
      <c r="J28725">
        <v>2216.67</v>
      </c>
      <c r="K28725">
        <v>50</v>
      </c>
      <c r="L28725">
        <v>1</v>
      </c>
      <c r="M28725">
        <v>72835.316077806667</v>
      </c>
      <c r="N28725">
        <v>14</v>
      </c>
      <c r="O28725">
        <v>67.326109166488735</v>
      </c>
      <c r="P28725" t="str">
        <f t="shared" si="448"/>
        <v>College</v>
      </c>
    </row>
    <row r="28726" spans="1:16">
      <c r="A28726">
        <v>2024</v>
      </c>
      <c r="B28726">
        <v>22133</v>
      </c>
      <c r="C28726">
        <v>3</v>
      </c>
      <c r="D28726">
        <v>0</v>
      </c>
      <c r="E28726">
        <v>1</v>
      </c>
      <c r="F28726">
        <v>2216.67</v>
      </c>
      <c r="G28726">
        <v>2</v>
      </c>
      <c r="H28726">
        <v>0</v>
      </c>
      <c r="I28726">
        <v>0</v>
      </c>
      <c r="J28726">
        <v>2216.67</v>
      </c>
      <c r="K28726">
        <v>34</v>
      </c>
      <c r="L28726">
        <v>2</v>
      </c>
      <c r="M28726">
        <v>53902.054629252118</v>
      </c>
      <c r="N28726">
        <v>12</v>
      </c>
      <c r="O28726">
        <v>67.881408393272636</v>
      </c>
      <c r="P28726" t="str">
        <f t="shared" si="448"/>
        <v>High School</v>
      </c>
    </row>
    <row r="28727" spans="1:16">
      <c r="A28727">
        <v>2024</v>
      </c>
      <c r="B28727">
        <v>22146</v>
      </c>
      <c r="C28727">
        <v>3</v>
      </c>
      <c r="D28727">
        <v>20230100887300</v>
      </c>
      <c r="E28727">
        <v>1</v>
      </c>
      <c r="F28727">
        <v>3216.23</v>
      </c>
      <c r="G28727">
        <v>1</v>
      </c>
      <c r="H28727">
        <v>20230100887301</v>
      </c>
      <c r="I28727">
        <v>202301008873011</v>
      </c>
      <c r="J28727">
        <v>3216.23</v>
      </c>
      <c r="K28727">
        <v>33</v>
      </c>
      <c r="L28727">
        <v>1</v>
      </c>
      <c r="M28727">
        <v>79335.60932410977</v>
      </c>
      <c r="N28727">
        <v>14</v>
      </c>
      <c r="O28727">
        <v>75.238435945490181</v>
      </c>
      <c r="P28727" t="str">
        <f t="shared" si="448"/>
        <v>College</v>
      </c>
    </row>
    <row r="28728" spans="1:16">
      <c r="A28728">
        <v>2024</v>
      </c>
      <c r="B28728">
        <v>22213</v>
      </c>
      <c r="C28728">
        <v>3</v>
      </c>
      <c r="D28728">
        <v>20221206723300</v>
      </c>
      <c r="E28728">
        <v>1</v>
      </c>
      <c r="F28728">
        <v>3462.96</v>
      </c>
      <c r="G28728">
        <v>2</v>
      </c>
      <c r="H28728">
        <v>20221206723302</v>
      </c>
      <c r="I28728">
        <v>202212067233021</v>
      </c>
      <c r="J28728">
        <v>3462.96</v>
      </c>
      <c r="K28728">
        <v>50</v>
      </c>
      <c r="L28728">
        <v>1</v>
      </c>
      <c r="M28728">
        <v>101905.1405773788</v>
      </c>
      <c r="N28728">
        <v>16</v>
      </c>
      <c r="O28728">
        <v>68.5084642357684</v>
      </c>
      <c r="P28728" t="str">
        <f t="shared" si="448"/>
        <v>College</v>
      </c>
    </row>
    <row r="28729" spans="1:16">
      <c r="A28729">
        <v>2024</v>
      </c>
      <c r="B28729">
        <v>22343</v>
      </c>
      <c r="C28729">
        <v>3</v>
      </c>
      <c r="D28729">
        <v>20230100888100</v>
      </c>
      <c r="E28729">
        <v>1</v>
      </c>
      <c r="F28729">
        <v>3644.58</v>
      </c>
      <c r="G28729">
        <v>1</v>
      </c>
      <c r="H28729">
        <v>20230100888101</v>
      </c>
      <c r="I28729">
        <v>202301008881011</v>
      </c>
      <c r="J28729">
        <v>3644.58</v>
      </c>
      <c r="K28729">
        <v>58</v>
      </c>
      <c r="L28729">
        <v>2</v>
      </c>
      <c r="M28729">
        <v>119551.9488922739</v>
      </c>
      <c r="N28729">
        <v>18</v>
      </c>
      <c r="O28729">
        <v>75.396450855778824</v>
      </c>
      <c r="P28729" t="str">
        <f t="shared" si="448"/>
        <v>Grad School</v>
      </c>
    </row>
    <row r="28730" spans="1:16">
      <c r="A28730">
        <v>2024</v>
      </c>
      <c r="B28730">
        <v>22351</v>
      </c>
      <c r="C28730">
        <v>3</v>
      </c>
      <c r="D28730">
        <v>20231200891400</v>
      </c>
      <c r="E28730">
        <v>1</v>
      </c>
      <c r="F28730">
        <v>1844.59</v>
      </c>
      <c r="G28730">
        <v>2</v>
      </c>
      <c r="H28730">
        <v>20231200891402</v>
      </c>
      <c r="I28730">
        <v>202312008914021</v>
      </c>
      <c r="J28730">
        <v>1844.59</v>
      </c>
      <c r="K28730">
        <v>46</v>
      </c>
      <c r="L28730">
        <v>1</v>
      </c>
      <c r="M28730">
        <v>39406.536800212802</v>
      </c>
      <c r="N28730">
        <v>11</v>
      </c>
      <c r="O28730">
        <v>71.186374665449861</v>
      </c>
      <c r="P28730" t="str">
        <f t="shared" si="448"/>
        <v>High School</v>
      </c>
    </row>
    <row r="28731" spans="1:16">
      <c r="A28731">
        <v>2024</v>
      </c>
      <c r="B28731">
        <v>22355</v>
      </c>
      <c r="C28731">
        <v>3</v>
      </c>
      <c r="D28731">
        <v>20230300883800</v>
      </c>
      <c r="E28731">
        <v>1</v>
      </c>
      <c r="F28731">
        <v>1686.63</v>
      </c>
      <c r="G28731">
        <v>1</v>
      </c>
      <c r="H28731">
        <v>20230300883801</v>
      </c>
      <c r="I28731">
        <v>202303008838011</v>
      </c>
      <c r="J28731">
        <v>1686.63</v>
      </c>
      <c r="K28731">
        <v>52</v>
      </c>
      <c r="L28731">
        <v>2</v>
      </c>
      <c r="M28731">
        <v>100221.27151508535</v>
      </c>
      <c r="N28731">
        <v>16</v>
      </c>
      <c r="O28731">
        <v>72.194351938579985</v>
      </c>
      <c r="P28731" t="str">
        <f t="shared" si="448"/>
        <v>College</v>
      </c>
    </row>
    <row r="28732" spans="1:16">
      <c r="A28732">
        <v>2024</v>
      </c>
      <c r="B28732">
        <v>22364</v>
      </c>
      <c r="C28732">
        <v>3</v>
      </c>
      <c r="D28732">
        <v>20231200890300</v>
      </c>
      <c r="E28732">
        <v>1</v>
      </c>
      <c r="F28732">
        <v>1775.29</v>
      </c>
      <c r="G28732">
        <v>1</v>
      </c>
      <c r="H28732">
        <v>20231200890301</v>
      </c>
      <c r="I28732">
        <v>202312008903011</v>
      </c>
      <c r="J28732">
        <v>1775.29</v>
      </c>
      <c r="K28732">
        <v>37</v>
      </c>
      <c r="L28732">
        <v>1</v>
      </c>
      <c r="M28732">
        <v>53485.615648342195</v>
      </c>
      <c r="N28732">
        <v>12</v>
      </c>
      <c r="O28732">
        <v>69.448982703091531</v>
      </c>
      <c r="P28732" t="str">
        <f t="shared" si="448"/>
        <v>High School</v>
      </c>
    </row>
    <row r="28733" spans="1:16">
      <c r="A28733">
        <v>2024</v>
      </c>
      <c r="B28733">
        <v>22434</v>
      </c>
      <c r="C28733">
        <v>3</v>
      </c>
      <c r="D28733">
        <v>20221206721800</v>
      </c>
      <c r="E28733">
        <v>1</v>
      </c>
      <c r="F28733">
        <v>3091.5</v>
      </c>
      <c r="G28733">
        <v>1</v>
      </c>
      <c r="H28733">
        <v>20221206721801</v>
      </c>
      <c r="I28733">
        <v>202212067218011</v>
      </c>
      <c r="J28733">
        <v>3091.5</v>
      </c>
      <c r="K28733">
        <v>60</v>
      </c>
      <c r="L28733">
        <v>1</v>
      </c>
      <c r="M28733">
        <v>102754.33193388533</v>
      </c>
      <c r="N28733">
        <v>16</v>
      </c>
      <c r="O28733">
        <v>72.165488946086057</v>
      </c>
      <c r="P28733" t="str">
        <f t="shared" si="448"/>
        <v>College</v>
      </c>
    </row>
    <row r="28734" spans="1:16">
      <c r="A28734">
        <v>2024</v>
      </c>
      <c r="B28734">
        <v>22434</v>
      </c>
      <c r="C28734">
        <v>3</v>
      </c>
      <c r="D28734">
        <v>20221206721800</v>
      </c>
      <c r="E28734">
        <v>1</v>
      </c>
      <c r="F28734">
        <v>3091.5</v>
      </c>
      <c r="G28734">
        <v>2</v>
      </c>
      <c r="H28734">
        <v>20221206721802</v>
      </c>
      <c r="I28734">
        <v>202212067218021</v>
      </c>
      <c r="J28734">
        <v>3091.5</v>
      </c>
      <c r="K28734">
        <v>61</v>
      </c>
      <c r="L28734">
        <v>2</v>
      </c>
      <c r="M28734">
        <v>98951.819596726302</v>
      </c>
      <c r="N28734">
        <v>16</v>
      </c>
      <c r="O28734">
        <v>72.712582072011855</v>
      </c>
      <c r="P28734" t="str">
        <f t="shared" si="448"/>
        <v>College</v>
      </c>
    </row>
    <row r="28735" spans="1:16">
      <c r="A28735">
        <v>2024</v>
      </c>
      <c r="B28735">
        <v>22451</v>
      </c>
      <c r="C28735">
        <v>3</v>
      </c>
      <c r="D28735">
        <v>20230100887400</v>
      </c>
      <c r="E28735">
        <v>1</v>
      </c>
      <c r="F28735">
        <v>2025.86</v>
      </c>
      <c r="G28735">
        <v>1</v>
      </c>
      <c r="H28735">
        <v>20230100887401</v>
      </c>
      <c r="I28735">
        <v>202301008874011</v>
      </c>
      <c r="J28735">
        <v>2025.86</v>
      </c>
      <c r="K28735">
        <v>52</v>
      </c>
      <c r="L28735">
        <v>1</v>
      </c>
      <c r="M28735">
        <v>48304.149962935488</v>
      </c>
      <c r="N28735">
        <v>12</v>
      </c>
      <c r="O28735">
        <v>67.226963844800579</v>
      </c>
      <c r="P28735" t="str">
        <f t="shared" si="448"/>
        <v>High School</v>
      </c>
    </row>
    <row r="28736" spans="1:16">
      <c r="A28736">
        <v>2024</v>
      </c>
      <c r="B28736">
        <v>22456</v>
      </c>
      <c r="C28736">
        <v>3</v>
      </c>
      <c r="D28736">
        <v>0</v>
      </c>
      <c r="E28736">
        <v>1</v>
      </c>
      <c r="F28736">
        <v>2046.04</v>
      </c>
      <c r="G28736">
        <v>1</v>
      </c>
      <c r="H28736">
        <v>0</v>
      </c>
      <c r="I28736">
        <v>0</v>
      </c>
      <c r="J28736">
        <v>2046.04</v>
      </c>
      <c r="K28736">
        <v>58</v>
      </c>
      <c r="L28736">
        <v>1</v>
      </c>
      <c r="M28736">
        <v>74466.639390377837</v>
      </c>
      <c r="N28736">
        <v>14</v>
      </c>
      <c r="O28736">
        <v>68.701871435612688</v>
      </c>
      <c r="P28736" t="str">
        <f t="shared" si="448"/>
        <v>College</v>
      </c>
    </row>
    <row r="28737" spans="1:16">
      <c r="A28737">
        <v>2024</v>
      </c>
      <c r="B28737">
        <v>22506</v>
      </c>
      <c r="C28737">
        <v>3</v>
      </c>
      <c r="D28737">
        <v>20230100888400</v>
      </c>
      <c r="E28737">
        <v>1</v>
      </c>
      <c r="F28737">
        <v>2140.71</v>
      </c>
      <c r="G28737">
        <v>2</v>
      </c>
      <c r="H28737">
        <v>20230100888402</v>
      </c>
      <c r="I28737">
        <v>202301008884021</v>
      </c>
      <c r="J28737">
        <v>2140.71</v>
      </c>
      <c r="K28737">
        <v>43</v>
      </c>
      <c r="L28737">
        <v>1</v>
      </c>
      <c r="M28737">
        <v>71588.79488428685</v>
      </c>
      <c r="N28737">
        <v>14</v>
      </c>
      <c r="O28737">
        <v>72.150801014432702</v>
      </c>
      <c r="P28737" t="str">
        <f t="shared" si="448"/>
        <v>College</v>
      </c>
    </row>
    <row r="28738" spans="1:16">
      <c r="A28738">
        <v>2024</v>
      </c>
      <c r="B28738">
        <v>22531</v>
      </c>
      <c r="C28738">
        <v>3</v>
      </c>
      <c r="D28738">
        <v>20221206749500</v>
      </c>
      <c r="E28738">
        <v>1</v>
      </c>
      <c r="F28738">
        <v>4015.68</v>
      </c>
      <c r="G28738">
        <v>1</v>
      </c>
      <c r="H28738">
        <v>20221206749501</v>
      </c>
      <c r="I28738">
        <v>202212067495011</v>
      </c>
      <c r="J28738">
        <v>4015.68</v>
      </c>
      <c r="K28738">
        <v>58</v>
      </c>
      <c r="L28738">
        <v>2</v>
      </c>
      <c r="M28738">
        <v>96492.007929414161</v>
      </c>
      <c r="N28738">
        <v>16</v>
      </c>
      <c r="O28738">
        <v>70.919399730095776</v>
      </c>
      <c r="P28738" t="str">
        <f t="shared" si="448"/>
        <v>College</v>
      </c>
    </row>
    <row r="28739" spans="1:16">
      <c r="A28739">
        <v>2024</v>
      </c>
      <c r="B28739">
        <v>22541</v>
      </c>
      <c r="C28739">
        <v>3</v>
      </c>
      <c r="D28739">
        <v>20240200890100</v>
      </c>
      <c r="E28739">
        <v>1</v>
      </c>
      <c r="F28739">
        <v>3789.01</v>
      </c>
      <c r="G28739">
        <v>1</v>
      </c>
      <c r="H28739">
        <v>20240200890101</v>
      </c>
      <c r="I28739">
        <v>202402008901011</v>
      </c>
      <c r="J28739">
        <v>3789.01</v>
      </c>
      <c r="K28739">
        <v>63</v>
      </c>
      <c r="L28739">
        <v>2</v>
      </c>
      <c r="M28739">
        <v>74930.880998902081</v>
      </c>
      <c r="N28739">
        <v>14</v>
      </c>
      <c r="O28739">
        <v>69.427853590796047</v>
      </c>
      <c r="P28739" t="str">
        <f t="shared" ref="P28739:P28802" si="449">IF(N28739&lt;=12,"High School",IF(N28739&lt;=16,"College","Grad School"))</f>
        <v>College</v>
      </c>
    </row>
    <row r="28740" spans="1:16">
      <c r="A28740">
        <v>2024</v>
      </c>
      <c r="B28740">
        <v>22650</v>
      </c>
      <c r="C28740">
        <v>3</v>
      </c>
      <c r="D28740">
        <v>20230100890400</v>
      </c>
      <c r="E28740">
        <v>1</v>
      </c>
      <c r="F28740">
        <v>2297.19</v>
      </c>
      <c r="G28740">
        <v>2</v>
      </c>
      <c r="H28740">
        <v>20230100890402</v>
      </c>
      <c r="I28740">
        <v>202301008904021</v>
      </c>
      <c r="J28740">
        <v>2297.19</v>
      </c>
      <c r="K28740">
        <v>37</v>
      </c>
      <c r="L28740">
        <v>2</v>
      </c>
      <c r="M28740">
        <v>121401.74999822833</v>
      </c>
      <c r="N28740">
        <v>18</v>
      </c>
      <c r="O28740">
        <v>69.198064085613325</v>
      </c>
      <c r="P28740" t="str">
        <f t="shared" si="449"/>
        <v>Grad School</v>
      </c>
    </row>
    <row r="28741" spans="1:16">
      <c r="A28741">
        <v>2024</v>
      </c>
      <c r="B28741">
        <v>22741</v>
      </c>
      <c r="C28741">
        <v>3</v>
      </c>
      <c r="D28741">
        <v>20240100896100</v>
      </c>
      <c r="E28741">
        <v>1</v>
      </c>
      <c r="F28741">
        <v>2371.11</v>
      </c>
      <c r="G28741">
        <v>2</v>
      </c>
      <c r="H28741">
        <v>20240100896102</v>
      </c>
      <c r="I28741">
        <v>202401008961021</v>
      </c>
      <c r="J28741">
        <v>2371.11</v>
      </c>
      <c r="K28741">
        <v>41</v>
      </c>
      <c r="L28741">
        <v>1</v>
      </c>
      <c r="M28741">
        <v>51287.259248363574</v>
      </c>
      <c r="N28741">
        <v>12</v>
      </c>
      <c r="O28741">
        <v>68.939826360944579</v>
      </c>
      <c r="P28741" t="str">
        <f t="shared" si="449"/>
        <v>High School</v>
      </c>
    </row>
    <row r="28742" spans="1:16">
      <c r="A28742">
        <v>2024</v>
      </c>
      <c r="B28742">
        <v>22742</v>
      </c>
      <c r="C28742">
        <v>3</v>
      </c>
      <c r="D28742">
        <v>20240300901700</v>
      </c>
      <c r="E28742">
        <v>1</v>
      </c>
      <c r="F28742">
        <v>3565.51</v>
      </c>
      <c r="G28742">
        <v>1</v>
      </c>
      <c r="H28742">
        <v>20240300901701</v>
      </c>
      <c r="I28742">
        <v>202403009017011</v>
      </c>
      <c r="J28742">
        <v>3565.51</v>
      </c>
      <c r="K28742">
        <v>50</v>
      </c>
      <c r="L28742">
        <v>2</v>
      </c>
      <c r="M28742">
        <v>99318.922852887408</v>
      </c>
      <c r="N28742">
        <v>16</v>
      </c>
      <c r="O28742">
        <v>68.489953253111253</v>
      </c>
      <c r="P28742" t="str">
        <f t="shared" si="449"/>
        <v>College</v>
      </c>
    </row>
    <row r="28743" spans="1:16">
      <c r="A28743">
        <v>2024</v>
      </c>
      <c r="B28743">
        <v>22916</v>
      </c>
      <c r="C28743">
        <v>3</v>
      </c>
      <c r="D28743">
        <v>20230300887200</v>
      </c>
      <c r="E28743">
        <v>1</v>
      </c>
      <c r="F28743">
        <v>4182.3900000000003</v>
      </c>
      <c r="G28743">
        <v>1</v>
      </c>
      <c r="H28743">
        <v>20230300887201</v>
      </c>
      <c r="I28743">
        <v>202303008872011</v>
      </c>
      <c r="J28743">
        <v>4182.3900000000003</v>
      </c>
      <c r="K28743">
        <v>43</v>
      </c>
      <c r="L28743">
        <v>2</v>
      </c>
      <c r="M28743">
        <v>95372.987981716782</v>
      </c>
      <c r="N28743">
        <v>16</v>
      </c>
      <c r="O28743">
        <v>73.164379431877492</v>
      </c>
      <c r="P28743" t="str">
        <f t="shared" si="449"/>
        <v>College</v>
      </c>
    </row>
    <row r="28744" spans="1:16">
      <c r="A28744">
        <v>2024</v>
      </c>
      <c r="B28744">
        <v>22987</v>
      </c>
      <c r="C28744">
        <v>3</v>
      </c>
      <c r="D28744">
        <v>0</v>
      </c>
      <c r="E28744">
        <v>1</v>
      </c>
      <c r="F28744">
        <v>2908.74</v>
      </c>
      <c r="G28744">
        <v>1</v>
      </c>
      <c r="H28744">
        <v>0</v>
      </c>
      <c r="I28744">
        <v>0</v>
      </c>
      <c r="J28744">
        <v>2908.74</v>
      </c>
      <c r="K28744">
        <v>62</v>
      </c>
      <c r="L28744">
        <v>2</v>
      </c>
      <c r="M28744">
        <v>79654.165559469373</v>
      </c>
      <c r="N28744">
        <v>14</v>
      </c>
      <c r="O28744">
        <v>73.034279615118606</v>
      </c>
      <c r="P28744" t="str">
        <f t="shared" si="449"/>
        <v>College</v>
      </c>
    </row>
    <row r="28745" spans="1:16">
      <c r="A28745">
        <v>2024</v>
      </c>
      <c r="B28745">
        <v>22987</v>
      </c>
      <c r="C28745">
        <v>3</v>
      </c>
      <c r="D28745">
        <v>0</v>
      </c>
      <c r="E28745">
        <v>1</v>
      </c>
      <c r="F28745">
        <v>2908.74</v>
      </c>
      <c r="G28745">
        <v>2</v>
      </c>
      <c r="H28745">
        <v>0</v>
      </c>
      <c r="I28745">
        <v>0</v>
      </c>
      <c r="J28745">
        <v>4482.12</v>
      </c>
      <c r="K28745">
        <v>29</v>
      </c>
      <c r="L28745">
        <v>2</v>
      </c>
      <c r="M28745">
        <v>58103.033358000161</v>
      </c>
      <c r="N28745">
        <v>12</v>
      </c>
      <c r="O28745">
        <v>67.175707222476319</v>
      </c>
      <c r="P28745" t="str">
        <f t="shared" si="449"/>
        <v>High School</v>
      </c>
    </row>
    <row r="28746" spans="1:16">
      <c r="A28746">
        <v>2024</v>
      </c>
      <c r="B28746">
        <v>23061</v>
      </c>
      <c r="C28746">
        <v>3</v>
      </c>
      <c r="D28746">
        <v>20240100898100</v>
      </c>
      <c r="E28746">
        <v>1</v>
      </c>
      <c r="F28746">
        <v>2963.89</v>
      </c>
      <c r="G28746">
        <v>2</v>
      </c>
      <c r="H28746">
        <v>20240100898102</v>
      </c>
      <c r="I28746">
        <v>202401008981021</v>
      </c>
      <c r="J28746">
        <v>2963.89</v>
      </c>
      <c r="K28746">
        <v>32</v>
      </c>
      <c r="L28746">
        <v>2</v>
      </c>
      <c r="M28746">
        <v>101043.9274229989</v>
      </c>
      <c r="N28746">
        <v>16</v>
      </c>
      <c r="O28746">
        <v>70.019145272880451</v>
      </c>
      <c r="P28746" t="str">
        <f t="shared" si="449"/>
        <v>College</v>
      </c>
    </row>
    <row r="28747" spans="1:16">
      <c r="A28747">
        <v>2024</v>
      </c>
      <c r="B28747">
        <v>23128</v>
      </c>
      <c r="C28747">
        <v>3</v>
      </c>
      <c r="D28747">
        <v>20231200898500</v>
      </c>
      <c r="E28747">
        <v>1</v>
      </c>
      <c r="F28747">
        <v>4480.04</v>
      </c>
      <c r="G28747">
        <v>2</v>
      </c>
      <c r="H28747">
        <v>20231200898502</v>
      </c>
      <c r="I28747">
        <v>202312008985021</v>
      </c>
      <c r="J28747">
        <v>4480.04</v>
      </c>
      <c r="K28747">
        <v>55</v>
      </c>
      <c r="L28747">
        <v>2</v>
      </c>
      <c r="M28747">
        <v>124718.77479958173</v>
      </c>
      <c r="N28747">
        <v>18</v>
      </c>
      <c r="O28747">
        <v>72.047406808729562</v>
      </c>
      <c r="P28747" t="str">
        <f t="shared" si="449"/>
        <v>Grad School</v>
      </c>
    </row>
    <row r="28748" spans="1:16">
      <c r="A28748">
        <v>2024</v>
      </c>
      <c r="B28748">
        <v>23195</v>
      </c>
      <c r="C28748">
        <v>3</v>
      </c>
      <c r="D28748">
        <v>20240100899200</v>
      </c>
      <c r="E28748">
        <v>1</v>
      </c>
      <c r="F28748">
        <v>4200.84</v>
      </c>
      <c r="G28748">
        <v>2</v>
      </c>
      <c r="H28748">
        <v>20240100899202</v>
      </c>
      <c r="I28748">
        <v>202401008992021</v>
      </c>
      <c r="J28748">
        <v>4200.84</v>
      </c>
      <c r="K28748">
        <v>62</v>
      </c>
      <c r="L28748">
        <v>2</v>
      </c>
      <c r="M28748">
        <v>56549.647763772678</v>
      </c>
      <c r="N28748">
        <v>12</v>
      </c>
      <c r="O28748">
        <v>68.312343173818306</v>
      </c>
      <c r="P28748" t="str">
        <f t="shared" si="449"/>
        <v>High School</v>
      </c>
    </row>
    <row r="28749" spans="1:16">
      <c r="A28749">
        <v>2024</v>
      </c>
      <c r="B28749">
        <v>23213</v>
      </c>
      <c r="C28749">
        <v>3</v>
      </c>
      <c r="D28749">
        <v>0</v>
      </c>
      <c r="E28749">
        <v>1</v>
      </c>
      <c r="F28749">
        <v>1989.54</v>
      </c>
      <c r="G28749">
        <v>1</v>
      </c>
      <c r="H28749">
        <v>0</v>
      </c>
      <c r="I28749">
        <v>0</v>
      </c>
      <c r="J28749">
        <v>1989.54</v>
      </c>
      <c r="K28749">
        <v>40</v>
      </c>
      <c r="L28749">
        <v>2</v>
      </c>
      <c r="M28749">
        <v>114861.91682726167</v>
      </c>
      <c r="N28749">
        <v>18</v>
      </c>
      <c r="O28749">
        <v>72.067658235189697</v>
      </c>
      <c r="P28749" t="str">
        <f t="shared" si="449"/>
        <v>Grad School</v>
      </c>
    </row>
    <row r="28750" spans="1:16">
      <c r="A28750">
        <v>2024</v>
      </c>
      <c r="B28750">
        <v>23268</v>
      </c>
      <c r="C28750">
        <v>3</v>
      </c>
      <c r="D28750">
        <v>20231200420100</v>
      </c>
      <c r="E28750">
        <v>1</v>
      </c>
      <c r="F28750">
        <v>2315.59</v>
      </c>
      <c r="G28750">
        <v>1</v>
      </c>
      <c r="H28750">
        <v>20231200420101</v>
      </c>
      <c r="I28750">
        <v>202312004201011</v>
      </c>
      <c r="J28750">
        <v>2315.59</v>
      </c>
      <c r="K28750">
        <v>28</v>
      </c>
      <c r="L28750">
        <v>1</v>
      </c>
      <c r="M28750">
        <v>48366.094135258907</v>
      </c>
      <c r="N28750">
        <v>12</v>
      </c>
      <c r="O28750">
        <v>71.921018196514268</v>
      </c>
      <c r="P28750" t="str">
        <f t="shared" si="449"/>
        <v>High School</v>
      </c>
    </row>
    <row r="28751" spans="1:16">
      <c r="A28751">
        <v>2024</v>
      </c>
      <c r="B28751">
        <v>23365</v>
      </c>
      <c r="C28751">
        <v>3</v>
      </c>
      <c r="D28751">
        <v>0</v>
      </c>
      <c r="E28751">
        <v>1</v>
      </c>
      <c r="F28751">
        <v>2683.44</v>
      </c>
      <c r="G28751">
        <v>1</v>
      </c>
      <c r="H28751">
        <v>0</v>
      </c>
      <c r="I28751">
        <v>0</v>
      </c>
      <c r="J28751">
        <v>2683.44</v>
      </c>
      <c r="K28751">
        <v>36</v>
      </c>
      <c r="L28751">
        <v>1</v>
      </c>
      <c r="M28751">
        <v>75507.375719739168</v>
      </c>
      <c r="N28751">
        <v>14</v>
      </c>
      <c r="O28751">
        <v>67.618725696017748</v>
      </c>
      <c r="P28751" t="str">
        <f t="shared" si="449"/>
        <v>College</v>
      </c>
    </row>
    <row r="28752" spans="1:16">
      <c r="A28752">
        <v>2024</v>
      </c>
      <c r="B28752">
        <v>23508</v>
      </c>
      <c r="C28752">
        <v>3</v>
      </c>
      <c r="D28752">
        <v>20230100424600</v>
      </c>
      <c r="E28752">
        <v>1</v>
      </c>
      <c r="F28752">
        <v>4301.87</v>
      </c>
      <c r="G28752">
        <v>1</v>
      </c>
      <c r="H28752">
        <v>20230100424601</v>
      </c>
      <c r="I28752">
        <v>202301004246011</v>
      </c>
      <c r="J28752">
        <v>4301.87</v>
      </c>
      <c r="K28752">
        <v>54</v>
      </c>
      <c r="L28752">
        <v>2</v>
      </c>
      <c r="M28752">
        <v>55880.258946909293</v>
      </c>
      <c r="N28752">
        <v>12</v>
      </c>
      <c r="O28752">
        <v>66.48546968857579</v>
      </c>
      <c r="P28752" t="str">
        <f t="shared" si="449"/>
        <v>High School</v>
      </c>
    </row>
    <row r="28753" spans="1:16">
      <c r="A28753">
        <v>2024</v>
      </c>
      <c r="B28753">
        <v>23554</v>
      </c>
      <c r="C28753">
        <v>3</v>
      </c>
      <c r="D28753">
        <v>20230200417000</v>
      </c>
      <c r="E28753">
        <v>1</v>
      </c>
      <c r="F28753">
        <v>3599.65</v>
      </c>
      <c r="G28753">
        <v>1</v>
      </c>
      <c r="H28753">
        <v>20230200417001</v>
      </c>
      <c r="I28753">
        <v>202302004170011</v>
      </c>
      <c r="J28753">
        <v>3599.65</v>
      </c>
      <c r="K28753">
        <v>64</v>
      </c>
      <c r="L28753">
        <v>2</v>
      </c>
      <c r="M28753">
        <v>50899.415613936893</v>
      </c>
      <c r="N28753">
        <v>12</v>
      </c>
      <c r="O28753">
        <v>70.344451080884667</v>
      </c>
      <c r="P28753" t="str">
        <f t="shared" si="449"/>
        <v>High School</v>
      </c>
    </row>
    <row r="28754" spans="1:16">
      <c r="A28754">
        <v>2024</v>
      </c>
      <c r="B28754">
        <v>23583</v>
      </c>
      <c r="C28754">
        <v>3</v>
      </c>
      <c r="D28754">
        <v>20221203220100</v>
      </c>
      <c r="E28754">
        <v>1</v>
      </c>
      <c r="F28754">
        <v>4245.66</v>
      </c>
      <c r="G28754">
        <v>1</v>
      </c>
      <c r="H28754">
        <v>20221203220101</v>
      </c>
      <c r="I28754">
        <v>202212032201011</v>
      </c>
      <c r="J28754">
        <v>4245.66</v>
      </c>
      <c r="K28754">
        <v>63</v>
      </c>
      <c r="L28754">
        <v>2</v>
      </c>
      <c r="M28754">
        <v>51488.456994026761</v>
      </c>
      <c r="N28754">
        <v>12</v>
      </c>
      <c r="O28754">
        <v>72.139621942095772</v>
      </c>
      <c r="P28754" t="str">
        <f t="shared" si="449"/>
        <v>High School</v>
      </c>
    </row>
    <row r="28755" spans="1:16">
      <c r="A28755">
        <v>2024</v>
      </c>
      <c r="B28755">
        <v>23599</v>
      </c>
      <c r="C28755">
        <v>3</v>
      </c>
      <c r="D28755">
        <v>20230300419800</v>
      </c>
      <c r="E28755">
        <v>1</v>
      </c>
      <c r="F28755">
        <v>3504.3</v>
      </c>
      <c r="G28755">
        <v>2</v>
      </c>
      <c r="H28755">
        <v>20230300419802</v>
      </c>
      <c r="I28755">
        <v>202303004198021</v>
      </c>
      <c r="J28755">
        <v>3504.3</v>
      </c>
      <c r="K28755">
        <v>42</v>
      </c>
      <c r="L28755">
        <v>2</v>
      </c>
      <c r="M28755">
        <v>74532.915937711834</v>
      </c>
      <c r="N28755">
        <v>14</v>
      </c>
      <c r="O28755">
        <v>74.878175778806238</v>
      </c>
      <c r="P28755" t="str">
        <f t="shared" si="449"/>
        <v>College</v>
      </c>
    </row>
    <row r="28756" spans="1:16">
      <c r="A28756">
        <v>2024</v>
      </c>
      <c r="B28756">
        <v>23635</v>
      </c>
      <c r="C28756">
        <v>3</v>
      </c>
      <c r="D28756">
        <v>0</v>
      </c>
      <c r="E28756">
        <v>1</v>
      </c>
      <c r="F28756">
        <v>2406.06</v>
      </c>
      <c r="G28756">
        <v>3</v>
      </c>
      <c r="H28756">
        <v>0</v>
      </c>
      <c r="I28756">
        <v>0</v>
      </c>
      <c r="J28756">
        <v>2406.06</v>
      </c>
      <c r="K28756">
        <v>33</v>
      </c>
      <c r="L28756">
        <v>2</v>
      </c>
      <c r="M28756">
        <v>55341.244908065491</v>
      </c>
      <c r="N28756">
        <v>12</v>
      </c>
      <c r="O28756">
        <v>70.643979542310404</v>
      </c>
      <c r="P28756" t="str">
        <f t="shared" si="449"/>
        <v>High School</v>
      </c>
    </row>
    <row r="28757" spans="1:16">
      <c r="A28757">
        <v>2024</v>
      </c>
      <c r="B28757">
        <v>23638</v>
      </c>
      <c r="C28757">
        <v>3</v>
      </c>
      <c r="D28757">
        <v>0</v>
      </c>
      <c r="E28757">
        <v>1</v>
      </c>
      <c r="F28757">
        <v>2244.5300000000002</v>
      </c>
      <c r="G28757">
        <v>2</v>
      </c>
      <c r="H28757">
        <v>0</v>
      </c>
      <c r="I28757">
        <v>0</v>
      </c>
      <c r="J28757">
        <v>2244.5300000000002</v>
      </c>
      <c r="K28757">
        <v>46</v>
      </c>
      <c r="L28757">
        <v>1</v>
      </c>
      <c r="M28757">
        <v>97540.716733506124</v>
      </c>
      <c r="N28757">
        <v>16</v>
      </c>
      <c r="O28757">
        <v>66.479720669653787</v>
      </c>
      <c r="P28757" t="str">
        <f t="shared" si="449"/>
        <v>College</v>
      </c>
    </row>
    <row r="28758" spans="1:16">
      <c r="A28758">
        <v>2024</v>
      </c>
      <c r="B28758">
        <v>23641</v>
      </c>
      <c r="C28758">
        <v>3</v>
      </c>
      <c r="D28758">
        <v>20231200419800</v>
      </c>
      <c r="E28758">
        <v>1</v>
      </c>
      <c r="F28758">
        <v>1745.64</v>
      </c>
      <c r="G28758">
        <v>1</v>
      </c>
      <c r="H28758">
        <v>20231200419801</v>
      </c>
      <c r="I28758">
        <v>202312004198011</v>
      </c>
      <c r="J28758">
        <v>1745.64</v>
      </c>
      <c r="K28758">
        <v>37</v>
      </c>
      <c r="L28758">
        <v>2</v>
      </c>
      <c r="M28758">
        <v>52555.574198469294</v>
      </c>
      <c r="N28758">
        <v>12</v>
      </c>
      <c r="O28758">
        <v>71.49665736957482</v>
      </c>
      <c r="P28758" t="str">
        <f t="shared" si="449"/>
        <v>High School</v>
      </c>
    </row>
    <row r="28759" spans="1:16">
      <c r="A28759">
        <v>2024</v>
      </c>
      <c r="B28759">
        <v>23746</v>
      </c>
      <c r="C28759">
        <v>3</v>
      </c>
      <c r="D28759">
        <v>20231200425500</v>
      </c>
      <c r="E28759">
        <v>1</v>
      </c>
      <c r="F28759">
        <v>2212.12</v>
      </c>
      <c r="G28759">
        <v>1</v>
      </c>
      <c r="H28759">
        <v>20231200425501</v>
      </c>
      <c r="I28759">
        <v>202312004255011</v>
      </c>
      <c r="J28759">
        <v>2212.12</v>
      </c>
      <c r="K28759">
        <v>41</v>
      </c>
      <c r="L28759">
        <v>2</v>
      </c>
      <c r="M28759">
        <v>92918.012800535696</v>
      </c>
      <c r="N28759">
        <v>16</v>
      </c>
      <c r="O28759">
        <v>69.718704234535053</v>
      </c>
      <c r="P28759" t="str">
        <f t="shared" si="449"/>
        <v>College</v>
      </c>
    </row>
    <row r="28760" spans="1:16">
      <c r="A28760">
        <v>2024</v>
      </c>
      <c r="B28760">
        <v>23778</v>
      </c>
      <c r="C28760">
        <v>3</v>
      </c>
      <c r="D28760">
        <v>0</v>
      </c>
      <c r="E28760">
        <v>1</v>
      </c>
      <c r="F28760">
        <v>2040.98</v>
      </c>
      <c r="G28760">
        <v>1</v>
      </c>
      <c r="H28760">
        <v>0</v>
      </c>
      <c r="I28760">
        <v>0</v>
      </c>
      <c r="J28760">
        <v>2040.98</v>
      </c>
      <c r="K28760">
        <v>49</v>
      </c>
      <c r="L28760">
        <v>2</v>
      </c>
      <c r="M28760">
        <v>95628.246302788088</v>
      </c>
      <c r="N28760">
        <v>16</v>
      </c>
      <c r="O28760">
        <v>68.758364880042691</v>
      </c>
      <c r="P28760" t="str">
        <f t="shared" si="449"/>
        <v>College</v>
      </c>
    </row>
    <row r="28761" spans="1:16">
      <c r="A28761">
        <v>2024</v>
      </c>
      <c r="B28761">
        <v>23842</v>
      </c>
      <c r="C28761">
        <v>3</v>
      </c>
      <c r="D28761">
        <v>20231200424400</v>
      </c>
      <c r="E28761">
        <v>1</v>
      </c>
      <c r="F28761">
        <v>2519.8000000000002</v>
      </c>
      <c r="G28761">
        <v>1</v>
      </c>
      <c r="H28761">
        <v>20231200424401</v>
      </c>
      <c r="I28761">
        <v>202312004244011</v>
      </c>
      <c r="J28761">
        <v>2519.8000000000002</v>
      </c>
      <c r="K28761">
        <v>30</v>
      </c>
      <c r="L28761">
        <v>1</v>
      </c>
      <c r="M28761">
        <v>93626.913675246455</v>
      </c>
      <c r="N28761">
        <v>16</v>
      </c>
      <c r="O28761">
        <v>72.217757784083489</v>
      </c>
      <c r="P28761" t="str">
        <f t="shared" si="449"/>
        <v>College</v>
      </c>
    </row>
    <row r="28762" spans="1:16">
      <c r="A28762">
        <v>2024</v>
      </c>
      <c r="B28762">
        <v>23842</v>
      </c>
      <c r="C28762">
        <v>3</v>
      </c>
      <c r="D28762">
        <v>20231200424400</v>
      </c>
      <c r="E28762">
        <v>1</v>
      </c>
      <c r="F28762">
        <v>2519.8000000000002</v>
      </c>
      <c r="G28762">
        <v>2</v>
      </c>
      <c r="H28762">
        <v>20231200424402</v>
      </c>
      <c r="I28762">
        <v>202312004244021</v>
      </c>
      <c r="J28762">
        <v>2519.8000000000002</v>
      </c>
      <c r="K28762">
        <v>35</v>
      </c>
      <c r="L28762">
        <v>2</v>
      </c>
      <c r="M28762">
        <v>95627.562681874377</v>
      </c>
      <c r="N28762">
        <v>16</v>
      </c>
      <c r="O28762">
        <v>71.053676862081247</v>
      </c>
      <c r="P28762" t="str">
        <f t="shared" si="449"/>
        <v>College</v>
      </c>
    </row>
    <row r="28763" spans="1:16">
      <c r="A28763">
        <v>2024</v>
      </c>
      <c r="B28763">
        <v>23949</v>
      </c>
      <c r="C28763">
        <v>3</v>
      </c>
      <c r="D28763">
        <v>20231200422900</v>
      </c>
      <c r="E28763">
        <v>1</v>
      </c>
      <c r="F28763">
        <v>4630.51</v>
      </c>
      <c r="G28763">
        <v>2</v>
      </c>
      <c r="H28763">
        <v>20231200422902</v>
      </c>
      <c r="I28763">
        <v>202312004229021</v>
      </c>
      <c r="J28763">
        <v>4630.51</v>
      </c>
      <c r="K28763">
        <v>30</v>
      </c>
      <c r="L28763">
        <v>2</v>
      </c>
      <c r="M28763">
        <v>98829.766072359154</v>
      </c>
      <c r="N28763">
        <v>16</v>
      </c>
      <c r="O28763">
        <v>74.041057686485175</v>
      </c>
      <c r="P28763" t="str">
        <f t="shared" si="449"/>
        <v>College</v>
      </c>
    </row>
    <row r="28764" spans="1:16">
      <c r="A28764">
        <v>2024</v>
      </c>
      <c r="B28764">
        <v>24082</v>
      </c>
      <c r="C28764">
        <v>3</v>
      </c>
      <c r="D28764">
        <v>0</v>
      </c>
      <c r="E28764">
        <v>1</v>
      </c>
      <c r="F28764">
        <v>3156.54</v>
      </c>
      <c r="G28764">
        <v>2</v>
      </c>
      <c r="H28764">
        <v>0</v>
      </c>
      <c r="I28764">
        <v>0</v>
      </c>
      <c r="J28764">
        <v>3156.54</v>
      </c>
      <c r="K28764">
        <v>50</v>
      </c>
      <c r="L28764">
        <v>1</v>
      </c>
      <c r="M28764">
        <v>142353.0971565661</v>
      </c>
      <c r="N28764">
        <v>20</v>
      </c>
      <c r="O28764">
        <v>70.62961610115525</v>
      </c>
      <c r="P28764" t="str">
        <f t="shared" si="449"/>
        <v>Grad School</v>
      </c>
    </row>
    <row r="28765" spans="1:16">
      <c r="A28765">
        <v>2024</v>
      </c>
      <c r="B28765">
        <v>24240</v>
      </c>
      <c r="C28765">
        <v>3</v>
      </c>
      <c r="D28765">
        <v>20230200423300</v>
      </c>
      <c r="E28765">
        <v>1</v>
      </c>
      <c r="F28765">
        <v>2247.56</v>
      </c>
      <c r="G28765">
        <v>1</v>
      </c>
      <c r="H28765">
        <v>20230200423301</v>
      </c>
      <c r="I28765">
        <v>202302004233011</v>
      </c>
      <c r="J28765">
        <v>2247.56</v>
      </c>
      <c r="K28765">
        <v>36</v>
      </c>
      <c r="L28765">
        <v>2</v>
      </c>
      <c r="M28765">
        <v>52711.356675041672</v>
      </c>
      <c r="N28765">
        <v>12</v>
      </c>
      <c r="O28765">
        <v>68.10182621543666</v>
      </c>
      <c r="P28765" t="str">
        <f t="shared" si="449"/>
        <v>High School</v>
      </c>
    </row>
    <row r="28766" spans="1:16">
      <c r="A28766">
        <v>2024</v>
      </c>
      <c r="B28766">
        <v>24383</v>
      </c>
      <c r="C28766">
        <v>3</v>
      </c>
      <c r="D28766">
        <v>0</v>
      </c>
      <c r="E28766">
        <v>1</v>
      </c>
      <c r="F28766">
        <v>2081.25</v>
      </c>
      <c r="G28766">
        <v>2</v>
      </c>
      <c r="H28766">
        <v>0</v>
      </c>
      <c r="I28766">
        <v>0</v>
      </c>
      <c r="J28766">
        <v>2081.25</v>
      </c>
      <c r="K28766">
        <v>41</v>
      </c>
      <c r="L28766">
        <v>2</v>
      </c>
      <c r="M28766">
        <v>70496.832825563353</v>
      </c>
      <c r="N28766">
        <v>14</v>
      </c>
      <c r="O28766">
        <v>71.344767495663916</v>
      </c>
      <c r="P28766" t="str">
        <f t="shared" si="449"/>
        <v>College</v>
      </c>
    </row>
    <row r="28767" spans="1:16">
      <c r="A28767">
        <v>2024</v>
      </c>
      <c r="B28767">
        <v>24621</v>
      </c>
      <c r="C28767">
        <v>3</v>
      </c>
      <c r="D28767">
        <v>20240300310700</v>
      </c>
      <c r="E28767">
        <v>1</v>
      </c>
      <c r="F28767">
        <v>1139.6600000000001</v>
      </c>
      <c r="G28767">
        <v>1</v>
      </c>
      <c r="H28767">
        <v>20240300310701</v>
      </c>
      <c r="I28767">
        <v>202403003107011</v>
      </c>
      <c r="J28767">
        <v>1139.6600000000001</v>
      </c>
      <c r="K28767">
        <v>50</v>
      </c>
      <c r="L28767">
        <v>2</v>
      </c>
      <c r="M28767">
        <v>81699.030755210784</v>
      </c>
      <c r="N28767">
        <v>14</v>
      </c>
      <c r="O28767">
        <v>68.727902158651247</v>
      </c>
      <c r="P28767" t="str">
        <f t="shared" si="449"/>
        <v>College</v>
      </c>
    </row>
    <row r="28768" spans="1:16">
      <c r="A28768">
        <v>2024</v>
      </c>
      <c r="B28768">
        <v>24734</v>
      </c>
      <c r="C28768">
        <v>3</v>
      </c>
      <c r="D28768">
        <v>20240100309100</v>
      </c>
      <c r="E28768">
        <v>1</v>
      </c>
      <c r="F28768">
        <v>2686.8</v>
      </c>
      <c r="G28768">
        <v>1</v>
      </c>
      <c r="H28768">
        <v>20240100309101</v>
      </c>
      <c r="I28768">
        <v>202401003091011</v>
      </c>
      <c r="J28768">
        <v>2686.8</v>
      </c>
      <c r="K28768">
        <v>58</v>
      </c>
      <c r="L28768">
        <v>1</v>
      </c>
      <c r="M28768">
        <v>70038.168065225385</v>
      </c>
      <c r="N28768">
        <v>14</v>
      </c>
      <c r="O28768">
        <v>71.455062221184491</v>
      </c>
      <c r="P28768" t="str">
        <f t="shared" si="449"/>
        <v>College</v>
      </c>
    </row>
    <row r="28769" spans="1:16">
      <c r="A28769">
        <v>2024</v>
      </c>
      <c r="B28769">
        <v>24750</v>
      </c>
      <c r="C28769">
        <v>3</v>
      </c>
      <c r="D28769">
        <v>20231200309400</v>
      </c>
      <c r="E28769">
        <v>1</v>
      </c>
      <c r="F28769">
        <v>3279.56</v>
      </c>
      <c r="G28769">
        <v>1</v>
      </c>
      <c r="H28769">
        <v>20231200309401</v>
      </c>
      <c r="I28769">
        <v>202312003094011</v>
      </c>
      <c r="J28769">
        <v>3279.56</v>
      </c>
      <c r="K28769">
        <v>31</v>
      </c>
      <c r="L28769">
        <v>2</v>
      </c>
      <c r="M28769">
        <v>115189.29429435078</v>
      </c>
      <c r="N28769">
        <v>18</v>
      </c>
      <c r="O28769">
        <v>70.13946740284544</v>
      </c>
      <c r="P28769" t="str">
        <f t="shared" si="449"/>
        <v>Grad School</v>
      </c>
    </row>
    <row r="28770" spans="1:16">
      <c r="A28770">
        <v>2024</v>
      </c>
      <c r="B28770">
        <v>24910</v>
      </c>
      <c r="C28770">
        <v>3</v>
      </c>
      <c r="D28770">
        <v>20221202317000</v>
      </c>
      <c r="E28770">
        <v>1</v>
      </c>
      <c r="F28770">
        <v>2843.54</v>
      </c>
      <c r="G28770">
        <v>1</v>
      </c>
      <c r="H28770">
        <v>20221202317001</v>
      </c>
      <c r="I28770">
        <v>202212023170011</v>
      </c>
      <c r="J28770">
        <v>2843.54</v>
      </c>
      <c r="K28770">
        <v>62</v>
      </c>
      <c r="L28770">
        <v>1</v>
      </c>
      <c r="M28770">
        <v>94285.684668048445</v>
      </c>
      <c r="N28770">
        <v>16</v>
      </c>
      <c r="O28770">
        <v>67.513809996159694</v>
      </c>
      <c r="P28770" t="str">
        <f t="shared" si="449"/>
        <v>College</v>
      </c>
    </row>
    <row r="28771" spans="1:16">
      <c r="A28771">
        <v>2024</v>
      </c>
      <c r="B28771">
        <v>24988</v>
      </c>
      <c r="C28771">
        <v>3</v>
      </c>
      <c r="D28771">
        <v>0</v>
      </c>
      <c r="E28771">
        <v>1</v>
      </c>
      <c r="F28771">
        <v>2129.71</v>
      </c>
      <c r="G28771">
        <v>2</v>
      </c>
      <c r="H28771">
        <v>0</v>
      </c>
      <c r="I28771">
        <v>0</v>
      </c>
      <c r="J28771">
        <v>2129.71</v>
      </c>
      <c r="K28771">
        <v>33</v>
      </c>
      <c r="L28771">
        <v>1</v>
      </c>
      <c r="M28771">
        <v>114659.33791241156</v>
      </c>
      <c r="N28771">
        <v>18</v>
      </c>
      <c r="O28771">
        <v>70.868722083074985</v>
      </c>
      <c r="P28771" t="str">
        <f t="shared" si="449"/>
        <v>Grad School</v>
      </c>
    </row>
    <row r="28772" spans="1:16">
      <c r="A28772">
        <v>2024</v>
      </c>
      <c r="B28772">
        <v>25021</v>
      </c>
      <c r="C28772">
        <v>3</v>
      </c>
      <c r="D28772">
        <v>20230300311500</v>
      </c>
      <c r="E28772">
        <v>1</v>
      </c>
      <c r="F28772">
        <v>3196.12</v>
      </c>
      <c r="G28772">
        <v>1</v>
      </c>
      <c r="H28772">
        <v>20230300311501</v>
      </c>
      <c r="I28772">
        <v>202303003115011</v>
      </c>
      <c r="J28772">
        <v>3196.12</v>
      </c>
      <c r="K28772">
        <v>53</v>
      </c>
      <c r="L28772">
        <v>1</v>
      </c>
      <c r="M28772">
        <v>34553.645493754811</v>
      </c>
      <c r="N28772">
        <v>11</v>
      </c>
      <c r="O28772">
        <v>73.026055966949599</v>
      </c>
      <c r="P28772" t="str">
        <f t="shared" si="449"/>
        <v>High School</v>
      </c>
    </row>
    <row r="28773" spans="1:16">
      <c r="A28773">
        <v>2024</v>
      </c>
      <c r="B28773">
        <v>25042</v>
      </c>
      <c r="C28773">
        <v>3</v>
      </c>
      <c r="D28773">
        <v>20221202366600</v>
      </c>
      <c r="E28773">
        <v>1</v>
      </c>
      <c r="F28773">
        <v>2284.1799999999998</v>
      </c>
      <c r="G28773">
        <v>2</v>
      </c>
      <c r="H28773">
        <v>20221202366602</v>
      </c>
      <c r="I28773">
        <v>202212023666021</v>
      </c>
      <c r="J28773">
        <v>4361.88</v>
      </c>
      <c r="K28773">
        <v>53</v>
      </c>
      <c r="L28773">
        <v>1</v>
      </c>
      <c r="M28773">
        <v>119858.07629424229</v>
      </c>
      <c r="N28773">
        <v>18</v>
      </c>
      <c r="O28773">
        <v>68.128981411209708</v>
      </c>
      <c r="P28773" t="str">
        <f t="shared" si="449"/>
        <v>Grad School</v>
      </c>
    </row>
    <row r="28774" spans="1:16">
      <c r="A28774">
        <v>2024</v>
      </c>
      <c r="B28774">
        <v>25052</v>
      </c>
      <c r="C28774">
        <v>3</v>
      </c>
      <c r="D28774">
        <v>20240100314400</v>
      </c>
      <c r="E28774">
        <v>1</v>
      </c>
      <c r="F28774">
        <v>2932.07</v>
      </c>
      <c r="G28774">
        <v>2</v>
      </c>
      <c r="H28774">
        <v>20240100314402</v>
      </c>
      <c r="I28774">
        <v>202401003144021</v>
      </c>
      <c r="J28774">
        <v>2932.07</v>
      </c>
      <c r="K28774">
        <v>45</v>
      </c>
      <c r="L28774">
        <v>1</v>
      </c>
      <c r="M28774">
        <v>44238.377507093333</v>
      </c>
      <c r="N28774">
        <v>12</v>
      </c>
      <c r="O28774">
        <v>70.408609132288419</v>
      </c>
      <c r="P28774" t="str">
        <f t="shared" si="449"/>
        <v>High School</v>
      </c>
    </row>
    <row r="28775" spans="1:16">
      <c r="A28775">
        <v>2024</v>
      </c>
      <c r="B28775">
        <v>25096</v>
      </c>
      <c r="C28775">
        <v>3</v>
      </c>
      <c r="D28775">
        <v>20240300319100</v>
      </c>
      <c r="E28775">
        <v>1</v>
      </c>
      <c r="F28775">
        <v>2946.92</v>
      </c>
      <c r="G28775">
        <v>2</v>
      </c>
      <c r="H28775">
        <v>20240300319102</v>
      </c>
      <c r="I28775">
        <v>202403003191021</v>
      </c>
      <c r="J28775">
        <v>2946.92</v>
      </c>
      <c r="K28775">
        <v>64</v>
      </c>
      <c r="L28775">
        <v>1</v>
      </c>
      <c r="M28775">
        <v>72019.463620966504</v>
      </c>
      <c r="N28775">
        <v>14</v>
      </c>
      <c r="O28775">
        <v>68.815239260599824</v>
      </c>
      <c r="P28775" t="str">
        <f t="shared" si="449"/>
        <v>College</v>
      </c>
    </row>
    <row r="28776" spans="1:16">
      <c r="A28776">
        <v>2024</v>
      </c>
      <c r="B28776">
        <v>25121</v>
      </c>
      <c r="C28776">
        <v>3</v>
      </c>
      <c r="D28776">
        <v>20240200317700</v>
      </c>
      <c r="E28776">
        <v>1</v>
      </c>
      <c r="F28776">
        <v>2254.67</v>
      </c>
      <c r="G28776">
        <v>1</v>
      </c>
      <c r="H28776">
        <v>20240200317701</v>
      </c>
      <c r="I28776">
        <v>202402003177011</v>
      </c>
      <c r="J28776">
        <v>2254.67</v>
      </c>
      <c r="K28776">
        <v>46</v>
      </c>
      <c r="L28776">
        <v>2</v>
      </c>
      <c r="M28776">
        <v>120652.65854695816</v>
      </c>
      <c r="N28776">
        <v>18</v>
      </c>
      <c r="O28776">
        <v>72.394853575283065</v>
      </c>
      <c r="P28776" t="str">
        <f t="shared" si="449"/>
        <v>Grad School</v>
      </c>
    </row>
    <row r="28777" spans="1:16">
      <c r="A28777">
        <v>2024</v>
      </c>
      <c r="B28777">
        <v>25372</v>
      </c>
      <c r="C28777">
        <v>3</v>
      </c>
      <c r="D28777">
        <v>20240200455100</v>
      </c>
      <c r="E28777">
        <v>1</v>
      </c>
      <c r="F28777">
        <v>3422.45</v>
      </c>
      <c r="G28777">
        <v>1</v>
      </c>
      <c r="H28777">
        <v>20240200455101</v>
      </c>
      <c r="I28777">
        <v>202402004551011</v>
      </c>
      <c r="J28777">
        <v>3422.45</v>
      </c>
      <c r="K28777">
        <v>62</v>
      </c>
      <c r="L28777">
        <v>1</v>
      </c>
      <c r="M28777">
        <v>48041.351416095124</v>
      </c>
      <c r="N28777">
        <v>12</v>
      </c>
      <c r="O28777">
        <v>71.611812041338681</v>
      </c>
      <c r="P28777" t="str">
        <f t="shared" si="449"/>
        <v>High School</v>
      </c>
    </row>
    <row r="28778" spans="1:16">
      <c r="A28778">
        <v>2024</v>
      </c>
      <c r="B28778">
        <v>25502</v>
      </c>
      <c r="C28778">
        <v>3</v>
      </c>
      <c r="D28778">
        <v>20230200444700</v>
      </c>
      <c r="E28778">
        <v>1</v>
      </c>
      <c r="F28778">
        <v>3644.44</v>
      </c>
      <c r="G28778">
        <v>2</v>
      </c>
      <c r="H28778">
        <v>20230200444702</v>
      </c>
      <c r="I28778">
        <v>202302004447021</v>
      </c>
      <c r="J28778">
        <v>3644.44</v>
      </c>
      <c r="K28778">
        <v>40</v>
      </c>
      <c r="L28778">
        <v>1</v>
      </c>
      <c r="M28778">
        <v>99622.928449811923</v>
      </c>
      <c r="N28778">
        <v>16</v>
      </c>
      <c r="O28778">
        <v>71.465306823691705</v>
      </c>
      <c r="P28778" t="str">
        <f t="shared" si="449"/>
        <v>College</v>
      </c>
    </row>
    <row r="28779" spans="1:16">
      <c r="A28779">
        <v>2024</v>
      </c>
      <c r="B28779">
        <v>25511</v>
      </c>
      <c r="C28779">
        <v>3</v>
      </c>
      <c r="D28779">
        <v>0</v>
      </c>
      <c r="E28779">
        <v>1</v>
      </c>
      <c r="F28779">
        <v>2436.1999999999998</v>
      </c>
      <c r="G28779">
        <v>2</v>
      </c>
      <c r="H28779">
        <v>0</v>
      </c>
      <c r="I28779">
        <v>0</v>
      </c>
      <c r="J28779">
        <v>2436.1999999999998</v>
      </c>
      <c r="K28779">
        <v>35</v>
      </c>
      <c r="L28779">
        <v>2</v>
      </c>
      <c r="M28779">
        <v>76264.078930404663</v>
      </c>
      <c r="N28779">
        <v>14</v>
      </c>
      <c r="O28779">
        <v>69.667718406805108</v>
      </c>
      <c r="P28779" t="str">
        <f t="shared" si="449"/>
        <v>College</v>
      </c>
    </row>
    <row r="28780" spans="1:16">
      <c r="A28780">
        <v>2024</v>
      </c>
      <c r="B28780">
        <v>25517</v>
      </c>
      <c r="C28780">
        <v>3</v>
      </c>
      <c r="D28780">
        <v>0</v>
      </c>
      <c r="E28780">
        <v>1</v>
      </c>
      <c r="F28780">
        <v>3857.09</v>
      </c>
      <c r="G28780">
        <v>4</v>
      </c>
      <c r="H28780">
        <v>0</v>
      </c>
      <c r="I28780">
        <v>0</v>
      </c>
      <c r="J28780">
        <v>3857.09</v>
      </c>
      <c r="K28780">
        <v>26</v>
      </c>
      <c r="L28780">
        <v>1</v>
      </c>
      <c r="M28780">
        <v>58481.679196407698</v>
      </c>
      <c r="N28780">
        <v>12</v>
      </c>
      <c r="O28780">
        <v>68.66050599662448</v>
      </c>
      <c r="P28780" t="str">
        <f t="shared" si="449"/>
        <v>High School</v>
      </c>
    </row>
    <row r="28781" spans="1:16">
      <c r="A28781">
        <v>2024</v>
      </c>
      <c r="B28781">
        <v>25564</v>
      </c>
      <c r="C28781">
        <v>3</v>
      </c>
      <c r="D28781">
        <v>20240300456700</v>
      </c>
      <c r="E28781">
        <v>1</v>
      </c>
      <c r="F28781">
        <v>2030.97</v>
      </c>
      <c r="G28781">
        <v>1</v>
      </c>
      <c r="H28781">
        <v>20240300456701</v>
      </c>
      <c r="I28781">
        <v>202403004567011</v>
      </c>
      <c r="J28781">
        <v>2030.97</v>
      </c>
      <c r="K28781">
        <v>36</v>
      </c>
      <c r="L28781">
        <v>2</v>
      </c>
      <c r="M28781">
        <v>95305.431140779518</v>
      </c>
      <c r="N28781">
        <v>16</v>
      </c>
      <c r="O28781">
        <v>68.878543479961309</v>
      </c>
      <c r="P28781" t="str">
        <f t="shared" si="449"/>
        <v>College</v>
      </c>
    </row>
    <row r="28782" spans="1:16">
      <c r="A28782">
        <v>2024</v>
      </c>
      <c r="B28782">
        <v>25583</v>
      </c>
      <c r="C28782">
        <v>3</v>
      </c>
      <c r="D28782">
        <v>0</v>
      </c>
      <c r="E28782">
        <v>1</v>
      </c>
      <c r="F28782">
        <v>1903.33</v>
      </c>
      <c r="G28782">
        <v>2</v>
      </c>
      <c r="H28782">
        <v>0</v>
      </c>
      <c r="I28782">
        <v>0</v>
      </c>
      <c r="J28782">
        <v>1903.33</v>
      </c>
      <c r="K28782">
        <v>43</v>
      </c>
      <c r="L28782">
        <v>2</v>
      </c>
      <c r="M28782">
        <v>90537.785752231837</v>
      </c>
      <c r="N28782">
        <v>16</v>
      </c>
      <c r="O28782">
        <v>69.217702498788952</v>
      </c>
      <c r="P28782" t="str">
        <f t="shared" si="449"/>
        <v>College</v>
      </c>
    </row>
    <row r="28783" spans="1:16">
      <c r="A28783">
        <v>2024</v>
      </c>
      <c r="B28783">
        <v>25585</v>
      </c>
      <c r="C28783">
        <v>3</v>
      </c>
      <c r="D28783">
        <v>20230300448900</v>
      </c>
      <c r="E28783">
        <v>1</v>
      </c>
      <c r="F28783">
        <v>2106.0100000000002</v>
      </c>
      <c r="G28783">
        <v>2</v>
      </c>
      <c r="H28783">
        <v>20230300448902</v>
      </c>
      <c r="I28783">
        <v>202303004489021</v>
      </c>
      <c r="J28783">
        <v>2106.0100000000002</v>
      </c>
      <c r="K28783">
        <v>36</v>
      </c>
      <c r="L28783">
        <v>2</v>
      </c>
      <c r="M28783">
        <v>70020.240868790759</v>
      </c>
      <c r="N28783">
        <v>14</v>
      </c>
      <c r="O28783">
        <v>71.313714186740214</v>
      </c>
      <c r="P28783" t="str">
        <f t="shared" si="449"/>
        <v>College</v>
      </c>
    </row>
    <row r="28784" spans="1:16">
      <c r="A28784">
        <v>2024</v>
      </c>
      <c r="B28784">
        <v>25681</v>
      </c>
      <c r="C28784">
        <v>3</v>
      </c>
      <c r="D28784">
        <v>0</v>
      </c>
      <c r="E28784">
        <v>1</v>
      </c>
      <c r="F28784">
        <v>2495.09</v>
      </c>
      <c r="G28784">
        <v>1</v>
      </c>
      <c r="H28784">
        <v>0</v>
      </c>
      <c r="I28784">
        <v>0</v>
      </c>
      <c r="J28784">
        <v>2495.09</v>
      </c>
      <c r="K28784">
        <v>54</v>
      </c>
      <c r="L28784">
        <v>1</v>
      </c>
      <c r="M28784">
        <v>51865.433691610378</v>
      </c>
      <c r="N28784">
        <v>12</v>
      </c>
      <c r="O28784">
        <v>68.321112201359583</v>
      </c>
      <c r="P28784" t="str">
        <f t="shared" si="449"/>
        <v>High School</v>
      </c>
    </row>
    <row r="28785" spans="1:16">
      <c r="A28785">
        <v>2024</v>
      </c>
      <c r="B28785">
        <v>25707</v>
      </c>
      <c r="C28785">
        <v>3</v>
      </c>
      <c r="D28785">
        <v>20230100456600</v>
      </c>
      <c r="E28785">
        <v>1</v>
      </c>
      <c r="F28785">
        <v>4283.7299999999996</v>
      </c>
      <c r="G28785">
        <v>1</v>
      </c>
      <c r="H28785">
        <v>20230100456601</v>
      </c>
      <c r="I28785">
        <v>202301004566011</v>
      </c>
      <c r="J28785">
        <v>4283.7299999999996</v>
      </c>
      <c r="K28785">
        <v>54</v>
      </c>
      <c r="L28785">
        <v>1</v>
      </c>
      <c r="M28785">
        <v>90307.54482564659</v>
      </c>
      <c r="N28785">
        <v>16</v>
      </c>
      <c r="O28785">
        <v>71.569863701801339</v>
      </c>
      <c r="P28785" t="str">
        <f t="shared" si="449"/>
        <v>College</v>
      </c>
    </row>
    <row r="28786" spans="1:16">
      <c r="A28786">
        <v>2024</v>
      </c>
      <c r="B28786">
        <v>25816</v>
      </c>
      <c r="C28786">
        <v>3</v>
      </c>
      <c r="D28786">
        <v>0</v>
      </c>
      <c r="E28786">
        <v>1</v>
      </c>
      <c r="F28786">
        <v>2799.16</v>
      </c>
      <c r="G28786">
        <v>3</v>
      </c>
      <c r="H28786">
        <v>0</v>
      </c>
      <c r="I28786">
        <v>0</v>
      </c>
      <c r="J28786">
        <v>2059.0700000000002</v>
      </c>
      <c r="K28786">
        <v>52</v>
      </c>
      <c r="L28786">
        <v>1</v>
      </c>
      <c r="M28786">
        <v>33887.746698939831</v>
      </c>
      <c r="N28786">
        <v>10</v>
      </c>
      <c r="O28786">
        <v>71.478156398128291</v>
      </c>
      <c r="P28786" t="str">
        <f t="shared" si="449"/>
        <v>High School</v>
      </c>
    </row>
    <row r="28787" spans="1:16">
      <c r="A28787">
        <v>2024</v>
      </c>
      <c r="B28787">
        <v>25830</v>
      </c>
      <c r="C28787">
        <v>3</v>
      </c>
      <c r="D28787">
        <v>0</v>
      </c>
      <c r="E28787">
        <v>1</v>
      </c>
      <c r="F28787">
        <v>2271.37</v>
      </c>
      <c r="G28787">
        <v>1</v>
      </c>
      <c r="H28787">
        <v>0</v>
      </c>
      <c r="I28787">
        <v>0</v>
      </c>
      <c r="J28787">
        <v>2271.37</v>
      </c>
      <c r="K28787">
        <v>37</v>
      </c>
      <c r="L28787">
        <v>2</v>
      </c>
      <c r="M28787">
        <v>95561.845128190107</v>
      </c>
      <c r="N28787">
        <v>16</v>
      </c>
      <c r="O28787">
        <v>68.249442511639288</v>
      </c>
      <c r="P28787" t="str">
        <f t="shared" si="449"/>
        <v>College</v>
      </c>
    </row>
    <row r="28788" spans="1:16">
      <c r="A28788">
        <v>2024</v>
      </c>
      <c r="B28788">
        <v>26116</v>
      </c>
      <c r="C28788">
        <v>3</v>
      </c>
      <c r="D28788">
        <v>20240304861400</v>
      </c>
      <c r="E28788">
        <v>1</v>
      </c>
      <c r="F28788">
        <v>5275.49</v>
      </c>
      <c r="G28788">
        <v>1</v>
      </c>
      <c r="H28788">
        <v>20240304861401</v>
      </c>
      <c r="I28788">
        <v>202403048614011</v>
      </c>
      <c r="J28788">
        <v>5275.49</v>
      </c>
      <c r="K28788">
        <v>27</v>
      </c>
      <c r="L28788">
        <v>1</v>
      </c>
      <c r="M28788">
        <v>73878.342275077535</v>
      </c>
      <c r="N28788">
        <v>14</v>
      </c>
      <c r="O28788">
        <v>69.036703114171161</v>
      </c>
      <c r="P28788" t="str">
        <f t="shared" si="449"/>
        <v>College</v>
      </c>
    </row>
    <row r="28789" spans="1:16">
      <c r="A28789">
        <v>2024</v>
      </c>
      <c r="B28789">
        <v>26417</v>
      </c>
      <c r="C28789">
        <v>3</v>
      </c>
      <c r="D28789">
        <v>20221204626800</v>
      </c>
      <c r="E28789">
        <v>1</v>
      </c>
      <c r="F28789">
        <v>613.83000000000004</v>
      </c>
      <c r="G28789">
        <v>1</v>
      </c>
      <c r="H28789">
        <v>20221204626801</v>
      </c>
      <c r="I28789">
        <v>202212046268011</v>
      </c>
      <c r="J28789">
        <v>613.83000000000004</v>
      </c>
      <c r="K28789">
        <v>48</v>
      </c>
      <c r="L28789">
        <v>2</v>
      </c>
      <c r="M28789">
        <v>54694.583168815283</v>
      </c>
      <c r="N28789">
        <v>12</v>
      </c>
      <c r="O28789">
        <v>70.060925781200297</v>
      </c>
      <c r="P28789" t="str">
        <f t="shared" si="449"/>
        <v>High School</v>
      </c>
    </row>
    <row r="28790" spans="1:16">
      <c r="A28790">
        <v>2024</v>
      </c>
      <c r="B28790">
        <v>26440</v>
      </c>
      <c r="C28790">
        <v>3</v>
      </c>
      <c r="D28790">
        <v>20231204141000</v>
      </c>
      <c r="E28790">
        <v>1</v>
      </c>
      <c r="F28790">
        <v>301.57</v>
      </c>
      <c r="G28790">
        <v>2</v>
      </c>
      <c r="H28790">
        <v>20231204141002</v>
      </c>
      <c r="I28790">
        <v>202312041410021</v>
      </c>
      <c r="J28790">
        <v>301.57</v>
      </c>
      <c r="K28790">
        <v>34</v>
      </c>
      <c r="L28790">
        <v>1</v>
      </c>
      <c r="M28790">
        <v>69474.996381496501</v>
      </c>
      <c r="N28790">
        <v>14</v>
      </c>
      <c r="O28790">
        <v>67.374704193213518</v>
      </c>
      <c r="P28790" t="str">
        <f t="shared" si="449"/>
        <v>College</v>
      </c>
    </row>
    <row r="28791" spans="1:16">
      <c r="A28791">
        <v>2024</v>
      </c>
      <c r="B28791">
        <v>26570</v>
      </c>
      <c r="C28791">
        <v>3</v>
      </c>
      <c r="D28791">
        <v>20230300605400</v>
      </c>
      <c r="E28791">
        <v>1</v>
      </c>
      <c r="F28791">
        <v>316.79000000000002</v>
      </c>
      <c r="G28791">
        <v>1</v>
      </c>
      <c r="H28791">
        <v>20230300605401</v>
      </c>
      <c r="I28791">
        <v>202303006054011</v>
      </c>
      <c r="J28791">
        <v>316.79000000000002</v>
      </c>
      <c r="K28791">
        <v>48</v>
      </c>
      <c r="L28791">
        <v>1</v>
      </c>
      <c r="M28791">
        <v>76029.656930333527</v>
      </c>
      <c r="N28791">
        <v>14</v>
      </c>
      <c r="O28791">
        <v>71.955625301310917</v>
      </c>
      <c r="P28791" t="str">
        <f t="shared" si="449"/>
        <v>College</v>
      </c>
    </row>
    <row r="28792" spans="1:16">
      <c r="A28792">
        <v>2024</v>
      </c>
      <c r="B28792">
        <v>26644</v>
      </c>
      <c r="C28792">
        <v>3</v>
      </c>
      <c r="D28792">
        <v>20230300609300</v>
      </c>
      <c r="E28792">
        <v>1</v>
      </c>
      <c r="F28792">
        <v>301.39999999999998</v>
      </c>
      <c r="G28792">
        <v>2</v>
      </c>
      <c r="H28792">
        <v>20230300609302</v>
      </c>
      <c r="I28792">
        <v>202303006093021</v>
      </c>
      <c r="J28792">
        <v>301.39999999999998</v>
      </c>
      <c r="K28792">
        <v>33</v>
      </c>
      <c r="L28792">
        <v>2</v>
      </c>
      <c r="M28792">
        <v>51054.217508277477</v>
      </c>
      <c r="N28792">
        <v>12</v>
      </c>
      <c r="O28792">
        <v>66.221152676743372</v>
      </c>
      <c r="P28792" t="str">
        <f t="shared" si="449"/>
        <v>High School</v>
      </c>
    </row>
    <row r="28793" spans="1:16">
      <c r="A28793">
        <v>2024</v>
      </c>
      <c r="B28793">
        <v>26777</v>
      </c>
      <c r="C28793">
        <v>3</v>
      </c>
      <c r="D28793">
        <v>20240200619800</v>
      </c>
      <c r="E28793">
        <v>1</v>
      </c>
      <c r="F28793">
        <v>263.42</v>
      </c>
      <c r="G28793">
        <v>2</v>
      </c>
      <c r="H28793">
        <v>20240200619802</v>
      </c>
      <c r="I28793">
        <v>202402006198021</v>
      </c>
      <c r="J28793">
        <v>263.42</v>
      </c>
      <c r="K28793">
        <v>54</v>
      </c>
      <c r="L28793">
        <v>1</v>
      </c>
      <c r="M28793">
        <v>76883.772164930051</v>
      </c>
      <c r="N28793">
        <v>14</v>
      </c>
      <c r="O28793">
        <v>72.762262560359503</v>
      </c>
      <c r="P28793" t="str">
        <f t="shared" si="449"/>
        <v>College</v>
      </c>
    </row>
    <row r="28794" spans="1:16">
      <c r="A28794">
        <v>2024</v>
      </c>
      <c r="B28794">
        <v>26892</v>
      </c>
      <c r="C28794">
        <v>3</v>
      </c>
      <c r="D28794">
        <v>20240200615300</v>
      </c>
      <c r="E28794">
        <v>1</v>
      </c>
      <c r="F28794">
        <v>368.8</v>
      </c>
      <c r="G28794">
        <v>2</v>
      </c>
      <c r="H28794">
        <v>20240200615302</v>
      </c>
      <c r="I28794">
        <v>202402006153021</v>
      </c>
      <c r="J28794">
        <v>368.8</v>
      </c>
      <c r="K28794">
        <v>37</v>
      </c>
      <c r="L28794">
        <v>2</v>
      </c>
      <c r="M28794">
        <v>71946.186534167762</v>
      </c>
      <c r="N28794">
        <v>14</v>
      </c>
      <c r="O28794">
        <v>68.53704000550151</v>
      </c>
      <c r="P28794" t="str">
        <f t="shared" si="449"/>
        <v>College</v>
      </c>
    </row>
    <row r="28795" spans="1:16">
      <c r="A28795">
        <v>2024</v>
      </c>
      <c r="B28795">
        <v>27058</v>
      </c>
      <c r="C28795">
        <v>3</v>
      </c>
      <c r="D28795">
        <v>0</v>
      </c>
      <c r="E28795">
        <v>1</v>
      </c>
      <c r="F28795">
        <v>523.72</v>
      </c>
      <c r="G28795">
        <v>1</v>
      </c>
      <c r="H28795">
        <v>0</v>
      </c>
      <c r="I28795">
        <v>0</v>
      </c>
      <c r="J28795">
        <v>523.72</v>
      </c>
      <c r="K28795">
        <v>32</v>
      </c>
      <c r="L28795">
        <v>1</v>
      </c>
      <c r="M28795">
        <v>49574.147630440959</v>
      </c>
      <c r="N28795">
        <v>12</v>
      </c>
      <c r="O28795">
        <v>70.232318222807081</v>
      </c>
      <c r="P28795" t="str">
        <f t="shared" si="449"/>
        <v>High School</v>
      </c>
    </row>
    <row r="28796" spans="1:16">
      <c r="A28796">
        <v>2024</v>
      </c>
      <c r="B28796">
        <v>27282</v>
      </c>
      <c r="C28796">
        <v>3</v>
      </c>
      <c r="D28796">
        <v>0</v>
      </c>
      <c r="E28796">
        <v>1</v>
      </c>
      <c r="F28796">
        <v>230.13</v>
      </c>
      <c r="G28796">
        <v>2</v>
      </c>
      <c r="H28796">
        <v>0</v>
      </c>
      <c r="I28796">
        <v>0</v>
      </c>
      <c r="J28796">
        <v>230.13</v>
      </c>
      <c r="K28796">
        <v>38</v>
      </c>
      <c r="L28796">
        <v>2</v>
      </c>
      <c r="M28796">
        <v>100664.70448305691</v>
      </c>
      <c r="N28796">
        <v>16</v>
      </c>
      <c r="O28796">
        <v>71.797735249282951</v>
      </c>
      <c r="P28796" t="str">
        <f t="shared" si="449"/>
        <v>College</v>
      </c>
    </row>
    <row r="28797" spans="1:16">
      <c r="A28797">
        <v>2024</v>
      </c>
      <c r="B28797">
        <v>27323</v>
      </c>
      <c r="C28797">
        <v>3</v>
      </c>
      <c r="D28797">
        <v>20221204590700</v>
      </c>
      <c r="E28797">
        <v>1</v>
      </c>
      <c r="F28797">
        <v>564.29</v>
      </c>
      <c r="G28797">
        <v>2</v>
      </c>
      <c r="H28797">
        <v>20221204590702</v>
      </c>
      <c r="I28797">
        <v>202212045907021</v>
      </c>
      <c r="J28797">
        <v>564.29</v>
      </c>
      <c r="K28797">
        <v>28</v>
      </c>
      <c r="L28797">
        <v>2</v>
      </c>
      <c r="M28797">
        <v>95596.115849721129</v>
      </c>
      <c r="N28797">
        <v>16</v>
      </c>
      <c r="O28797">
        <v>67.815564581345498</v>
      </c>
      <c r="P28797" t="str">
        <f t="shared" si="449"/>
        <v>College</v>
      </c>
    </row>
    <row r="28798" spans="1:16">
      <c r="A28798">
        <v>2024</v>
      </c>
      <c r="B28798">
        <v>27358</v>
      </c>
      <c r="C28798">
        <v>3</v>
      </c>
      <c r="D28798">
        <v>20231200614300</v>
      </c>
      <c r="E28798">
        <v>1</v>
      </c>
      <c r="F28798">
        <v>319.52</v>
      </c>
      <c r="G28798">
        <v>1</v>
      </c>
      <c r="H28798">
        <v>20231200614301</v>
      </c>
      <c r="I28798">
        <v>202312006143011</v>
      </c>
      <c r="J28798">
        <v>319.52</v>
      </c>
      <c r="K28798">
        <v>45</v>
      </c>
      <c r="L28798">
        <v>2</v>
      </c>
      <c r="M28798">
        <v>120298.38136759272</v>
      </c>
      <c r="N28798">
        <v>18</v>
      </c>
      <c r="O28798">
        <v>72.548190932392046</v>
      </c>
      <c r="P28798" t="str">
        <f t="shared" si="449"/>
        <v>Grad School</v>
      </c>
    </row>
    <row r="28799" spans="1:16">
      <c r="A28799">
        <v>2024</v>
      </c>
      <c r="B28799">
        <v>27446</v>
      </c>
      <c r="C28799">
        <v>3</v>
      </c>
      <c r="D28799">
        <v>20230300613600</v>
      </c>
      <c r="E28799">
        <v>1</v>
      </c>
      <c r="F28799">
        <v>609.91999999999996</v>
      </c>
      <c r="G28799">
        <v>1</v>
      </c>
      <c r="H28799">
        <v>20230300613601</v>
      </c>
      <c r="I28799">
        <v>202303006136011</v>
      </c>
      <c r="J28799">
        <v>609.91999999999996</v>
      </c>
      <c r="K28799">
        <v>42</v>
      </c>
      <c r="L28799">
        <v>1</v>
      </c>
      <c r="M28799">
        <v>75078.134226300477</v>
      </c>
      <c r="N28799">
        <v>14</v>
      </c>
      <c r="O28799">
        <v>69.355204042209635</v>
      </c>
      <c r="P28799" t="str">
        <f t="shared" si="449"/>
        <v>College</v>
      </c>
    </row>
    <row r="28800" spans="1:16">
      <c r="A28800">
        <v>2024</v>
      </c>
      <c r="B28800">
        <v>27661</v>
      </c>
      <c r="C28800">
        <v>3</v>
      </c>
      <c r="D28800">
        <v>0</v>
      </c>
      <c r="E28800">
        <v>1</v>
      </c>
      <c r="F28800">
        <v>363.11</v>
      </c>
      <c r="G28800">
        <v>2</v>
      </c>
      <c r="H28800">
        <v>0</v>
      </c>
      <c r="I28800">
        <v>0</v>
      </c>
      <c r="J28800">
        <v>363.11</v>
      </c>
      <c r="K28800">
        <v>41</v>
      </c>
      <c r="L28800">
        <v>1</v>
      </c>
      <c r="M28800">
        <v>49978.308818414058</v>
      </c>
      <c r="N28800">
        <v>12</v>
      </c>
      <c r="O28800">
        <v>70.004976846137467</v>
      </c>
      <c r="P28800" t="str">
        <f t="shared" si="449"/>
        <v>High School</v>
      </c>
    </row>
    <row r="28801" spans="1:16">
      <c r="A28801">
        <v>2024</v>
      </c>
      <c r="B28801">
        <v>27746</v>
      </c>
      <c r="C28801">
        <v>3</v>
      </c>
      <c r="D28801">
        <v>0</v>
      </c>
      <c r="E28801">
        <v>1</v>
      </c>
      <c r="F28801">
        <v>433.48</v>
      </c>
      <c r="G28801">
        <v>1</v>
      </c>
      <c r="H28801">
        <v>0</v>
      </c>
      <c r="I28801">
        <v>0</v>
      </c>
      <c r="J28801">
        <v>433.48</v>
      </c>
      <c r="K28801">
        <v>55</v>
      </c>
      <c r="L28801">
        <v>1</v>
      </c>
      <c r="M28801">
        <v>81052.146979509445</v>
      </c>
      <c r="N28801">
        <v>14</v>
      </c>
      <c r="O28801">
        <v>73.131705896533319</v>
      </c>
      <c r="P28801" t="str">
        <f t="shared" si="449"/>
        <v>College</v>
      </c>
    </row>
    <row r="28802" spans="1:16">
      <c r="A28802">
        <v>2024</v>
      </c>
      <c r="B28802">
        <v>27934</v>
      </c>
      <c r="C28802">
        <v>3</v>
      </c>
      <c r="D28802">
        <v>0</v>
      </c>
      <c r="E28802">
        <v>1</v>
      </c>
      <c r="F28802">
        <v>458.87</v>
      </c>
      <c r="G28802">
        <v>1</v>
      </c>
      <c r="H28802">
        <v>0</v>
      </c>
      <c r="I28802">
        <v>0</v>
      </c>
      <c r="J28802">
        <v>458.87</v>
      </c>
      <c r="K28802">
        <v>51</v>
      </c>
      <c r="L28802">
        <v>1</v>
      </c>
      <c r="M28802">
        <v>76586.311649293042</v>
      </c>
      <c r="N28802">
        <v>14</v>
      </c>
      <c r="O28802">
        <v>67.791543803873893</v>
      </c>
      <c r="P28802" t="str">
        <f t="shared" si="449"/>
        <v>College</v>
      </c>
    </row>
    <row r="28803" spans="1:16">
      <c r="A28803">
        <v>2024</v>
      </c>
      <c r="B28803">
        <v>28012</v>
      </c>
      <c r="C28803">
        <v>3</v>
      </c>
      <c r="D28803">
        <v>20230300721000</v>
      </c>
      <c r="E28803">
        <v>1</v>
      </c>
      <c r="F28803">
        <v>257.36</v>
      </c>
      <c r="G28803">
        <v>1</v>
      </c>
      <c r="H28803">
        <v>20230300721001</v>
      </c>
      <c r="I28803">
        <v>202303007210011</v>
      </c>
      <c r="J28803">
        <v>257.36</v>
      </c>
      <c r="K28803">
        <v>45</v>
      </c>
      <c r="L28803">
        <v>2</v>
      </c>
      <c r="M28803">
        <v>99566.965053344655</v>
      </c>
      <c r="N28803">
        <v>16</v>
      </c>
      <c r="O28803">
        <v>69.083094937797838</v>
      </c>
      <c r="P28803" t="str">
        <f t="shared" ref="P28803:P28866" si="450">IF(N28803&lt;=12,"High School",IF(N28803&lt;=16,"College","Grad School"))</f>
        <v>College</v>
      </c>
    </row>
    <row r="28804" spans="1:16">
      <c r="A28804">
        <v>2024</v>
      </c>
      <c r="B28804">
        <v>28066</v>
      </c>
      <c r="C28804">
        <v>3</v>
      </c>
      <c r="D28804">
        <v>0</v>
      </c>
      <c r="E28804">
        <v>1</v>
      </c>
      <c r="F28804">
        <v>467.71</v>
      </c>
      <c r="G28804">
        <v>1</v>
      </c>
      <c r="H28804">
        <v>0</v>
      </c>
      <c r="I28804">
        <v>0</v>
      </c>
      <c r="J28804">
        <v>467.71</v>
      </c>
      <c r="K28804">
        <v>35</v>
      </c>
      <c r="L28804">
        <v>1</v>
      </c>
      <c r="M28804">
        <v>57326.692067575997</v>
      </c>
      <c r="N28804">
        <v>12</v>
      </c>
      <c r="O28804">
        <v>69.273747325923722</v>
      </c>
      <c r="P28804" t="str">
        <f t="shared" si="450"/>
        <v>High School</v>
      </c>
    </row>
    <row r="28805" spans="1:16">
      <c r="A28805">
        <v>2024</v>
      </c>
      <c r="B28805">
        <v>28139</v>
      </c>
      <c r="C28805">
        <v>3</v>
      </c>
      <c r="D28805">
        <v>20231200727400</v>
      </c>
      <c r="E28805">
        <v>1</v>
      </c>
      <c r="F28805">
        <v>333.08</v>
      </c>
      <c r="G28805">
        <v>1</v>
      </c>
      <c r="H28805">
        <v>20231200727401</v>
      </c>
      <c r="I28805">
        <v>202312007274011</v>
      </c>
      <c r="J28805">
        <v>333.08</v>
      </c>
      <c r="K28805">
        <v>36</v>
      </c>
      <c r="L28805">
        <v>2</v>
      </c>
      <c r="M28805">
        <v>52273.69121779962</v>
      </c>
      <c r="N28805">
        <v>12</v>
      </c>
      <c r="O28805">
        <v>71.580084165137222</v>
      </c>
      <c r="P28805" t="str">
        <f t="shared" si="450"/>
        <v>High School</v>
      </c>
    </row>
    <row r="28806" spans="1:16">
      <c r="A28806">
        <v>2024</v>
      </c>
      <c r="B28806">
        <v>28299</v>
      </c>
      <c r="C28806">
        <v>3</v>
      </c>
      <c r="D28806">
        <v>20221205443400</v>
      </c>
      <c r="E28806">
        <v>1</v>
      </c>
      <c r="F28806">
        <v>346.48</v>
      </c>
      <c r="G28806">
        <v>2</v>
      </c>
      <c r="H28806">
        <v>20221205443402</v>
      </c>
      <c r="I28806">
        <v>202212054434021</v>
      </c>
      <c r="J28806">
        <v>346.48</v>
      </c>
      <c r="K28806">
        <v>57</v>
      </c>
      <c r="L28806">
        <v>2</v>
      </c>
      <c r="M28806">
        <v>52744.977922883183</v>
      </c>
      <c r="N28806">
        <v>12</v>
      </c>
      <c r="O28806">
        <v>68.474444331843856</v>
      </c>
      <c r="P28806" t="str">
        <f t="shared" si="450"/>
        <v>High School</v>
      </c>
    </row>
    <row r="28807" spans="1:16">
      <c r="A28807">
        <v>2024</v>
      </c>
      <c r="B28807">
        <v>28437</v>
      </c>
      <c r="C28807">
        <v>3</v>
      </c>
      <c r="D28807">
        <v>20240300736800</v>
      </c>
      <c r="E28807">
        <v>1</v>
      </c>
      <c r="F28807">
        <v>591.14</v>
      </c>
      <c r="G28807">
        <v>1</v>
      </c>
      <c r="H28807">
        <v>20240300736801</v>
      </c>
      <c r="I28807">
        <v>202403007368011</v>
      </c>
      <c r="J28807">
        <v>591.14</v>
      </c>
      <c r="K28807">
        <v>57</v>
      </c>
      <c r="L28807">
        <v>1</v>
      </c>
      <c r="M28807">
        <v>47061.274640403768</v>
      </c>
      <c r="N28807">
        <v>12</v>
      </c>
      <c r="O28807">
        <v>69.712131522023157</v>
      </c>
      <c r="P28807" t="str">
        <f t="shared" si="450"/>
        <v>High School</v>
      </c>
    </row>
    <row r="28808" spans="1:16">
      <c r="A28808">
        <v>2024</v>
      </c>
      <c r="B28808">
        <v>28468</v>
      </c>
      <c r="C28808">
        <v>3</v>
      </c>
      <c r="D28808">
        <v>20230200726200</v>
      </c>
      <c r="E28808">
        <v>1</v>
      </c>
      <c r="F28808">
        <v>684.38</v>
      </c>
      <c r="G28808">
        <v>2</v>
      </c>
      <c r="H28808">
        <v>20230200726202</v>
      </c>
      <c r="I28808">
        <v>202302007262021</v>
      </c>
      <c r="J28808">
        <v>684.38</v>
      </c>
      <c r="K28808">
        <v>57</v>
      </c>
      <c r="L28808">
        <v>2</v>
      </c>
      <c r="M28808">
        <v>70704.723293154762</v>
      </c>
      <c r="N28808">
        <v>14</v>
      </c>
      <c r="O28808">
        <v>68.092196605825833</v>
      </c>
      <c r="P28808" t="str">
        <f t="shared" si="450"/>
        <v>College</v>
      </c>
    </row>
    <row r="28809" spans="1:16">
      <c r="A28809">
        <v>2024</v>
      </c>
      <c r="B28809">
        <v>28557</v>
      </c>
      <c r="C28809">
        <v>3</v>
      </c>
      <c r="D28809">
        <v>20230100725700</v>
      </c>
      <c r="E28809">
        <v>1</v>
      </c>
      <c r="F28809">
        <v>890.22</v>
      </c>
      <c r="G28809">
        <v>1</v>
      </c>
      <c r="H28809">
        <v>20230100725701</v>
      </c>
      <c r="I28809">
        <v>202301007257011</v>
      </c>
      <c r="J28809">
        <v>890.22</v>
      </c>
      <c r="K28809">
        <v>49</v>
      </c>
      <c r="L28809">
        <v>1</v>
      </c>
      <c r="M28809">
        <v>94922.298059818524</v>
      </c>
      <c r="N28809">
        <v>16</v>
      </c>
      <c r="O28809">
        <v>69.17358841277462</v>
      </c>
      <c r="P28809" t="str">
        <f t="shared" si="450"/>
        <v>College</v>
      </c>
    </row>
    <row r="28810" spans="1:16">
      <c r="A28810">
        <v>2024</v>
      </c>
      <c r="B28810">
        <v>28609</v>
      </c>
      <c r="C28810">
        <v>3</v>
      </c>
      <c r="D28810">
        <v>0</v>
      </c>
      <c r="E28810">
        <v>1</v>
      </c>
      <c r="F28810">
        <v>418.28</v>
      </c>
      <c r="G28810">
        <v>1</v>
      </c>
      <c r="H28810">
        <v>0</v>
      </c>
      <c r="I28810">
        <v>0</v>
      </c>
      <c r="J28810">
        <v>418.28</v>
      </c>
      <c r="K28810">
        <v>49</v>
      </c>
      <c r="L28810">
        <v>1</v>
      </c>
      <c r="M28810">
        <v>45825.578963826483</v>
      </c>
      <c r="N28810">
        <v>12</v>
      </c>
      <c r="O28810">
        <v>69.949074155526844</v>
      </c>
      <c r="P28810" t="str">
        <f t="shared" si="450"/>
        <v>High School</v>
      </c>
    </row>
    <row r="28811" spans="1:16">
      <c r="A28811">
        <v>2024</v>
      </c>
      <c r="B28811">
        <v>28615</v>
      </c>
      <c r="C28811">
        <v>3</v>
      </c>
      <c r="D28811">
        <v>0</v>
      </c>
      <c r="E28811">
        <v>1</v>
      </c>
      <c r="F28811">
        <v>330.38</v>
      </c>
      <c r="G28811">
        <v>2</v>
      </c>
      <c r="H28811">
        <v>0</v>
      </c>
      <c r="I28811">
        <v>0</v>
      </c>
      <c r="J28811">
        <v>330.38</v>
      </c>
      <c r="K28811">
        <v>44</v>
      </c>
      <c r="L28811">
        <v>1</v>
      </c>
      <c r="M28811">
        <v>53624.344751719116</v>
      </c>
      <c r="N28811">
        <v>12</v>
      </c>
      <c r="O28811">
        <v>71.334081772378994</v>
      </c>
      <c r="P28811" t="str">
        <f t="shared" si="450"/>
        <v>High School</v>
      </c>
    </row>
    <row r="28812" spans="1:16">
      <c r="A28812">
        <v>2024</v>
      </c>
      <c r="B28812">
        <v>28657</v>
      </c>
      <c r="C28812">
        <v>3</v>
      </c>
      <c r="D28812">
        <v>20240300735200</v>
      </c>
      <c r="E28812">
        <v>1</v>
      </c>
      <c r="F28812">
        <v>561.49</v>
      </c>
      <c r="G28812">
        <v>1</v>
      </c>
      <c r="H28812">
        <v>20240300735201</v>
      </c>
      <c r="I28812">
        <v>202403007352011</v>
      </c>
      <c r="J28812">
        <v>561.49</v>
      </c>
      <c r="K28812">
        <v>33</v>
      </c>
      <c r="L28812">
        <v>1</v>
      </c>
      <c r="M28812">
        <v>80654.485674301366</v>
      </c>
      <c r="N28812">
        <v>14</v>
      </c>
      <c r="O28812">
        <v>68.058309098979464</v>
      </c>
      <c r="P28812" t="str">
        <f t="shared" si="450"/>
        <v>College</v>
      </c>
    </row>
    <row r="28813" spans="1:16">
      <c r="A28813">
        <v>2024</v>
      </c>
      <c r="B28813">
        <v>28708</v>
      </c>
      <c r="C28813">
        <v>3</v>
      </c>
      <c r="D28813">
        <v>20240200482200</v>
      </c>
      <c r="E28813">
        <v>1</v>
      </c>
      <c r="F28813">
        <v>873.11</v>
      </c>
      <c r="G28813">
        <v>1</v>
      </c>
      <c r="H28813">
        <v>20240200482201</v>
      </c>
      <c r="I28813">
        <v>202402004822011</v>
      </c>
      <c r="J28813">
        <v>873.11</v>
      </c>
      <c r="K28813">
        <v>35</v>
      </c>
      <c r="L28813">
        <v>1</v>
      </c>
      <c r="M28813">
        <v>102682.90537270744</v>
      </c>
      <c r="N28813">
        <v>16</v>
      </c>
      <c r="O28813">
        <v>70.531030171768322</v>
      </c>
      <c r="P28813" t="str">
        <f t="shared" si="450"/>
        <v>College</v>
      </c>
    </row>
    <row r="28814" spans="1:16">
      <c r="A28814">
        <v>2024</v>
      </c>
      <c r="B28814">
        <v>28714</v>
      </c>
      <c r="C28814">
        <v>3</v>
      </c>
      <c r="D28814">
        <v>20231200479100</v>
      </c>
      <c r="E28814">
        <v>1</v>
      </c>
      <c r="F28814">
        <v>851.24</v>
      </c>
      <c r="G28814">
        <v>2</v>
      </c>
      <c r="H28814">
        <v>20231200479102</v>
      </c>
      <c r="I28814">
        <v>202312004791021</v>
      </c>
      <c r="J28814">
        <v>812.73</v>
      </c>
      <c r="K28814">
        <v>38</v>
      </c>
      <c r="L28814">
        <v>2</v>
      </c>
      <c r="M28814">
        <v>93199.365429812256</v>
      </c>
      <c r="N28814">
        <v>16</v>
      </c>
      <c r="O28814">
        <v>70.626745070511674</v>
      </c>
      <c r="P28814" t="str">
        <f t="shared" si="450"/>
        <v>College</v>
      </c>
    </row>
    <row r="28815" spans="1:16">
      <c r="A28815">
        <v>2024</v>
      </c>
      <c r="B28815">
        <v>28748</v>
      </c>
      <c r="C28815">
        <v>3</v>
      </c>
      <c r="D28815">
        <v>0</v>
      </c>
      <c r="E28815">
        <v>1</v>
      </c>
      <c r="F28815">
        <v>956.14</v>
      </c>
      <c r="G28815">
        <v>2</v>
      </c>
      <c r="H28815">
        <v>0</v>
      </c>
      <c r="I28815">
        <v>0</v>
      </c>
      <c r="J28815">
        <v>956.14</v>
      </c>
      <c r="K28815">
        <v>38</v>
      </c>
      <c r="L28815">
        <v>2</v>
      </c>
      <c r="M28815">
        <v>96982.35248874237</v>
      </c>
      <c r="N28815">
        <v>16</v>
      </c>
      <c r="O28815">
        <v>70.377386636156103</v>
      </c>
      <c r="P28815" t="str">
        <f t="shared" si="450"/>
        <v>College</v>
      </c>
    </row>
    <row r="28816" spans="1:16">
      <c r="A28816">
        <v>2024</v>
      </c>
      <c r="B28816">
        <v>28803</v>
      </c>
      <c r="C28816">
        <v>3</v>
      </c>
      <c r="D28816">
        <v>20221203656500</v>
      </c>
      <c r="E28816">
        <v>1</v>
      </c>
      <c r="F28816">
        <v>1721.62</v>
      </c>
      <c r="G28816">
        <v>2</v>
      </c>
      <c r="H28816">
        <v>20221203656502</v>
      </c>
      <c r="I28816">
        <v>202212036565021</v>
      </c>
      <c r="J28816">
        <v>1721.62</v>
      </c>
      <c r="K28816">
        <v>57</v>
      </c>
      <c r="L28816">
        <v>1</v>
      </c>
      <c r="M28816">
        <v>43555.868526628481</v>
      </c>
      <c r="N28816">
        <v>11</v>
      </c>
      <c r="O28816">
        <v>67.103242390685224</v>
      </c>
      <c r="P28816" t="str">
        <f t="shared" si="450"/>
        <v>High School</v>
      </c>
    </row>
    <row r="28817" spans="1:16">
      <c r="A28817">
        <v>2024</v>
      </c>
      <c r="B28817">
        <v>28955</v>
      </c>
      <c r="C28817">
        <v>3</v>
      </c>
      <c r="D28817">
        <v>20231200481200</v>
      </c>
      <c r="E28817">
        <v>1</v>
      </c>
      <c r="F28817">
        <v>1650.87</v>
      </c>
      <c r="G28817">
        <v>3</v>
      </c>
      <c r="H28817">
        <v>20231200481204</v>
      </c>
      <c r="I28817">
        <v>202312004812041</v>
      </c>
      <c r="J28817">
        <v>1508.09</v>
      </c>
      <c r="K28817">
        <v>62</v>
      </c>
      <c r="L28817">
        <v>2</v>
      </c>
      <c r="M28817">
        <v>41470.013795343169</v>
      </c>
      <c r="N28817">
        <v>12</v>
      </c>
      <c r="O28817">
        <v>72.426899999690562</v>
      </c>
      <c r="P28817" t="str">
        <f t="shared" si="450"/>
        <v>High School</v>
      </c>
    </row>
    <row r="28818" spans="1:16">
      <c r="A28818">
        <v>2024</v>
      </c>
      <c r="B28818">
        <v>28992</v>
      </c>
      <c r="C28818">
        <v>3</v>
      </c>
      <c r="D28818">
        <v>0</v>
      </c>
      <c r="E28818">
        <v>1</v>
      </c>
      <c r="F28818">
        <v>1767.69</v>
      </c>
      <c r="G28818">
        <v>1</v>
      </c>
      <c r="H28818">
        <v>0</v>
      </c>
      <c r="I28818">
        <v>0</v>
      </c>
      <c r="J28818">
        <v>1767.69</v>
      </c>
      <c r="K28818">
        <v>35</v>
      </c>
      <c r="L28818">
        <v>1</v>
      </c>
      <c r="M28818">
        <v>97712.006840486298</v>
      </c>
      <c r="N28818">
        <v>16</v>
      </c>
      <c r="O28818">
        <v>74.393402999626332</v>
      </c>
      <c r="P28818" t="str">
        <f t="shared" si="450"/>
        <v>College</v>
      </c>
    </row>
    <row r="28819" spans="1:16">
      <c r="A28819">
        <v>2024</v>
      </c>
      <c r="B28819">
        <v>29024</v>
      </c>
      <c r="C28819">
        <v>3</v>
      </c>
      <c r="D28819">
        <v>20240100484400</v>
      </c>
      <c r="E28819">
        <v>1</v>
      </c>
      <c r="F28819">
        <v>1027.08</v>
      </c>
      <c r="G28819">
        <v>1</v>
      </c>
      <c r="H28819">
        <v>20240100484401</v>
      </c>
      <c r="I28819">
        <v>202401004844011</v>
      </c>
      <c r="J28819">
        <v>1027.08</v>
      </c>
      <c r="K28819">
        <v>39</v>
      </c>
      <c r="L28819">
        <v>1</v>
      </c>
      <c r="M28819">
        <v>53350.489035864382</v>
      </c>
      <c r="N28819">
        <v>12</v>
      </c>
      <c r="O28819">
        <v>72.804592991780623</v>
      </c>
      <c r="P28819" t="str">
        <f t="shared" si="450"/>
        <v>High School</v>
      </c>
    </row>
    <row r="28820" spans="1:16">
      <c r="A28820">
        <v>2024</v>
      </c>
      <c r="B28820">
        <v>29119</v>
      </c>
      <c r="C28820">
        <v>3</v>
      </c>
      <c r="D28820">
        <v>20230300481200</v>
      </c>
      <c r="E28820">
        <v>1</v>
      </c>
      <c r="F28820">
        <v>1782.09</v>
      </c>
      <c r="G28820">
        <v>1</v>
      </c>
      <c r="H28820">
        <v>20230300481201</v>
      </c>
      <c r="I28820">
        <v>202303004812011</v>
      </c>
      <c r="J28820">
        <v>1782.09</v>
      </c>
      <c r="K28820">
        <v>49</v>
      </c>
      <c r="L28820">
        <v>1</v>
      </c>
      <c r="M28820">
        <v>93824.7605307864</v>
      </c>
      <c r="N28820">
        <v>16</v>
      </c>
      <c r="O28820">
        <v>72.27001880679461</v>
      </c>
      <c r="P28820" t="str">
        <f t="shared" si="450"/>
        <v>College</v>
      </c>
    </row>
    <row r="28821" spans="1:16">
      <c r="A28821">
        <v>2024</v>
      </c>
      <c r="B28821">
        <v>29182</v>
      </c>
      <c r="C28821">
        <v>3</v>
      </c>
      <c r="D28821">
        <v>0</v>
      </c>
      <c r="E28821">
        <v>1</v>
      </c>
      <c r="F28821">
        <v>1095.3599999999999</v>
      </c>
      <c r="G28821">
        <v>1</v>
      </c>
      <c r="H28821">
        <v>0</v>
      </c>
      <c r="I28821">
        <v>0</v>
      </c>
      <c r="J28821">
        <v>1095.3599999999999</v>
      </c>
      <c r="K28821">
        <v>44</v>
      </c>
      <c r="L28821">
        <v>2</v>
      </c>
      <c r="M28821">
        <v>98215.058652477426</v>
      </c>
      <c r="N28821">
        <v>16</v>
      </c>
      <c r="O28821">
        <v>70.850824488584749</v>
      </c>
      <c r="P28821" t="str">
        <f t="shared" si="450"/>
        <v>College</v>
      </c>
    </row>
    <row r="28822" spans="1:16">
      <c r="A28822">
        <v>2024</v>
      </c>
      <c r="B28822">
        <v>29239</v>
      </c>
      <c r="C28822">
        <v>3</v>
      </c>
      <c r="D28822">
        <v>20240100482200</v>
      </c>
      <c r="E28822">
        <v>1</v>
      </c>
      <c r="F28822">
        <v>753.7</v>
      </c>
      <c r="G28822">
        <v>1</v>
      </c>
      <c r="H28822">
        <v>20240100482201</v>
      </c>
      <c r="I28822">
        <v>202401004822011</v>
      </c>
      <c r="J28822">
        <v>753.7</v>
      </c>
      <c r="K28822">
        <v>46</v>
      </c>
      <c r="L28822">
        <v>2</v>
      </c>
      <c r="M28822">
        <v>98965.394293201971</v>
      </c>
      <c r="N28822">
        <v>16</v>
      </c>
      <c r="O28822">
        <v>69.442860971584153</v>
      </c>
      <c r="P28822" t="str">
        <f t="shared" si="450"/>
        <v>College</v>
      </c>
    </row>
    <row r="28823" spans="1:16">
      <c r="A28823">
        <v>2024</v>
      </c>
      <c r="B28823">
        <v>29327</v>
      </c>
      <c r="C28823">
        <v>3</v>
      </c>
      <c r="D28823">
        <v>20230100488700</v>
      </c>
      <c r="E28823">
        <v>1</v>
      </c>
      <c r="F28823">
        <v>1080.1500000000001</v>
      </c>
      <c r="G28823">
        <v>1</v>
      </c>
      <c r="H28823">
        <v>20230100488701</v>
      </c>
      <c r="I28823">
        <v>202301004887011</v>
      </c>
      <c r="J28823">
        <v>1080.1500000000001</v>
      </c>
      <c r="K28823">
        <v>42</v>
      </c>
      <c r="L28823">
        <v>2</v>
      </c>
      <c r="M28823">
        <v>96692.808830152106</v>
      </c>
      <c r="N28823">
        <v>16</v>
      </c>
      <c r="O28823">
        <v>71.723993669469039</v>
      </c>
      <c r="P28823" t="str">
        <f t="shared" si="450"/>
        <v>College</v>
      </c>
    </row>
    <row r="28824" spans="1:16">
      <c r="A28824">
        <v>2024</v>
      </c>
      <c r="B28824">
        <v>29424</v>
      </c>
      <c r="C28824">
        <v>3</v>
      </c>
      <c r="D28824">
        <v>20240100485500</v>
      </c>
      <c r="E28824">
        <v>1</v>
      </c>
      <c r="F28824">
        <v>1861.75</v>
      </c>
      <c r="G28824">
        <v>2</v>
      </c>
      <c r="H28824">
        <v>20240100485502</v>
      </c>
      <c r="I28824">
        <v>202401004855021</v>
      </c>
      <c r="J28824">
        <v>1861.75</v>
      </c>
      <c r="K28824">
        <v>36</v>
      </c>
      <c r="L28824">
        <v>2</v>
      </c>
      <c r="M28824">
        <v>120916.36096676027</v>
      </c>
      <c r="N28824">
        <v>18</v>
      </c>
      <c r="O28824">
        <v>68.440694579680923</v>
      </c>
      <c r="P28824" t="str">
        <f t="shared" si="450"/>
        <v>Grad School</v>
      </c>
    </row>
    <row r="28825" spans="1:16">
      <c r="A28825">
        <v>2024</v>
      </c>
      <c r="B28825">
        <v>29464</v>
      </c>
      <c r="C28825">
        <v>3</v>
      </c>
      <c r="D28825">
        <v>20230100488400</v>
      </c>
      <c r="E28825">
        <v>1</v>
      </c>
      <c r="F28825">
        <v>795.17</v>
      </c>
      <c r="G28825">
        <v>1</v>
      </c>
      <c r="H28825">
        <v>20230100488401</v>
      </c>
      <c r="I28825">
        <v>202301004884011</v>
      </c>
      <c r="J28825">
        <v>795.17</v>
      </c>
      <c r="K28825">
        <v>52</v>
      </c>
      <c r="L28825">
        <v>2</v>
      </c>
      <c r="M28825">
        <v>87010.933043374316</v>
      </c>
      <c r="N28825">
        <v>16</v>
      </c>
      <c r="O28825">
        <v>70.75665781392911</v>
      </c>
      <c r="P28825" t="str">
        <f t="shared" si="450"/>
        <v>College</v>
      </c>
    </row>
    <row r="28826" spans="1:16">
      <c r="A28826">
        <v>2024</v>
      </c>
      <c r="B28826">
        <v>29617</v>
      </c>
      <c r="C28826">
        <v>3</v>
      </c>
      <c r="D28826">
        <v>0</v>
      </c>
      <c r="E28826">
        <v>1</v>
      </c>
      <c r="F28826">
        <v>838.43</v>
      </c>
      <c r="G28826">
        <v>2</v>
      </c>
      <c r="H28826">
        <v>0</v>
      </c>
      <c r="I28826">
        <v>0</v>
      </c>
      <c r="J28826">
        <v>838.43</v>
      </c>
      <c r="K28826">
        <v>49</v>
      </c>
      <c r="L28826">
        <v>1</v>
      </c>
      <c r="M28826">
        <v>74222.896569367236</v>
      </c>
      <c r="N28826">
        <v>14</v>
      </c>
      <c r="O28826">
        <v>73.884402077508526</v>
      </c>
      <c r="P28826" t="str">
        <f t="shared" si="450"/>
        <v>College</v>
      </c>
    </row>
    <row r="28827" spans="1:16">
      <c r="A28827">
        <v>2024</v>
      </c>
      <c r="B28827">
        <v>29734</v>
      </c>
      <c r="C28827">
        <v>3</v>
      </c>
      <c r="D28827">
        <v>0</v>
      </c>
      <c r="E28827">
        <v>1</v>
      </c>
      <c r="F28827">
        <v>850.84</v>
      </c>
      <c r="G28827">
        <v>2</v>
      </c>
      <c r="H28827">
        <v>0</v>
      </c>
      <c r="I28827">
        <v>0</v>
      </c>
      <c r="J28827">
        <v>850.84</v>
      </c>
      <c r="K28827">
        <v>46</v>
      </c>
      <c r="L28827">
        <v>2</v>
      </c>
      <c r="M28827">
        <v>116602.43151472312</v>
      </c>
      <c r="N28827">
        <v>18</v>
      </c>
      <c r="O28827">
        <v>67.385182529692557</v>
      </c>
      <c r="P28827" t="str">
        <f t="shared" si="450"/>
        <v>Grad School</v>
      </c>
    </row>
    <row r="28828" spans="1:16">
      <c r="A28828">
        <v>2024</v>
      </c>
      <c r="B28828">
        <v>29815</v>
      </c>
      <c r="C28828">
        <v>3</v>
      </c>
      <c r="D28828">
        <v>20230200316200</v>
      </c>
      <c r="E28828">
        <v>1</v>
      </c>
      <c r="F28828">
        <v>1398.99</v>
      </c>
      <c r="G28828">
        <v>2</v>
      </c>
      <c r="H28828">
        <v>20230200316202</v>
      </c>
      <c r="I28828">
        <v>202302003162021</v>
      </c>
      <c r="J28828">
        <v>1398.99</v>
      </c>
      <c r="K28828">
        <v>39</v>
      </c>
      <c r="L28828">
        <v>1</v>
      </c>
      <c r="M28828">
        <v>49879.239993908501</v>
      </c>
      <c r="N28828">
        <v>12</v>
      </c>
      <c r="O28828">
        <v>71.44160038722562</v>
      </c>
      <c r="P28828" t="str">
        <f t="shared" si="450"/>
        <v>High School</v>
      </c>
    </row>
    <row r="28829" spans="1:16">
      <c r="A28829">
        <v>2024</v>
      </c>
      <c r="B28829">
        <v>29836</v>
      </c>
      <c r="C28829">
        <v>3</v>
      </c>
      <c r="D28829">
        <v>0</v>
      </c>
      <c r="E28829">
        <v>1</v>
      </c>
      <c r="F28829">
        <v>1445.74</v>
      </c>
      <c r="G28829">
        <v>2</v>
      </c>
      <c r="H28829">
        <v>0</v>
      </c>
      <c r="I28829">
        <v>0</v>
      </c>
      <c r="J28829">
        <v>1445.74</v>
      </c>
      <c r="K28829">
        <v>30</v>
      </c>
      <c r="L28829">
        <v>1</v>
      </c>
      <c r="M28829">
        <v>76420.035397613261</v>
      </c>
      <c r="N28829">
        <v>14</v>
      </c>
      <c r="O28829">
        <v>70.18656053582265</v>
      </c>
      <c r="P28829" t="str">
        <f t="shared" si="450"/>
        <v>College</v>
      </c>
    </row>
    <row r="28830" spans="1:16">
      <c r="A28830">
        <v>2024</v>
      </c>
      <c r="B28830">
        <v>29918</v>
      </c>
      <c r="C28830">
        <v>3</v>
      </c>
      <c r="D28830">
        <v>20230200314400</v>
      </c>
      <c r="E28830">
        <v>1</v>
      </c>
      <c r="F28830">
        <v>1666.93</v>
      </c>
      <c r="G28830">
        <v>2</v>
      </c>
      <c r="H28830">
        <v>20230200314402</v>
      </c>
      <c r="I28830">
        <v>202302003144021</v>
      </c>
      <c r="J28830">
        <v>1666.93</v>
      </c>
      <c r="K28830">
        <v>60</v>
      </c>
      <c r="L28830">
        <v>1</v>
      </c>
      <c r="M28830">
        <v>50171.126984154951</v>
      </c>
      <c r="N28830">
        <v>12</v>
      </c>
      <c r="O28830">
        <v>64.875601972348392</v>
      </c>
      <c r="P28830" t="str">
        <f t="shared" si="450"/>
        <v>High School</v>
      </c>
    </row>
    <row r="28831" spans="1:16">
      <c r="A28831">
        <v>2024</v>
      </c>
      <c r="B28831">
        <v>29930</v>
      </c>
      <c r="C28831">
        <v>3</v>
      </c>
      <c r="D28831">
        <v>0</v>
      </c>
      <c r="E28831">
        <v>1</v>
      </c>
      <c r="F28831">
        <v>1276.25</v>
      </c>
      <c r="G28831">
        <v>1</v>
      </c>
      <c r="H28831">
        <v>0</v>
      </c>
      <c r="I28831">
        <v>0</v>
      </c>
      <c r="J28831">
        <v>1276.25</v>
      </c>
      <c r="K28831">
        <v>52</v>
      </c>
      <c r="L28831">
        <v>1</v>
      </c>
      <c r="M28831">
        <v>53419.18359753707</v>
      </c>
      <c r="N28831">
        <v>12</v>
      </c>
      <c r="O28831">
        <v>70.356329903074879</v>
      </c>
      <c r="P28831" t="str">
        <f t="shared" si="450"/>
        <v>High School</v>
      </c>
    </row>
    <row r="28832" spans="1:16">
      <c r="A28832">
        <v>2024</v>
      </c>
      <c r="B28832">
        <v>29953</v>
      </c>
      <c r="C28832">
        <v>3</v>
      </c>
      <c r="D28832">
        <v>20230300316200</v>
      </c>
      <c r="E28832">
        <v>1</v>
      </c>
      <c r="F28832">
        <v>1082.67</v>
      </c>
      <c r="G28832">
        <v>1</v>
      </c>
      <c r="H28832">
        <v>20230300316201</v>
      </c>
      <c r="I28832">
        <v>202303003162011</v>
      </c>
      <c r="J28832">
        <v>1082.67</v>
      </c>
      <c r="K28832">
        <v>40</v>
      </c>
      <c r="L28832">
        <v>1</v>
      </c>
      <c r="M28832">
        <v>97290.09289523495</v>
      </c>
      <c r="N28832">
        <v>16</v>
      </c>
      <c r="O28832">
        <v>69.975913359849258</v>
      </c>
      <c r="P28832" t="str">
        <f t="shared" si="450"/>
        <v>College</v>
      </c>
    </row>
    <row r="28833" spans="1:16">
      <c r="A28833">
        <v>2024</v>
      </c>
      <c r="B28833">
        <v>29968</v>
      </c>
      <c r="C28833">
        <v>3</v>
      </c>
      <c r="D28833">
        <v>0</v>
      </c>
      <c r="E28833">
        <v>1</v>
      </c>
      <c r="F28833">
        <v>1133.33</v>
      </c>
      <c r="G28833">
        <v>2</v>
      </c>
      <c r="H28833">
        <v>0</v>
      </c>
      <c r="I28833">
        <v>0</v>
      </c>
      <c r="J28833">
        <v>1133.33</v>
      </c>
      <c r="K28833">
        <v>45</v>
      </c>
      <c r="L28833">
        <v>1</v>
      </c>
      <c r="M28833">
        <v>50747.533633907529</v>
      </c>
      <c r="N28833">
        <v>12</v>
      </c>
      <c r="O28833">
        <v>71.165552268736292</v>
      </c>
      <c r="P28833" t="str">
        <f t="shared" si="450"/>
        <v>High School</v>
      </c>
    </row>
    <row r="28834" spans="1:16">
      <c r="A28834">
        <v>2024</v>
      </c>
      <c r="B28834">
        <v>29993</v>
      </c>
      <c r="C28834">
        <v>3</v>
      </c>
      <c r="D28834">
        <v>20221202441100</v>
      </c>
      <c r="E28834">
        <v>1</v>
      </c>
      <c r="F28834">
        <v>2818.94</v>
      </c>
      <c r="G28834">
        <v>1</v>
      </c>
      <c r="H28834">
        <v>20221202441101</v>
      </c>
      <c r="I28834">
        <v>202212024411011</v>
      </c>
      <c r="J28834">
        <v>2818.94</v>
      </c>
      <c r="K28834">
        <v>28</v>
      </c>
      <c r="L28834">
        <v>1</v>
      </c>
      <c r="M28834">
        <v>73585.843101640057</v>
      </c>
      <c r="N28834">
        <v>14</v>
      </c>
      <c r="O28834">
        <v>71.111014475765714</v>
      </c>
      <c r="P28834" t="str">
        <f t="shared" si="450"/>
        <v>College</v>
      </c>
    </row>
    <row r="28835" spans="1:16">
      <c r="A28835">
        <v>2024</v>
      </c>
      <c r="B28835">
        <v>30026</v>
      </c>
      <c r="C28835">
        <v>3</v>
      </c>
      <c r="D28835">
        <v>20240305578000</v>
      </c>
      <c r="E28835">
        <v>1</v>
      </c>
      <c r="F28835">
        <v>2593.4</v>
      </c>
      <c r="G28835">
        <v>1</v>
      </c>
      <c r="H28835">
        <v>20240305578001</v>
      </c>
      <c r="I28835">
        <v>202403055780011</v>
      </c>
      <c r="J28835">
        <v>2593.4</v>
      </c>
      <c r="K28835">
        <v>25</v>
      </c>
      <c r="L28835">
        <v>1</v>
      </c>
      <c r="M28835">
        <v>96503.920598436554</v>
      </c>
      <c r="N28835">
        <v>16</v>
      </c>
      <c r="O28835">
        <v>67.456619140079937</v>
      </c>
      <c r="P28835" t="str">
        <f t="shared" si="450"/>
        <v>College</v>
      </c>
    </row>
    <row r="28836" spans="1:16">
      <c r="A28836">
        <v>2024</v>
      </c>
      <c r="B28836">
        <v>30305</v>
      </c>
      <c r="C28836">
        <v>3</v>
      </c>
      <c r="D28836">
        <v>20240100323100</v>
      </c>
      <c r="E28836">
        <v>1</v>
      </c>
      <c r="F28836">
        <v>2848.87</v>
      </c>
      <c r="G28836">
        <v>2</v>
      </c>
      <c r="H28836">
        <v>20240100323102</v>
      </c>
      <c r="I28836">
        <v>202401003231021</v>
      </c>
      <c r="J28836">
        <v>2848.87</v>
      </c>
      <c r="K28836">
        <v>29</v>
      </c>
      <c r="L28836">
        <v>2</v>
      </c>
      <c r="M28836">
        <v>117636.0254729369</v>
      </c>
      <c r="N28836">
        <v>18</v>
      </c>
      <c r="O28836">
        <v>69.8068309442166</v>
      </c>
      <c r="P28836" t="str">
        <f t="shared" si="450"/>
        <v>Grad School</v>
      </c>
    </row>
    <row r="28837" spans="1:16">
      <c r="A28837">
        <v>2024</v>
      </c>
      <c r="B28837">
        <v>30399</v>
      </c>
      <c r="C28837">
        <v>3</v>
      </c>
      <c r="D28837">
        <v>0</v>
      </c>
      <c r="E28837">
        <v>1</v>
      </c>
      <c r="F28837">
        <v>1491.25</v>
      </c>
      <c r="G28837">
        <v>2</v>
      </c>
      <c r="H28837">
        <v>0</v>
      </c>
      <c r="I28837">
        <v>0</v>
      </c>
      <c r="J28837">
        <v>1491.25</v>
      </c>
      <c r="K28837">
        <v>35</v>
      </c>
      <c r="L28837">
        <v>2</v>
      </c>
      <c r="M28837">
        <v>94018.376045803248</v>
      </c>
      <c r="N28837">
        <v>16</v>
      </c>
      <c r="O28837">
        <v>72.484825409838578</v>
      </c>
      <c r="P28837" t="str">
        <f t="shared" si="450"/>
        <v>College</v>
      </c>
    </row>
    <row r="28838" spans="1:16">
      <c r="A28838">
        <v>2024</v>
      </c>
      <c r="B28838">
        <v>30500</v>
      </c>
      <c r="C28838">
        <v>3</v>
      </c>
      <c r="D28838">
        <v>0</v>
      </c>
      <c r="E28838">
        <v>1</v>
      </c>
      <c r="F28838">
        <v>974.73</v>
      </c>
      <c r="G28838">
        <v>2</v>
      </c>
      <c r="H28838">
        <v>0</v>
      </c>
      <c r="I28838">
        <v>0</v>
      </c>
      <c r="J28838">
        <v>974.73</v>
      </c>
      <c r="K28838">
        <v>27</v>
      </c>
      <c r="L28838">
        <v>2</v>
      </c>
      <c r="M28838">
        <v>91404.386037060671</v>
      </c>
      <c r="N28838">
        <v>16</v>
      </c>
      <c r="O28838">
        <v>71.845151467287948</v>
      </c>
      <c r="P28838" t="str">
        <f t="shared" si="450"/>
        <v>College</v>
      </c>
    </row>
    <row r="28839" spans="1:16">
      <c r="A28839">
        <v>2024</v>
      </c>
      <c r="B28839">
        <v>30501</v>
      </c>
      <c r="C28839">
        <v>3</v>
      </c>
      <c r="D28839">
        <v>0</v>
      </c>
      <c r="E28839">
        <v>1</v>
      </c>
      <c r="F28839">
        <v>1160.17</v>
      </c>
      <c r="G28839">
        <v>1</v>
      </c>
      <c r="H28839">
        <v>0</v>
      </c>
      <c r="I28839">
        <v>0</v>
      </c>
      <c r="J28839">
        <v>1160.17</v>
      </c>
      <c r="K28839">
        <v>52</v>
      </c>
      <c r="L28839">
        <v>1</v>
      </c>
      <c r="M28839">
        <v>78865.155947773863</v>
      </c>
      <c r="N28839">
        <v>14</v>
      </c>
      <c r="O28839">
        <v>67.926146040686746</v>
      </c>
      <c r="P28839" t="str">
        <f t="shared" si="450"/>
        <v>College</v>
      </c>
    </row>
    <row r="28840" spans="1:16">
      <c r="A28840">
        <v>2024</v>
      </c>
      <c r="B28840">
        <v>30582</v>
      </c>
      <c r="C28840">
        <v>3</v>
      </c>
      <c r="D28840">
        <v>20240100325300</v>
      </c>
      <c r="E28840">
        <v>1</v>
      </c>
      <c r="F28840">
        <v>2053.91</v>
      </c>
      <c r="G28840">
        <v>2</v>
      </c>
      <c r="H28840">
        <v>20240100325302</v>
      </c>
      <c r="I28840">
        <v>202401003253021</v>
      </c>
      <c r="J28840">
        <v>2053.91</v>
      </c>
      <c r="K28840">
        <v>52</v>
      </c>
      <c r="L28840">
        <v>2</v>
      </c>
      <c r="M28840">
        <v>100527.06704186881</v>
      </c>
      <c r="N28840">
        <v>16</v>
      </c>
      <c r="O28840">
        <v>70.473598799323369</v>
      </c>
      <c r="P28840" t="str">
        <f t="shared" si="450"/>
        <v>College</v>
      </c>
    </row>
    <row r="28841" spans="1:16">
      <c r="A28841">
        <v>2024</v>
      </c>
      <c r="B28841">
        <v>30667</v>
      </c>
      <c r="C28841">
        <v>3</v>
      </c>
      <c r="D28841">
        <v>20240200328000</v>
      </c>
      <c r="E28841">
        <v>1</v>
      </c>
      <c r="F28841">
        <v>1060.53</v>
      </c>
      <c r="G28841">
        <v>2</v>
      </c>
      <c r="H28841">
        <v>20240200328002</v>
      </c>
      <c r="I28841">
        <v>202402003280021</v>
      </c>
      <c r="J28841">
        <v>1060.53</v>
      </c>
      <c r="K28841">
        <v>57</v>
      </c>
      <c r="L28841">
        <v>2</v>
      </c>
      <c r="M28841">
        <v>45865.326035294194</v>
      </c>
      <c r="N28841">
        <v>12</v>
      </c>
      <c r="O28841">
        <v>68.859781339343471</v>
      </c>
      <c r="P28841" t="str">
        <f t="shared" si="450"/>
        <v>High School</v>
      </c>
    </row>
    <row r="28842" spans="1:16">
      <c r="A28842">
        <v>2024</v>
      </c>
      <c r="B28842">
        <v>30670</v>
      </c>
      <c r="C28842">
        <v>3</v>
      </c>
      <c r="D28842">
        <v>20221202376100</v>
      </c>
      <c r="E28842">
        <v>1</v>
      </c>
      <c r="F28842">
        <v>2664.69</v>
      </c>
      <c r="G28842">
        <v>2</v>
      </c>
      <c r="H28842">
        <v>20221202376102</v>
      </c>
      <c r="I28842">
        <v>202212023761021</v>
      </c>
      <c r="J28842">
        <v>2664.69</v>
      </c>
      <c r="K28842">
        <v>43</v>
      </c>
      <c r="L28842">
        <v>2</v>
      </c>
      <c r="M28842">
        <v>117846.09236120871</v>
      </c>
      <c r="N28842">
        <v>18</v>
      </c>
      <c r="O28842">
        <v>68.644394752969035</v>
      </c>
      <c r="P28842" t="str">
        <f t="shared" si="450"/>
        <v>Grad School</v>
      </c>
    </row>
    <row r="28843" spans="1:16">
      <c r="A28843">
        <v>2024</v>
      </c>
      <c r="B28843">
        <v>30674</v>
      </c>
      <c r="C28843">
        <v>3</v>
      </c>
      <c r="D28843">
        <v>20231200324500</v>
      </c>
      <c r="E28843">
        <v>1</v>
      </c>
      <c r="F28843">
        <v>1552.85</v>
      </c>
      <c r="G28843">
        <v>1</v>
      </c>
      <c r="H28843">
        <v>20231200324501</v>
      </c>
      <c r="I28843">
        <v>202312003245011</v>
      </c>
      <c r="J28843">
        <v>1552.85</v>
      </c>
      <c r="K28843">
        <v>28</v>
      </c>
      <c r="L28843">
        <v>1</v>
      </c>
      <c r="M28843">
        <v>79084.354297516868</v>
      </c>
      <c r="N28843">
        <v>14</v>
      </c>
      <c r="O28843">
        <v>68.184026073734287</v>
      </c>
      <c r="P28843" t="str">
        <f t="shared" si="450"/>
        <v>College</v>
      </c>
    </row>
    <row r="28844" spans="1:16">
      <c r="A28844">
        <v>2024</v>
      </c>
      <c r="B28844">
        <v>30831</v>
      </c>
      <c r="C28844">
        <v>3</v>
      </c>
      <c r="D28844">
        <v>0</v>
      </c>
      <c r="E28844">
        <v>1</v>
      </c>
      <c r="F28844">
        <v>1303.5899999999999</v>
      </c>
      <c r="G28844">
        <v>1</v>
      </c>
      <c r="H28844">
        <v>0</v>
      </c>
      <c r="I28844">
        <v>0</v>
      </c>
      <c r="J28844">
        <v>1303.5899999999999</v>
      </c>
      <c r="K28844">
        <v>33</v>
      </c>
      <c r="L28844">
        <v>1</v>
      </c>
      <c r="M28844">
        <v>76299.814055108494</v>
      </c>
      <c r="N28844">
        <v>14</v>
      </c>
      <c r="O28844">
        <v>70.31327586208343</v>
      </c>
      <c r="P28844" t="str">
        <f t="shared" si="450"/>
        <v>College</v>
      </c>
    </row>
    <row r="28845" spans="1:16">
      <c r="A28845">
        <v>2024</v>
      </c>
      <c r="B28845">
        <v>30853</v>
      </c>
      <c r="C28845">
        <v>3</v>
      </c>
      <c r="D28845">
        <v>20230100147900</v>
      </c>
      <c r="E28845">
        <v>1</v>
      </c>
      <c r="F28845">
        <v>549.42999999999995</v>
      </c>
      <c r="G28845">
        <v>2</v>
      </c>
      <c r="H28845">
        <v>20230100147902</v>
      </c>
      <c r="I28845">
        <v>202301001479021</v>
      </c>
      <c r="J28845">
        <v>549.42999999999995</v>
      </c>
      <c r="K28845">
        <v>38</v>
      </c>
      <c r="L28845">
        <v>2</v>
      </c>
      <c r="M28845">
        <v>121568.66791202589</v>
      </c>
      <c r="N28845">
        <v>18</v>
      </c>
      <c r="O28845">
        <v>69.167066692645705</v>
      </c>
      <c r="P28845" t="str">
        <f t="shared" si="450"/>
        <v>Grad School</v>
      </c>
    </row>
    <row r="28846" spans="1:16">
      <c r="A28846">
        <v>2024</v>
      </c>
      <c r="B28846">
        <v>30892</v>
      </c>
      <c r="C28846">
        <v>3</v>
      </c>
      <c r="D28846">
        <v>20221201128300</v>
      </c>
      <c r="E28846">
        <v>1</v>
      </c>
      <c r="F28846">
        <v>1222</v>
      </c>
      <c r="G28846">
        <v>2</v>
      </c>
      <c r="H28846">
        <v>20221201128302</v>
      </c>
      <c r="I28846">
        <v>202212011283021</v>
      </c>
      <c r="J28846">
        <v>1222</v>
      </c>
      <c r="K28846">
        <v>48</v>
      </c>
      <c r="L28846">
        <v>1</v>
      </c>
      <c r="M28846">
        <v>77966.312436186607</v>
      </c>
      <c r="N28846">
        <v>14</v>
      </c>
      <c r="O28846">
        <v>68.198307388580758</v>
      </c>
      <c r="P28846" t="str">
        <f t="shared" si="450"/>
        <v>College</v>
      </c>
    </row>
    <row r="28847" spans="1:16">
      <c r="A28847">
        <v>2024</v>
      </c>
      <c r="B28847">
        <v>31159</v>
      </c>
      <c r="C28847">
        <v>3</v>
      </c>
      <c r="D28847">
        <v>20230200146800</v>
      </c>
      <c r="E28847">
        <v>1</v>
      </c>
      <c r="F28847">
        <v>493.82</v>
      </c>
      <c r="G28847">
        <v>1</v>
      </c>
      <c r="H28847">
        <v>20230200146801</v>
      </c>
      <c r="I28847">
        <v>202302001468011</v>
      </c>
      <c r="J28847">
        <v>493.82</v>
      </c>
      <c r="K28847">
        <v>41</v>
      </c>
      <c r="L28847">
        <v>1</v>
      </c>
      <c r="M28847">
        <v>53488.891390626304</v>
      </c>
      <c r="N28847">
        <v>12</v>
      </c>
      <c r="O28847">
        <v>72.422173814045763</v>
      </c>
      <c r="P28847" t="str">
        <f t="shared" si="450"/>
        <v>High School</v>
      </c>
    </row>
    <row r="28848" spans="1:16">
      <c r="A28848">
        <v>2024</v>
      </c>
      <c r="B28848">
        <v>31214</v>
      </c>
      <c r="C28848">
        <v>3</v>
      </c>
      <c r="D28848">
        <v>20230300150100</v>
      </c>
      <c r="E28848">
        <v>1</v>
      </c>
      <c r="F28848">
        <v>438.51</v>
      </c>
      <c r="G28848">
        <v>1</v>
      </c>
      <c r="H28848">
        <v>20230300150101</v>
      </c>
      <c r="I28848">
        <v>202303001501011</v>
      </c>
      <c r="J28848">
        <v>438.51</v>
      </c>
      <c r="K28848">
        <v>51</v>
      </c>
      <c r="L28848">
        <v>1</v>
      </c>
      <c r="M28848">
        <v>98019.225746832235</v>
      </c>
      <c r="N28848">
        <v>16</v>
      </c>
      <c r="O28848">
        <v>69.115169262059524</v>
      </c>
      <c r="P28848" t="str">
        <f t="shared" si="450"/>
        <v>College</v>
      </c>
    </row>
    <row r="28849" spans="1:16">
      <c r="A28849">
        <v>2024</v>
      </c>
      <c r="B28849">
        <v>31304</v>
      </c>
      <c r="C28849">
        <v>3</v>
      </c>
      <c r="D28849">
        <v>20240200149800</v>
      </c>
      <c r="E28849">
        <v>1</v>
      </c>
      <c r="F28849">
        <v>328.92</v>
      </c>
      <c r="G28849">
        <v>1</v>
      </c>
      <c r="H28849">
        <v>20240200149801</v>
      </c>
      <c r="I28849">
        <v>202402001498011</v>
      </c>
      <c r="J28849">
        <v>328.92</v>
      </c>
      <c r="K28849">
        <v>50</v>
      </c>
      <c r="L28849">
        <v>1</v>
      </c>
      <c r="M28849">
        <v>102003.87434967155</v>
      </c>
      <c r="N28849">
        <v>16</v>
      </c>
      <c r="O28849">
        <v>69.29811488554968</v>
      </c>
      <c r="P28849" t="str">
        <f t="shared" si="450"/>
        <v>College</v>
      </c>
    </row>
    <row r="28850" spans="1:16">
      <c r="A28850">
        <v>2024</v>
      </c>
      <c r="B28850">
        <v>31351</v>
      </c>
      <c r="C28850">
        <v>3</v>
      </c>
      <c r="D28850">
        <v>20230300150700</v>
      </c>
      <c r="E28850">
        <v>1</v>
      </c>
      <c r="F28850">
        <v>531.35</v>
      </c>
      <c r="G28850">
        <v>1</v>
      </c>
      <c r="H28850">
        <v>20230300150701</v>
      </c>
      <c r="I28850">
        <v>202303001507011</v>
      </c>
      <c r="J28850">
        <v>531.35</v>
      </c>
      <c r="K28850">
        <v>55</v>
      </c>
      <c r="L28850">
        <v>1</v>
      </c>
      <c r="M28850">
        <v>96807.692934375897</v>
      </c>
      <c r="N28850">
        <v>16</v>
      </c>
      <c r="O28850">
        <v>68.362106382708149</v>
      </c>
      <c r="P28850" t="str">
        <f t="shared" si="450"/>
        <v>College</v>
      </c>
    </row>
    <row r="28851" spans="1:16">
      <c r="A28851">
        <v>2024</v>
      </c>
      <c r="B28851">
        <v>31529</v>
      </c>
      <c r="C28851">
        <v>3</v>
      </c>
      <c r="D28851">
        <v>0</v>
      </c>
      <c r="E28851">
        <v>1</v>
      </c>
      <c r="F28851">
        <v>806.01</v>
      </c>
      <c r="G28851">
        <v>8</v>
      </c>
      <c r="H28851">
        <v>0</v>
      </c>
      <c r="I28851">
        <v>0</v>
      </c>
      <c r="J28851">
        <v>862.61</v>
      </c>
      <c r="K28851">
        <v>39</v>
      </c>
      <c r="L28851">
        <v>2</v>
      </c>
      <c r="M28851">
        <v>51248.864978835802</v>
      </c>
      <c r="N28851">
        <v>12</v>
      </c>
      <c r="O28851">
        <v>70.651510391666761</v>
      </c>
      <c r="P28851" t="str">
        <f t="shared" si="450"/>
        <v>High School</v>
      </c>
    </row>
    <row r="28852" spans="1:16">
      <c r="A28852">
        <v>2024</v>
      </c>
      <c r="B28852">
        <v>31593</v>
      </c>
      <c r="C28852">
        <v>3</v>
      </c>
      <c r="D28852">
        <v>0</v>
      </c>
      <c r="E28852">
        <v>1</v>
      </c>
      <c r="F28852">
        <v>389.75</v>
      </c>
      <c r="G28852">
        <v>1</v>
      </c>
      <c r="H28852">
        <v>0</v>
      </c>
      <c r="I28852">
        <v>0</v>
      </c>
      <c r="J28852">
        <v>389.75</v>
      </c>
      <c r="K28852">
        <v>32</v>
      </c>
      <c r="L28852">
        <v>1</v>
      </c>
      <c r="M28852">
        <v>122114.26431280356</v>
      </c>
      <c r="N28852">
        <v>18</v>
      </c>
      <c r="O28852">
        <v>71.482183966411256</v>
      </c>
      <c r="P28852" t="str">
        <f t="shared" si="450"/>
        <v>Grad School</v>
      </c>
    </row>
    <row r="28853" spans="1:16">
      <c r="A28853">
        <v>2024</v>
      </c>
      <c r="B28853">
        <v>31864</v>
      </c>
      <c r="C28853">
        <v>3</v>
      </c>
      <c r="D28853">
        <v>20231200152500</v>
      </c>
      <c r="E28853">
        <v>1</v>
      </c>
      <c r="F28853">
        <v>1072.95</v>
      </c>
      <c r="G28853">
        <v>1</v>
      </c>
      <c r="H28853">
        <v>20231200152501</v>
      </c>
      <c r="I28853">
        <v>202312001525012</v>
      </c>
      <c r="J28853">
        <v>1072.95</v>
      </c>
      <c r="K28853">
        <v>32</v>
      </c>
      <c r="L28853">
        <v>1</v>
      </c>
      <c r="M28853">
        <v>70746.616891415688</v>
      </c>
      <c r="N28853">
        <v>14</v>
      </c>
      <c r="O28853">
        <v>70.641439154808793</v>
      </c>
      <c r="P28853" t="str">
        <f t="shared" si="450"/>
        <v>College</v>
      </c>
    </row>
    <row r="28854" spans="1:16">
      <c r="A28854">
        <v>2024</v>
      </c>
      <c r="B28854">
        <v>31884</v>
      </c>
      <c r="C28854">
        <v>3</v>
      </c>
      <c r="D28854">
        <v>20230200154900</v>
      </c>
      <c r="E28854">
        <v>1</v>
      </c>
      <c r="F28854">
        <v>392.16</v>
      </c>
      <c r="G28854">
        <v>1</v>
      </c>
      <c r="H28854">
        <v>20230200154901</v>
      </c>
      <c r="I28854">
        <v>202302001549011</v>
      </c>
      <c r="J28854">
        <v>392.16</v>
      </c>
      <c r="K28854">
        <v>48</v>
      </c>
      <c r="L28854">
        <v>2</v>
      </c>
      <c r="M28854">
        <v>74888.181785607521</v>
      </c>
      <c r="N28854">
        <v>14</v>
      </c>
      <c r="O28854">
        <v>69.185295847062619</v>
      </c>
      <c r="P28854" t="str">
        <f t="shared" si="450"/>
        <v>College</v>
      </c>
    </row>
    <row r="28855" spans="1:16">
      <c r="A28855">
        <v>2024</v>
      </c>
      <c r="B28855">
        <v>31898</v>
      </c>
      <c r="C28855">
        <v>3</v>
      </c>
      <c r="D28855">
        <v>20230300153600</v>
      </c>
      <c r="E28855">
        <v>1</v>
      </c>
      <c r="F28855">
        <v>377.99</v>
      </c>
      <c r="G28855">
        <v>3</v>
      </c>
      <c r="H28855">
        <v>20230300153602</v>
      </c>
      <c r="I28855">
        <v>202303001536021</v>
      </c>
      <c r="J28855">
        <v>377.99</v>
      </c>
      <c r="K28855">
        <v>36</v>
      </c>
      <c r="L28855">
        <v>2</v>
      </c>
      <c r="M28855">
        <v>76338.919902478403</v>
      </c>
      <c r="N28855">
        <v>14</v>
      </c>
      <c r="O28855">
        <v>71.86941179917126</v>
      </c>
      <c r="P28855" t="str">
        <f t="shared" si="450"/>
        <v>College</v>
      </c>
    </row>
    <row r="28856" spans="1:16">
      <c r="A28856">
        <v>2024</v>
      </c>
      <c r="B28856">
        <v>31938</v>
      </c>
      <c r="C28856">
        <v>3</v>
      </c>
      <c r="D28856">
        <v>0</v>
      </c>
      <c r="E28856">
        <v>1</v>
      </c>
      <c r="F28856">
        <v>366.09</v>
      </c>
      <c r="G28856">
        <v>3</v>
      </c>
      <c r="H28856">
        <v>0</v>
      </c>
      <c r="I28856">
        <v>0</v>
      </c>
      <c r="J28856">
        <v>366.09</v>
      </c>
      <c r="K28856">
        <v>37</v>
      </c>
      <c r="L28856">
        <v>2</v>
      </c>
      <c r="M28856">
        <v>101615.31955478595</v>
      </c>
      <c r="N28856">
        <v>16</v>
      </c>
      <c r="O28856">
        <v>70.583074837504427</v>
      </c>
      <c r="P28856" t="str">
        <f t="shared" si="450"/>
        <v>College</v>
      </c>
    </row>
    <row r="28857" spans="1:16">
      <c r="A28857">
        <v>2024</v>
      </c>
      <c r="B28857">
        <v>32037</v>
      </c>
      <c r="C28857">
        <v>3</v>
      </c>
      <c r="D28857">
        <v>20230300368600</v>
      </c>
      <c r="E28857">
        <v>1</v>
      </c>
      <c r="F28857">
        <v>1755.56</v>
      </c>
      <c r="G28857">
        <v>1</v>
      </c>
      <c r="H28857">
        <v>20230300368601</v>
      </c>
      <c r="I28857">
        <v>202303003686011</v>
      </c>
      <c r="J28857">
        <v>1755.56</v>
      </c>
      <c r="K28857">
        <v>36</v>
      </c>
      <c r="L28857">
        <v>1</v>
      </c>
      <c r="M28857">
        <v>93652.56283366667</v>
      </c>
      <c r="N28857">
        <v>16</v>
      </c>
      <c r="O28857">
        <v>68.260817043364625</v>
      </c>
      <c r="P28857" t="str">
        <f t="shared" si="450"/>
        <v>College</v>
      </c>
    </row>
    <row r="28858" spans="1:16">
      <c r="A28858">
        <v>2024</v>
      </c>
      <c r="B28858">
        <v>32182</v>
      </c>
      <c r="C28858">
        <v>3</v>
      </c>
      <c r="D28858">
        <v>0</v>
      </c>
      <c r="E28858">
        <v>1</v>
      </c>
      <c r="F28858">
        <v>3212.67</v>
      </c>
      <c r="G28858">
        <v>2</v>
      </c>
      <c r="H28858">
        <v>0</v>
      </c>
      <c r="I28858">
        <v>0</v>
      </c>
      <c r="J28858">
        <v>3212.67</v>
      </c>
      <c r="K28858">
        <v>43</v>
      </c>
      <c r="L28858">
        <v>1</v>
      </c>
      <c r="M28858">
        <v>45261.508242393109</v>
      </c>
      <c r="N28858">
        <v>11</v>
      </c>
      <c r="O28858">
        <v>67.030363765759105</v>
      </c>
      <c r="P28858" t="str">
        <f t="shared" si="450"/>
        <v>High School</v>
      </c>
    </row>
    <row r="28859" spans="1:16">
      <c r="A28859">
        <v>2024</v>
      </c>
      <c r="B28859">
        <v>32237</v>
      </c>
      <c r="C28859">
        <v>3</v>
      </c>
      <c r="D28859">
        <v>20230100371700</v>
      </c>
      <c r="E28859">
        <v>1</v>
      </c>
      <c r="F28859">
        <v>3861.33</v>
      </c>
      <c r="G28859">
        <v>1</v>
      </c>
      <c r="H28859">
        <v>20230100371701</v>
      </c>
      <c r="I28859">
        <v>202301003717011</v>
      </c>
      <c r="J28859">
        <v>3861.33</v>
      </c>
      <c r="K28859">
        <v>63</v>
      </c>
      <c r="L28859">
        <v>2</v>
      </c>
      <c r="M28859">
        <v>120179.35260854513</v>
      </c>
      <c r="N28859">
        <v>18</v>
      </c>
      <c r="O28859">
        <v>73.23091213438029</v>
      </c>
      <c r="P28859" t="str">
        <f t="shared" si="450"/>
        <v>Grad School</v>
      </c>
    </row>
    <row r="28860" spans="1:16">
      <c r="A28860">
        <v>2024</v>
      </c>
      <c r="B28860">
        <v>32261</v>
      </c>
      <c r="C28860">
        <v>3</v>
      </c>
      <c r="D28860">
        <v>20230300371400</v>
      </c>
      <c r="E28860">
        <v>1</v>
      </c>
      <c r="F28860">
        <v>2765.45</v>
      </c>
      <c r="G28860">
        <v>2</v>
      </c>
      <c r="H28860">
        <v>20230300371402</v>
      </c>
      <c r="I28860">
        <v>202303003714021</v>
      </c>
      <c r="J28860">
        <v>2765.45</v>
      </c>
      <c r="K28860">
        <v>49</v>
      </c>
      <c r="L28860">
        <v>1</v>
      </c>
      <c r="M28860">
        <v>73067.630698629204</v>
      </c>
      <c r="N28860">
        <v>14</v>
      </c>
      <c r="O28860">
        <v>69.057047825947421</v>
      </c>
      <c r="P28860" t="str">
        <f t="shared" si="450"/>
        <v>College</v>
      </c>
    </row>
    <row r="28861" spans="1:16">
      <c r="A28861">
        <v>2024</v>
      </c>
      <c r="B28861">
        <v>32294</v>
      </c>
      <c r="C28861">
        <v>3</v>
      </c>
      <c r="D28861">
        <v>20240300377000</v>
      </c>
      <c r="E28861">
        <v>1</v>
      </c>
      <c r="F28861">
        <v>2874.06</v>
      </c>
      <c r="G28861">
        <v>2</v>
      </c>
      <c r="H28861">
        <v>20240300377002</v>
      </c>
      <c r="I28861">
        <v>202403003770021</v>
      </c>
      <c r="J28861">
        <v>2874.06</v>
      </c>
      <c r="K28861">
        <v>61</v>
      </c>
      <c r="L28861">
        <v>2</v>
      </c>
      <c r="M28861">
        <v>97433.163945410575</v>
      </c>
      <c r="N28861">
        <v>16</v>
      </c>
      <c r="O28861">
        <v>72.13229812992688</v>
      </c>
      <c r="P28861" t="str">
        <f t="shared" si="450"/>
        <v>College</v>
      </c>
    </row>
    <row r="28862" spans="1:16">
      <c r="A28862">
        <v>2024</v>
      </c>
      <c r="B28862">
        <v>32307</v>
      </c>
      <c r="C28862">
        <v>3</v>
      </c>
      <c r="D28862">
        <v>20240200378800</v>
      </c>
      <c r="E28862">
        <v>1</v>
      </c>
      <c r="F28862">
        <v>4455.95</v>
      </c>
      <c r="G28862">
        <v>1</v>
      </c>
      <c r="H28862">
        <v>20240200378801</v>
      </c>
      <c r="I28862">
        <v>202402003788011</v>
      </c>
      <c r="J28862">
        <v>4455.95</v>
      </c>
      <c r="K28862">
        <v>54</v>
      </c>
      <c r="L28862">
        <v>1</v>
      </c>
      <c r="M28862">
        <v>48658.737446804698</v>
      </c>
      <c r="N28862">
        <v>12</v>
      </c>
      <c r="O28862">
        <v>70.734150983777624</v>
      </c>
      <c r="P28862" t="str">
        <f t="shared" si="450"/>
        <v>High School</v>
      </c>
    </row>
    <row r="28863" spans="1:16">
      <c r="A28863">
        <v>2024</v>
      </c>
      <c r="B28863">
        <v>32377</v>
      </c>
      <c r="C28863">
        <v>3</v>
      </c>
      <c r="D28863">
        <v>20230100375000</v>
      </c>
      <c r="E28863">
        <v>1</v>
      </c>
      <c r="F28863">
        <v>4232.3900000000003</v>
      </c>
      <c r="G28863">
        <v>3</v>
      </c>
      <c r="H28863">
        <v>20230100375003</v>
      </c>
      <c r="I28863">
        <v>202301003750031</v>
      </c>
      <c r="J28863">
        <v>6927.45</v>
      </c>
      <c r="K28863">
        <v>44</v>
      </c>
      <c r="L28863">
        <v>1</v>
      </c>
      <c r="M28863">
        <v>89881.008218847841</v>
      </c>
      <c r="N28863">
        <v>16</v>
      </c>
      <c r="O28863">
        <v>69.836203234126188</v>
      </c>
      <c r="P28863" t="str">
        <f t="shared" si="450"/>
        <v>College</v>
      </c>
    </row>
    <row r="28864" spans="1:16">
      <c r="A28864">
        <v>2024</v>
      </c>
      <c r="B28864">
        <v>32586</v>
      </c>
      <c r="C28864">
        <v>3</v>
      </c>
      <c r="D28864">
        <v>20240100377900</v>
      </c>
      <c r="E28864">
        <v>1</v>
      </c>
      <c r="F28864">
        <v>3998.84</v>
      </c>
      <c r="G28864">
        <v>1</v>
      </c>
      <c r="H28864">
        <v>20240100377903</v>
      </c>
      <c r="I28864">
        <v>202401003779031</v>
      </c>
      <c r="J28864">
        <v>3998.84</v>
      </c>
      <c r="K28864">
        <v>55</v>
      </c>
      <c r="L28864">
        <v>1</v>
      </c>
      <c r="M28864">
        <v>49819.473133614236</v>
      </c>
      <c r="N28864">
        <v>12</v>
      </c>
      <c r="O28864">
        <v>68.195835229856755</v>
      </c>
      <c r="P28864" t="str">
        <f t="shared" si="450"/>
        <v>High School</v>
      </c>
    </row>
    <row r="28865" spans="1:16">
      <c r="A28865">
        <v>2024</v>
      </c>
      <c r="B28865">
        <v>32623</v>
      </c>
      <c r="C28865">
        <v>3</v>
      </c>
      <c r="D28865">
        <v>20230200375000</v>
      </c>
      <c r="E28865">
        <v>1</v>
      </c>
      <c r="F28865">
        <v>4545.01</v>
      </c>
      <c r="G28865">
        <v>2</v>
      </c>
      <c r="H28865">
        <v>20230200375002</v>
      </c>
      <c r="I28865">
        <v>202302003750021</v>
      </c>
      <c r="J28865">
        <v>4545.01</v>
      </c>
      <c r="K28865">
        <v>51</v>
      </c>
      <c r="L28865">
        <v>2</v>
      </c>
      <c r="M28865">
        <v>97735.988900432742</v>
      </c>
      <c r="N28865">
        <v>16</v>
      </c>
      <c r="O28865">
        <v>69.763793989833488</v>
      </c>
      <c r="P28865" t="str">
        <f t="shared" si="450"/>
        <v>College</v>
      </c>
    </row>
    <row r="28866" spans="1:16">
      <c r="A28866">
        <v>2024</v>
      </c>
      <c r="B28866">
        <v>32625</v>
      </c>
      <c r="C28866">
        <v>3</v>
      </c>
      <c r="D28866">
        <v>20231200375800</v>
      </c>
      <c r="E28866">
        <v>1</v>
      </c>
      <c r="F28866">
        <v>8034.31</v>
      </c>
      <c r="G28866">
        <v>1</v>
      </c>
      <c r="H28866">
        <v>20231200375801</v>
      </c>
      <c r="I28866">
        <v>202312003758011</v>
      </c>
      <c r="J28866">
        <v>8034.31</v>
      </c>
      <c r="K28866">
        <v>32</v>
      </c>
      <c r="L28866">
        <v>1</v>
      </c>
      <c r="M28866">
        <v>103131.12682938199</v>
      </c>
      <c r="N28866">
        <v>16</v>
      </c>
      <c r="O28866">
        <v>72.597122192319389</v>
      </c>
      <c r="P28866" t="str">
        <f t="shared" si="450"/>
        <v>College</v>
      </c>
    </row>
    <row r="28867" spans="1:16">
      <c r="A28867">
        <v>2024</v>
      </c>
      <c r="B28867">
        <v>32655</v>
      </c>
      <c r="C28867">
        <v>3</v>
      </c>
      <c r="D28867">
        <v>0</v>
      </c>
      <c r="E28867">
        <v>1</v>
      </c>
      <c r="F28867">
        <v>3816.62</v>
      </c>
      <c r="G28867">
        <v>2</v>
      </c>
      <c r="H28867">
        <v>0</v>
      </c>
      <c r="I28867">
        <v>0</v>
      </c>
      <c r="J28867">
        <v>3816.62</v>
      </c>
      <c r="K28867">
        <v>43</v>
      </c>
      <c r="L28867">
        <v>1</v>
      </c>
      <c r="M28867">
        <v>77322.121190553793</v>
      </c>
      <c r="N28867">
        <v>14</v>
      </c>
      <c r="O28867">
        <v>69.54748825345338</v>
      </c>
      <c r="P28867" t="str">
        <f t="shared" ref="P28867:P28930" si="451">IF(N28867&lt;=12,"High School",IF(N28867&lt;=16,"College","Grad School"))</f>
        <v>College</v>
      </c>
    </row>
    <row r="28868" spans="1:16">
      <c r="A28868">
        <v>2024</v>
      </c>
      <c r="B28868">
        <v>32697</v>
      </c>
      <c r="C28868">
        <v>3</v>
      </c>
      <c r="D28868">
        <v>0</v>
      </c>
      <c r="E28868">
        <v>1</v>
      </c>
      <c r="F28868">
        <v>4486.12</v>
      </c>
      <c r="G28868">
        <v>1</v>
      </c>
      <c r="H28868">
        <v>0</v>
      </c>
      <c r="I28868">
        <v>0</v>
      </c>
      <c r="J28868">
        <v>4486.12</v>
      </c>
      <c r="K28868">
        <v>47</v>
      </c>
      <c r="L28868">
        <v>1</v>
      </c>
      <c r="M28868">
        <v>78087.764696673752</v>
      </c>
      <c r="N28868">
        <v>14</v>
      </c>
      <c r="O28868">
        <v>66.025359804236956</v>
      </c>
      <c r="P28868" t="str">
        <f t="shared" si="451"/>
        <v>College</v>
      </c>
    </row>
    <row r="28869" spans="1:16">
      <c r="A28869">
        <v>2024</v>
      </c>
      <c r="B28869">
        <v>32933</v>
      </c>
      <c r="C28869">
        <v>3</v>
      </c>
      <c r="D28869">
        <v>20230300375400</v>
      </c>
      <c r="E28869">
        <v>1</v>
      </c>
      <c r="F28869">
        <v>2921.46</v>
      </c>
      <c r="G28869">
        <v>1</v>
      </c>
      <c r="H28869">
        <v>20230300375401</v>
      </c>
      <c r="I28869">
        <v>202303003754011</v>
      </c>
      <c r="J28869">
        <v>2921.46</v>
      </c>
      <c r="K28869">
        <v>56</v>
      </c>
      <c r="L28869">
        <v>1</v>
      </c>
      <c r="M28869">
        <v>71842.562029136068</v>
      </c>
      <c r="N28869">
        <v>14</v>
      </c>
      <c r="O28869">
        <v>70.488649442986571</v>
      </c>
      <c r="P28869" t="str">
        <f t="shared" si="451"/>
        <v>College</v>
      </c>
    </row>
    <row r="28870" spans="1:16">
      <c r="A28870">
        <v>2024</v>
      </c>
      <c r="B28870">
        <v>32998</v>
      </c>
      <c r="C28870">
        <v>3</v>
      </c>
      <c r="D28870">
        <v>0</v>
      </c>
      <c r="E28870">
        <v>1</v>
      </c>
      <c r="F28870">
        <v>3944.23</v>
      </c>
      <c r="G28870">
        <v>5</v>
      </c>
      <c r="H28870">
        <v>0</v>
      </c>
      <c r="I28870">
        <v>0</v>
      </c>
      <c r="J28870">
        <v>4789.3</v>
      </c>
      <c r="K28870">
        <v>30</v>
      </c>
      <c r="L28870">
        <v>1</v>
      </c>
      <c r="M28870">
        <v>113235.67007983674</v>
      </c>
      <c r="N28870">
        <v>18</v>
      </c>
      <c r="O28870">
        <v>69.555983574313601</v>
      </c>
      <c r="P28870" t="str">
        <f t="shared" si="451"/>
        <v>Grad School</v>
      </c>
    </row>
    <row r="28871" spans="1:16">
      <c r="A28871">
        <v>2024</v>
      </c>
      <c r="B28871">
        <v>33123</v>
      </c>
      <c r="C28871">
        <v>3</v>
      </c>
      <c r="D28871">
        <v>20230200164400</v>
      </c>
      <c r="E28871">
        <v>1</v>
      </c>
      <c r="F28871">
        <v>388.54</v>
      </c>
      <c r="G28871">
        <v>1</v>
      </c>
      <c r="H28871">
        <v>20230200164401</v>
      </c>
      <c r="I28871">
        <v>202302001644011</v>
      </c>
      <c r="J28871">
        <v>388.54</v>
      </c>
      <c r="K28871">
        <v>26</v>
      </c>
      <c r="L28871">
        <v>2</v>
      </c>
      <c r="M28871">
        <v>91710.949174203575</v>
      </c>
      <c r="N28871">
        <v>16</v>
      </c>
      <c r="O28871">
        <v>69.476780189845343</v>
      </c>
      <c r="P28871" t="str">
        <f t="shared" si="451"/>
        <v>College</v>
      </c>
    </row>
    <row r="28872" spans="1:16">
      <c r="A28872">
        <v>2024</v>
      </c>
      <c r="B28872">
        <v>33250</v>
      </c>
      <c r="C28872">
        <v>3</v>
      </c>
      <c r="D28872">
        <v>20240200159100</v>
      </c>
      <c r="E28872">
        <v>1</v>
      </c>
      <c r="F28872">
        <v>364.3</v>
      </c>
      <c r="G28872">
        <v>2</v>
      </c>
      <c r="H28872">
        <v>20240200159102</v>
      </c>
      <c r="I28872">
        <v>202402001591021</v>
      </c>
      <c r="J28872">
        <v>364.3</v>
      </c>
      <c r="K28872">
        <v>37</v>
      </c>
      <c r="L28872">
        <v>2</v>
      </c>
      <c r="M28872">
        <v>142584.80601586914</v>
      </c>
      <c r="N28872">
        <v>20</v>
      </c>
      <c r="O28872">
        <v>69.876116432764917</v>
      </c>
      <c r="P28872" t="str">
        <f t="shared" si="451"/>
        <v>Grad School</v>
      </c>
    </row>
    <row r="28873" spans="1:16">
      <c r="A28873">
        <v>2024</v>
      </c>
      <c r="B28873">
        <v>33395</v>
      </c>
      <c r="C28873">
        <v>3</v>
      </c>
      <c r="D28873">
        <v>20231200171400</v>
      </c>
      <c r="E28873">
        <v>1</v>
      </c>
      <c r="F28873">
        <v>468.38</v>
      </c>
      <c r="G28873">
        <v>2</v>
      </c>
      <c r="H28873">
        <v>20231200171402</v>
      </c>
      <c r="I28873">
        <v>202312001714021</v>
      </c>
      <c r="J28873">
        <v>468.38</v>
      </c>
      <c r="K28873">
        <v>32</v>
      </c>
      <c r="L28873">
        <v>2</v>
      </c>
      <c r="M28873">
        <v>122030.95580668321</v>
      </c>
      <c r="N28873">
        <v>18</v>
      </c>
      <c r="O28873">
        <v>68.719892280034415</v>
      </c>
      <c r="P28873" t="str">
        <f t="shared" si="451"/>
        <v>Grad School</v>
      </c>
    </row>
    <row r="28874" spans="1:16">
      <c r="A28874">
        <v>2024</v>
      </c>
      <c r="B28874">
        <v>33406</v>
      </c>
      <c r="C28874">
        <v>3</v>
      </c>
      <c r="D28874">
        <v>20240100172300</v>
      </c>
      <c r="E28874">
        <v>1</v>
      </c>
      <c r="F28874">
        <v>280.08</v>
      </c>
      <c r="G28874">
        <v>1</v>
      </c>
      <c r="H28874">
        <v>20240100172301</v>
      </c>
      <c r="I28874">
        <v>202401001723011</v>
      </c>
      <c r="J28874">
        <v>280.08</v>
      </c>
      <c r="K28874">
        <v>43</v>
      </c>
      <c r="L28874">
        <v>2</v>
      </c>
      <c r="M28874">
        <v>95645.035523049199</v>
      </c>
      <c r="N28874">
        <v>16</v>
      </c>
      <c r="O28874">
        <v>67.973481954108095</v>
      </c>
      <c r="P28874" t="str">
        <f t="shared" si="451"/>
        <v>College</v>
      </c>
    </row>
    <row r="28875" spans="1:16">
      <c r="A28875">
        <v>2024</v>
      </c>
      <c r="B28875">
        <v>33486</v>
      </c>
      <c r="C28875">
        <v>3</v>
      </c>
      <c r="D28875">
        <v>20230100173800</v>
      </c>
      <c r="E28875">
        <v>1</v>
      </c>
      <c r="F28875">
        <v>444.21</v>
      </c>
      <c r="G28875">
        <v>1</v>
      </c>
      <c r="H28875">
        <v>20230100173801</v>
      </c>
      <c r="I28875">
        <v>202301001738011</v>
      </c>
      <c r="J28875">
        <v>444.21</v>
      </c>
      <c r="K28875">
        <v>42</v>
      </c>
      <c r="L28875">
        <v>1</v>
      </c>
      <c r="M28875">
        <v>74171.150053509555</v>
      </c>
      <c r="N28875">
        <v>14</v>
      </c>
      <c r="O28875">
        <v>71.027059046591276</v>
      </c>
      <c r="P28875" t="str">
        <f t="shared" si="451"/>
        <v>College</v>
      </c>
    </row>
    <row r="28876" spans="1:16">
      <c r="A28876">
        <v>2024</v>
      </c>
      <c r="B28876">
        <v>33549</v>
      </c>
      <c r="C28876">
        <v>3</v>
      </c>
      <c r="D28876">
        <v>20240100161500</v>
      </c>
      <c r="E28876">
        <v>1</v>
      </c>
      <c r="F28876">
        <v>537.30999999999995</v>
      </c>
      <c r="G28876">
        <v>1</v>
      </c>
      <c r="H28876">
        <v>20240100161501</v>
      </c>
      <c r="I28876">
        <v>202401001615011</v>
      </c>
      <c r="J28876">
        <v>537.30999999999995</v>
      </c>
      <c r="K28876">
        <v>27</v>
      </c>
      <c r="L28876">
        <v>1</v>
      </c>
      <c r="M28876">
        <v>95964.592205449822</v>
      </c>
      <c r="N28876">
        <v>16</v>
      </c>
      <c r="O28876">
        <v>68.635545803864588</v>
      </c>
      <c r="P28876" t="str">
        <f t="shared" si="451"/>
        <v>College</v>
      </c>
    </row>
    <row r="28877" spans="1:16">
      <c r="A28877">
        <v>2024</v>
      </c>
      <c r="B28877">
        <v>33693</v>
      </c>
      <c r="C28877">
        <v>3</v>
      </c>
      <c r="D28877">
        <v>20240200158200</v>
      </c>
      <c r="E28877">
        <v>1</v>
      </c>
      <c r="F28877">
        <v>174.63</v>
      </c>
      <c r="G28877">
        <v>1</v>
      </c>
      <c r="H28877">
        <v>20240200158201</v>
      </c>
      <c r="I28877">
        <v>202402001582011</v>
      </c>
      <c r="J28877">
        <v>174.63</v>
      </c>
      <c r="K28877">
        <v>44</v>
      </c>
      <c r="L28877">
        <v>1</v>
      </c>
      <c r="M28877">
        <v>121434.81993654169</v>
      </c>
      <c r="N28877">
        <v>18</v>
      </c>
      <c r="O28877">
        <v>72.592708781787081</v>
      </c>
      <c r="P28877" t="str">
        <f t="shared" si="451"/>
        <v>Grad School</v>
      </c>
    </row>
    <row r="28878" spans="1:16">
      <c r="A28878">
        <v>2024</v>
      </c>
      <c r="B28878">
        <v>33718</v>
      </c>
      <c r="C28878">
        <v>3</v>
      </c>
      <c r="D28878">
        <v>20231200163500</v>
      </c>
      <c r="E28878">
        <v>1</v>
      </c>
      <c r="F28878">
        <v>189.11</v>
      </c>
      <c r="G28878">
        <v>2</v>
      </c>
      <c r="H28878">
        <v>20231200163502</v>
      </c>
      <c r="I28878">
        <v>202312001635021</v>
      </c>
      <c r="J28878">
        <v>189.11</v>
      </c>
      <c r="K28878">
        <v>29</v>
      </c>
      <c r="L28878">
        <v>1</v>
      </c>
      <c r="M28878">
        <v>141606.15135836636</v>
      </c>
      <c r="N28878">
        <v>20</v>
      </c>
      <c r="O28878">
        <v>69.265325213284001</v>
      </c>
      <c r="P28878" t="str">
        <f t="shared" si="451"/>
        <v>Grad School</v>
      </c>
    </row>
    <row r="28879" spans="1:16">
      <c r="A28879">
        <v>2024</v>
      </c>
      <c r="B28879">
        <v>33729</v>
      </c>
      <c r="C28879">
        <v>3</v>
      </c>
      <c r="D28879">
        <v>20230200157200</v>
      </c>
      <c r="E28879">
        <v>1</v>
      </c>
      <c r="F28879">
        <v>350.23</v>
      </c>
      <c r="G28879">
        <v>1</v>
      </c>
      <c r="H28879">
        <v>20230200157201</v>
      </c>
      <c r="I28879">
        <v>202302001572011</v>
      </c>
      <c r="J28879">
        <v>350.23</v>
      </c>
      <c r="K28879">
        <v>32</v>
      </c>
      <c r="L28879">
        <v>2</v>
      </c>
      <c r="M28879">
        <v>97360.693017160447</v>
      </c>
      <c r="N28879">
        <v>16</v>
      </c>
      <c r="O28879">
        <v>70.93501669798647</v>
      </c>
      <c r="P28879" t="str">
        <f t="shared" si="451"/>
        <v>College</v>
      </c>
    </row>
    <row r="28880" spans="1:16">
      <c r="A28880">
        <v>2024</v>
      </c>
      <c r="B28880">
        <v>34065</v>
      </c>
      <c r="C28880">
        <v>3</v>
      </c>
      <c r="D28880">
        <v>20221201211100</v>
      </c>
      <c r="E28880">
        <v>1</v>
      </c>
      <c r="F28880">
        <v>185.71</v>
      </c>
      <c r="G28880">
        <v>2</v>
      </c>
      <c r="H28880">
        <v>20221201211102</v>
      </c>
      <c r="I28880">
        <v>202212012111021</v>
      </c>
      <c r="J28880">
        <v>185.71</v>
      </c>
      <c r="K28880">
        <v>50</v>
      </c>
      <c r="L28880">
        <v>2</v>
      </c>
      <c r="M28880">
        <v>142297.88259352633</v>
      </c>
      <c r="N28880">
        <v>20</v>
      </c>
      <c r="O28880">
        <v>71.781052908589331</v>
      </c>
      <c r="P28880" t="str">
        <f t="shared" si="451"/>
        <v>Grad School</v>
      </c>
    </row>
    <row r="28881" spans="1:16">
      <c r="A28881">
        <v>2024</v>
      </c>
      <c r="B28881">
        <v>34096</v>
      </c>
      <c r="C28881">
        <v>3</v>
      </c>
      <c r="D28881">
        <v>20240200159400</v>
      </c>
      <c r="E28881">
        <v>1</v>
      </c>
      <c r="F28881">
        <v>427.91</v>
      </c>
      <c r="G28881">
        <v>1</v>
      </c>
      <c r="H28881">
        <v>20240200159401</v>
      </c>
      <c r="I28881">
        <v>202402001594011</v>
      </c>
      <c r="J28881">
        <v>427.91</v>
      </c>
      <c r="K28881">
        <v>28</v>
      </c>
      <c r="L28881">
        <v>1</v>
      </c>
      <c r="M28881">
        <v>98949.516167218171</v>
      </c>
      <c r="N28881">
        <v>16</v>
      </c>
      <c r="O28881">
        <v>70.584108321302423</v>
      </c>
      <c r="P28881" t="str">
        <f t="shared" si="451"/>
        <v>College</v>
      </c>
    </row>
    <row r="28882" spans="1:16">
      <c r="A28882">
        <v>2024</v>
      </c>
      <c r="B28882">
        <v>34116</v>
      </c>
      <c r="C28882">
        <v>3</v>
      </c>
      <c r="D28882">
        <v>20230100161500</v>
      </c>
      <c r="E28882">
        <v>1</v>
      </c>
      <c r="F28882">
        <v>513.91999999999996</v>
      </c>
      <c r="G28882">
        <v>1</v>
      </c>
      <c r="H28882">
        <v>20230100161501</v>
      </c>
      <c r="I28882">
        <v>202301001615011</v>
      </c>
      <c r="J28882">
        <v>513.91999999999996</v>
      </c>
      <c r="K28882">
        <v>30</v>
      </c>
      <c r="L28882">
        <v>2</v>
      </c>
      <c r="M28882">
        <v>138445.68514958539</v>
      </c>
      <c r="N28882">
        <v>20</v>
      </c>
      <c r="O28882">
        <v>70.46886065965559</v>
      </c>
      <c r="P28882" t="str">
        <f t="shared" si="451"/>
        <v>Grad School</v>
      </c>
    </row>
    <row r="28883" spans="1:16">
      <c r="A28883">
        <v>2024</v>
      </c>
      <c r="B28883">
        <v>34122</v>
      </c>
      <c r="C28883">
        <v>3</v>
      </c>
      <c r="D28883">
        <v>20230100176700</v>
      </c>
      <c r="E28883">
        <v>1</v>
      </c>
      <c r="F28883">
        <v>221.09</v>
      </c>
      <c r="G28883">
        <v>2</v>
      </c>
      <c r="H28883">
        <v>20230100176702</v>
      </c>
      <c r="I28883">
        <v>202301001767021</v>
      </c>
      <c r="J28883">
        <v>221.09</v>
      </c>
      <c r="K28883">
        <v>42</v>
      </c>
      <c r="L28883">
        <v>2</v>
      </c>
      <c r="M28883">
        <v>117759.71537399957</v>
      </c>
      <c r="N28883">
        <v>18</v>
      </c>
      <c r="O28883">
        <v>68.26611095423921</v>
      </c>
      <c r="P28883" t="str">
        <f t="shared" si="451"/>
        <v>Grad School</v>
      </c>
    </row>
    <row r="28884" spans="1:16">
      <c r="A28884">
        <v>2024</v>
      </c>
      <c r="B28884">
        <v>34370</v>
      </c>
      <c r="C28884">
        <v>3</v>
      </c>
      <c r="D28884">
        <v>20240200162000</v>
      </c>
      <c r="E28884">
        <v>1</v>
      </c>
      <c r="F28884">
        <v>292.73</v>
      </c>
      <c r="G28884">
        <v>1</v>
      </c>
      <c r="H28884">
        <v>20240200162001</v>
      </c>
      <c r="I28884">
        <v>202402001620011</v>
      </c>
      <c r="J28884">
        <v>292.73</v>
      </c>
      <c r="K28884">
        <v>42</v>
      </c>
      <c r="L28884">
        <v>2</v>
      </c>
      <c r="M28884">
        <v>120261.80447731612</v>
      </c>
      <c r="N28884">
        <v>18</v>
      </c>
      <c r="O28884">
        <v>70.879711927543482</v>
      </c>
      <c r="P28884" t="str">
        <f t="shared" si="451"/>
        <v>Grad School</v>
      </c>
    </row>
    <row r="28885" spans="1:16">
      <c r="A28885">
        <v>2024</v>
      </c>
      <c r="B28885">
        <v>34625</v>
      </c>
      <c r="C28885">
        <v>3</v>
      </c>
      <c r="D28885">
        <v>20230300175700</v>
      </c>
      <c r="E28885">
        <v>1</v>
      </c>
      <c r="F28885">
        <v>361.08</v>
      </c>
      <c r="G28885">
        <v>1</v>
      </c>
      <c r="H28885">
        <v>20230300175701</v>
      </c>
      <c r="I28885">
        <v>202303001757011</v>
      </c>
      <c r="J28885">
        <v>361.08</v>
      </c>
      <c r="K28885">
        <v>53</v>
      </c>
      <c r="L28885">
        <v>2</v>
      </c>
      <c r="M28885">
        <v>50146.808341998927</v>
      </c>
      <c r="N28885">
        <v>12</v>
      </c>
      <c r="O28885">
        <v>71.266188850200535</v>
      </c>
      <c r="P28885" t="str">
        <f t="shared" si="451"/>
        <v>High School</v>
      </c>
    </row>
    <row r="28886" spans="1:16">
      <c r="A28886">
        <v>2024</v>
      </c>
      <c r="B28886">
        <v>34721</v>
      </c>
      <c r="C28886">
        <v>3</v>
      </c>
      <c r="D28886">
        <v>0</v>
      </c>
      <c r="E28886">
        <v>1</v>
      </c>
      <c r="F28886">
        <v>254.39</v>
      </c>
      <c r="G28886">
        <v>1</v>
      </c>
      <c r="H28886">
        <v>0</v>
      </c>
      <c r="I28886">
        <v>0</v>
      </c>
      <c r="J28886">
        <v>254.39</v>
      </c>
      <c r="K28886">
        <v>30</v>
      </c>
      <c r="L28886">
        <v>2</v>
      </c>
      <c r="M28886">
        <v>124180.64983445771</v>
      </c>
      <c r="N28886">
        <v>18</v>
      </c>
      <c r="O28886">
        <v>72.576691563265356</v>
      </c>
      <c r="P28886" t="str">
        <f t="shared" si="451"/>
        <v>Grad School</v>
      </c>
    </row>
    <row r="28887" spans="1:16">
      <c r="A28887">
        <v>2024</v>
      </c>
      <c r="B28887">
        <v>34837</v>
      </c>
      <c r="C28887">
        <v>3</v>
      </c>
      <c r="D28887">
        <v>0</v>
      </c>
      <c r="E28887">
        <v>1</v>
      </c>
      <c r="F28887">
        <v>707.47</v>
      </c>
      <c r="G28887">
        <v>1</v>
      </c>
      <c r="H28887">
        <v>0</v>
      </c>
      <c r="I28887">
        <v>0</v>
      </c>
      <c r="J28887">
        <v>707.47</v>
      </c>
      <c r="K28887">
        <v>31</v>
      </c>
      <c r="L28887">
        <v>1</v>
      </c>
      <c r="M28887">
        <v>94433.242728981408</v>
      </c>
      <c r="N28887">
        <v>16</v>
      </c>
      <c r="O28887">
        <v>67.688473191848004</v>
      </c>
      <c r="P28887" t="str">
        <f t="shared" si="451"/>
        <v>College</v>
      </c>
    </row>
    <row r="28888" spans="1:16">
      <c r="A28888">
        <v>2024</v>
      </c>
      <c r="B28888">
        <v>34839</v>
      </c>
      <c r="C28888">
        <v>3</v>
      </c>
      <c r="D28888">
        <v>0</v>
      </c>
      <c r="E28888">
        <v>1</v>
      </c>
      <c r="F28888">
        <v>364.14</v>
      </c>
      <c r="G28888">
        <v>1</v>
      </c>
      <c r="H28888">
        <v>0</v>
      </c>
      <c r="I28888">
        <v>0</v>
      </c>
      <c r="J28888">
        <v>364.14</v>
      </c>
      <c r="K28888">
        <v>63</v>
      </c>
      <c r="L28888">
        <v>1</v>
      </c>
      <c r="M28888">
        <v>111901.62664935883</v>
      </c>
      <c r="N28888">
        <v>18</v>
      </c>
      <c r="O28888">
        <v>68.823670485358605</v>
      </c>
      <c r="P28888" t="str">
        <f t="shared" si="451"/>
        <v>Grad School</v>
      </c>
    </row>
    <row r="28889" spans="1:16">
      <c r="A28889">
        <v>2024</v>
      </c>
      <c r="B28889">
        <v>35028</v>
      </c>
      <c r="C28889">
        <v>3</v>
      </c>
      <c r="D28889">
        <v>0</v>
      </c>
      <c r="E28889">
        <v>1</v>
      </c>
      <c r="F28889">
        <v>267.81</v>
      </c>
      <c r="G28889">
        <v>1</v>
      </c>
      <c r="H28889">
        <v>0</v>
      </c>
      <c r="I28889">
        <v>0</v>
      </c>
      <c r="J28889">
        <v>267.81</v>
      </c>
      <c r="K28889">
        <v>44</v>
      </c>
      <c r="L28889">
        <v>2</v>
      </c>
      <c r="M28889">
        <v>119096.1985226153</v>
      </c>
      <c r="N28889">
        <v>18</v>
      </c>
      <c r="O28889">
        <v>70.875549646825291</v>
      </c>
      <c r="P28889" t="str">
        <f t="shared" si="451"/>
        <v>Grad School</v>
      </c>
    </row>
    <row r="28890" spans="1:16">
      <c r="A28890">
        <v>2024</v>
      </c>
      <c r="B28890">
        <v>35063</v>
      </c>
      <c r="C28890">
        <v>3</v>
      </c>
      <c r="D28890">
        <v>0</v>
      </c>
      <c r="E28890">
        <v>1</v>
      </c>
      <c r="F28890">
        <v>318.25</v>
      </c>
      <c r="G28890">
        <v>1</v>
      </c>
      <c r="H28890">
        <v>0</v>
      </c>
      <c r="I28890">
        <v>0</v>
      </c>
      <c r="J28890">
        <v>318.25</v>
      </c>
      <c r="K28890">
        <v>46</v>
      </c>
      <c r="L28890">
        <v>2</v>
      </c>
      <c r="M28890">
        <v>125236.21743068441</v>
      </c>
      <c r="N28890">
        <v>18</v>
      </c>
      <c r="O28890">
        <v>70.286418917235011</v>
      </c>
      <c r="P28890" t="str">
        <f t="shared" si="451"/>
        <v>Grad School</v>
      </c>
    </row>
    <row r="28891" spans="1:16">
      <c r="A28891">
        <v>2024</v>
      </c>
      <c r="B28891">
        <v>35112</v>
      </c>
      <c r="C28891">
        <v>3</v>
      </c>
      <c r="D28891">
        <v>0</v>
      </c>
      <c r="E28891">
        <v>1</v>
      </c>
      <c r="F28891">
        <v>5808.92</v>
      </c>
      <c r="G28891">
        <v>2</v>
      </c>
      <c r="H28891">
        <v>0</v>
      </c>
      <c r="I28891">
        <v>0</v>
      </c>
      <c r="J28891">
        <v>5808.92</v>
      </c>
      <c r="K28891">
        <v>25</v>
      </c>
      <c r="L28891">
        <v>2</v>
      </c>
      <c r="M28891">
        <v>50551.062910100787</v>
      </c>
      <c r="N28891">
        <v>12</v>
      </c>
      <c r="O28891">
        <v>68.213543476452799</v>
      </c>
      <c r="P28891" t="str">
        <f t="shared" si="451"/>
        <v>High School</v>
      </c>
    </row>
    <row r="28892" spans="1:16">
      <c r="A28892">
        <v>2024</v>
      </c>
      <c r="B28892">
        <v>35127</v>
      </c>
      <c r="C28892">
        <v>3</v>
      </c>
      <c r="D28892">
        <v>20240304359000</v>
      </c>
      <c r="E28892">
        <v>1</v>
      </c>
      <c r="F28892">
        <v>4412.41</v>
      </c>
      <c r="G28892">
        <v>1</v>
      </c>
      <c r="H28892">
        <v>20240304359001</v>
      </c>
      <c r="I28892">
        <v>202403043590011</v>
      </c>
      <c r="J28892">
        <v>4412.41</v>
      </c>
      <c r="K28892">
        <v>48</v>
      </c>
      <c r="L28892">
        <v>2</v>
      </c>
      <c r="M28892">
        <v>73901.641907882062</v>
      </c>
      <c r="N28892">
        <v>14</v>
      </c>
      <c r="O28892">
        <v>69.238650399880228</v>
      </c>
      <c r="P28892" t="str">
        <f t="shared" si="451"/>
        <v>College</v>
      </c>
    </row>
    <row r="28893" spans="1:16">
      <c r="A28893">
        <v>2024</v>
      </c>
      <c r="B28893">
        <v>35138</v>
      </c>
      <c r="C28893">
        <v>3</v>
      </c>
      <c r="D28893">
        <v>20240200836700</v>
      </c>
      <c r="E28893">
        <v>1</v>
      </c>
      <c r="F28893">
        <v>4017.68</v>
      </c>
      <c r="G28893">
        <v>1</v>
      </c>
      <c r="H28893">
        <v>20240200836701</v>
      </c>
      <c r="I28893">
        <v>202402008367011</v>
      </c>
      <c r="J28893">
        <v>4017.68</v>
      </c>
      <c r="K28893">
        <v>60</v>
      </c>
      <c r="L28893">
        <v>1</v>
      </c>
      <c r="M28893">
        <v>119684.34966552065</v>
      </c>
      <c r="N28893">
        <v>18</v>
      </c>
      <c r="O28893">
        <v>71.444835449689549</v>
      </c>
      <c r="P28893" t="str">
        <f t="shared" si="451"/>
        <v>Grad School</v>
      </c>
    </row>
    <row r="28894" spans="1:16">
      <c r="A28894">
        <v>2024</v>
      </c>
      <c r="B28894">
        <v>35307</v>
      </c>
      <c r="C28894">
        <v>3</v>
      </c>
      <c r="D28894">
        <v>20240100836600</v>
      </c>
      <c r="E28894">
        <v>1</v>
      </c>
      <c r="F28894">
        <v>7973.45</v>
      </c>
      <c r="G28894">
        <v>1</v>
      </c>
      <c r="H28894">
        <v>20240100836601</v>
      </c>
      <c r="I28894">
        <v>202401008366011</v>
      </c>
      <c r="J28894">
        <v>7973.45</v>
      </c>
      <c r="K28894">
        <v>41</v>
      </c>
      <c r="L28894">
        <v>1</v>
      </c>
      <c r="M28894">
        <v>71077.555261682923</v>
      </c>
      <c r="N28894">
        <v>14</v>
      </c>
      <c r="O28894">
        <v>70.270663558325751</v>
      </c>
      <c r="P28894" t="str">
        <f t="shared" si="451"/>
        <v>College</v>
      </c>
    </row>
    <row r="28895" spans="1:16">
      <c r="A28895">
        <v>2024</v>
      </c>
      <c r="B28895">
        <v>35325</v>
      </c>
      <c r="C28895">
        <v>3</v>
      </c>
      <c r="D28895">
        <v>20221206374300</v>
      </c>
      <c r="E28895">
        <v>1</v>
      </c>
      <c r="F28895">
        <v>5476.29</v>
      </c>
      <c r="G28895">
        <v>1</v>
      </c>
      <c r="H28895">
        <v>20221206374301</v>
      </c>
      <c r="I28895">
        <v>202212063743011</v>
      </c>
      <c r="J28895">
        <v>5476.29</v>
      </c>
      <c r="K28895">
        <v>42</v>
      </c>
      <c r="L28895">
        <v>1</v>
      </c>
      <c r="M28895">
        <v>78554.056770097857</v>
      </c>
      <c r="N28895">
        <v>14</v>
      </c>
      <c r="O28895">
        <v>67.322274288041484</v>
      </c>
      <c r="P28895" t="str">
        <f t="shared" si="451"/>
        <v>College</v>
      </c>
    </row>
    <row r="28896" spans="1:16">
      <c r="A28896">
        <v>2024</v>
      </c>
      <c r="B28896">
        <v>35628</v>
      </c>
      <c r="C28896">
        <v>3</v>
      </c>
      <c r="D28896">
        <v>0</v>
      </c>
      <c r="E28896">
        <v>1</v>
      </c>
      <c r="F28896">
        <v>2978.22</v>
      </c>
      <c r="G28896">
        <v>1</v>
      </c>
      <c r="H28896">
        <v>0</v>
      </c>
      <c r="I28896">
        <v>0</v>
      </c>
      <c r="J28896">
        <v>2978.22</v>
      </c>
      <c r="K28896">
        <v>46</v>
      </c>
      <c r="L28896">
        <v>1</v>
      </c>
      <c r="M28896">
        <v>53834.244802925765</v>
      </c>
      <c r="N28896">
        <v>12</v>
      </c>
      <c r="O28896">
        <v>70.97269607033833</v>
      </c>
      <c r="P28896" t="str">
        <f t="shared" si="451"/>
        <v>High School</v>
      </c>
    </row>
    <row r="28897" spans="1:16">
      <c r="A28897">
        <v>2024</v>
      </c>
      <c r="B28897">
        <v>35730</v>
      </c>
      <c r="C28897">
        <v>3</v>
      </c>
      <c r="D28897">
        <v>20240100840000</v>
      </c>
      <c r="E28897">
        <v>1</v>
      </c>
      <c r="F28897">
        <v>4550.3100000000004</v>
      </c>
      <c r="G28897">
        <v>1</v>
      </c>
      <c r="H28897">
        <v>20240100840001</v>
      </c>
      <c r="I28897">
        <v>202401008400011</v>
      </c>
      <c r="J28897">
        <v>4550.3100000000004</v>
      </c>
      <c r="K28897">
        <v>26</v>
      </c>
      <c r="L28897">
        <v>2</v>
      </c>
      <c r="M28897">
        <v>94075.685466708324</v>
      </c>
      <c r="N28897">
        <v>16</v>
      </c>
      <c r="O28897">
        <v>72.971609638496858</v>
      </c>
      <c r="P28897" t="str">
        <f t="shared" si="451"/>
        <v>College</v>
      </c>
    </row>
    <row r="28898" spans="1:16">
      <c r="A28898">
        <v>2024</v>
      </c>
      <c r="B28898">
        <v>35852</v>
      </c>
      <c r="C28898">
        <v>3</v>
      </c>
      <c r="D28898">
        <v>20230200834200</v>
      </c>
      <c r="E28898">
        <v>1</v>
      </c>
      <c r="F28898">
        <v>2904.49</v>
      </c>
      <c r="G28898">
        <v>2</v>
      </c>
      <c r="H28898">
        <v>20230200834202</v>
      </c>
      <c r="I28898">
        <v>202302008342021</v>
      </c>
      <c r="J28898">
        <v>2904.49</v>
      </c>
      <c r="K28898">
        <v>40</v>
      </c>
      <c r="L28898">
        <v>1</v>
      </c>
      <c r="M28898">
        <v>77327.827406045923</v>
      </c>
      <c r="N28898">
        <v>14</v>
      </c>
      <c r="O28898">
        <v>71.254396930006379</v>
      </c>
      <c r="P28898" t="str">
        <f t="shared" si="451"/>
        <v>College</v>
      </c>
    </row>
    <row r="28899" spans="1:16">
      <c r="A28899">
        <v>2024</v>
      </c>
      <c r="B28899">
        <v>35866</v>
      </c>
      <c r="C28899">
        <v>3</v>
      </c>
      <c r="D28899">
        <v>20231200845100</v>
      </c>
      <c r="E28899">
        <v>1</v>
      </c>
      <c r="F28899">
        <v>2883.54</v>
      </c>
      <c r="G28899">
        <v>2</v>
      </c>
      <c r="H28899">
        <v>20231200845102</v>
      </c>
      <c r="I28899">
        <v>202312008451021</v>
      </c>
      <c r="J28899">
        <v>2883.54</v>
      </c>
      <c r="K28899">
        <v>30</v>
      </c>
      <c r="L28899">
        <v>1</v>
      </c>
      <c r="M28899">
        <v>78710.334516522984</v>
      </c>
      <c r="N28899">
        <v>14</v>
      </c>
      <c r="O28899">
        <v>69.358671686371238</v>
      </c>
      <c r="P28899" t="str">
        <f t="shared" si="451"/>
        <v>College</v>
      </c>
    </row>
    <row r="28900" spans="1:16">
      <c r="A28900">
        <v>2024</v>
      </c>
      <c r="B28900">
        <v>35993</v>
      </c>
      <c r="C28900">
        <v>3</v>
      </c>
      <c r="D28900">
        <v>20221206332100</v>
      </c>
      <c r="E28900">
        <v>1</v>
      </c>
      <c r="F28900">
        <v>4631.8100000000004</v>
      </c>
      <c r="G28900">
        <v>1</v>
      </c>
      <c r="H28900">
        <v>20221206332101</v>
      </c>
      <c r="I28900">
        <v>202212063321011</v>
      </c>
      <c r="J28900">
        <v>4631.8100000000004</v>
      </c>
      <c r="K28900">
        <v>52</v>
      </c>
      <c r="L28900">
        <v>1</v>
      </c>
      <c r="M28900">
        <v>73946.675429222305</v>
      </c>
      <c r="N28900">
        <v>14</v>
      </c>
      <c r="O28900">
        <v>72.19098735234796</v>
      </c>
      <c r="P28900" t="str">
        <f t="shared" si="451"/>
        <v>College</v>
      </c>
    </row>
    <row r="28901" spans="1:16">
      <c r="A28901">
        <v>2024</v>
      </c>
      <c r="B28901">
        <v>36007</v>
      </c>
      <c r="C28901">
        <v>3</v>
      </c>
      <c r="D28901">
        <v>0</v>
      </c>
      <c r="E28901">
        <v>1</v>
      </c>
      <c r="F28901">
        <v>3191.13</v>
      </c>
      <c r="G28901">
        <v>2</v>
      </c>
      <c r="H28901">
        <v>0</v>
      </c>
      <c r="I28901">
        <v>0</v>
      </c>
      <c r="J28901">
        <v>3191.13</v>
      </c>
      <c r="K28901">
        <v>64</v>
      </c>
      <c r="L28901">
        <v>2</v>
      </c>
      <c r="M28901">
        <v>94269.336255421789</v>
      </c>
      <c r="N28901">
        <v>16</v>
      </c>
      <c r="O28901">
        <v>71.243443704783175</v>
      </c>
      <c r="P28901" t="str">
        <f t="shared" si="451"/>
        <v>College</v>
      </c>
    </row>
    <row r="28902" spans="1:16">
      <c r="A28902">
        <v>2024</v>
      </c>
      <c r="B28902">
        <v>36082</v>
      </c>
      <c r="C28902">
        <v>3</v>
      </c>
      <c r="D28902">
        <v>0</v>
      </c>
      <c r="E28902">
        <v>1</v>
      </c>
      <c r="F28902">
        <v>3628.01</v>
      </c>
      <c r="G28902">
        <v>1</v>
      </c>
      <c r="H28902">
        <v>0</v>
      </c>
      <c r="I28902">
        <v>0</v>
      </c>
      <c r="J28902">
        <v>3628.01</v>
      </c>
      <c r="K28902">
        <v>40</v>
      </c>
      <c r="L28902">
        <v>1</v>
      </c>
      <c r="M28902">
        <v>46436.766600164614</v>
      </c>
      <c r="N28902">
        <v>12</v>
      </c>
      <c r="O28902">
        <v>66.281320369985053</v>
      </c>
      <c r="P28902" t="str">
        <f t="shared" si="451"/>
        <v>High School</v>
      </c>
    </row>
    <row r="28903" spans="1:16">
      <c r="A28903">
        <v>2024</v>
      </c>
      <c r="B28903">
        <v>36195</v>
      </c>
      <c r="C28903">
        <v>3</v>
      </c>
      <c r="D28903">
        <v>20230300839300</v>
      </c>
      <c r="E28903">
        <v>1</v>
      </c>
      <c r="F28903">
        <v>2151.5500000000002</v>
      </c>
      <c r="G28903">
        <v>2</v>
      </c>
      <c r="H28903">
        <v>20230300839302</v>
      </c>
      <c r="I28903">
        <v>202303008393021</v>
      </c>
      <c r="J28903">
        <v>1589.22</v>
      </c>
      <c r="K28903">
        <v>34</v>
      </c>
      <c r="L28903">
        <v>1</v>
      </c>
      <c r="M28903">
        <v>50595.245611839418</v>
      </c>
      <c r="N28903">
        <v>12</v>
      </c>
      <c r="O28903">
        <v>68.087105254954153</v>
      </c>
      <c r="P28903" t="str">
        <f t="shared" si="451"/>
        <v>High School</v>
      </c>
    </row>
    <row r="28904" spans="1:16">
      <c r="A28904">
        <v>2024</v>
      </c>
      <c r="B28904">
        <v>36225</v>
      </c>
      <c r="C28904">
        <v>3</v>
      </c>
      <c r="D28904">
        <v>20230200838400</v>
      </c>
      <c r="E28904">
        <v>1</v>
      </c>
      <c r="F28904">
        <v>2864.34</v>
      </c>
      <c r="G28904">
        <v>1</v>
      </c>
      <c r="H28904">
        <v>20230200838401</v>
      </c>
      <c r="I28904">
        <v>202302008384011</v>
      </c>
      <c r="J28904">
        <v>2864.34</v>
      </c>
      <c r="K28904">
        <v>43</v>
      </c>
      <c r="L28904">
        <v>1</v>
      </c>
      <c r="M28904">
        <v>102851.99908089862</v>
      </c>
      <c r="N28904">
        <v>16</v>
      </c>
      <c r="O28904">
        <v>71.830500452923516</v>
      </c>
      <c r="P28904" t="str">
        <f t="shared" si="451"/>
        <v>College</v>
      </c>
    </row>
    <row r="28905" spans="1:16">
      <c r="A28905">
        <v>2024</v>
      </c>
      <c r="B28905">
        <v>36339</v>
      </c>
      <c r="C28905">
        <v>3</v>
      </c>
      <c r="D28905">
        <v>0</v>
      </c>
      <c r="E28905">
        <v>1</v>
      </c>
      <c r="F28905">
        <v>2542.48</v>
      </c>
      <c r="G28905">
        <v>2</v>
      </c>
      <c r="H28905">
        <v>0</v>
      </c>
      <c r="I28905">
        <v>0</v>
      </c>
      <c r="J28905">
        <v>2542.48</v>
      </c>
      <c r="K28905">
        <v>46</v>
      </c>
      <c r="L28905">
        <v>2</v>
      </c>
      <c r="M28905">
        <v>139714.45075333375</v>
      </c>
      <c r="N28905">
        <v>20</v>
      </c>
      <c r="O28905">
        <v>72.035330003816242</v>
      </c>
      <c r="P28905" t="str">
        <f t="shared" si="451"/>
        <v>Grad School</v>
      </c>
    </row>
    <row r="28906" spans="1:16">
      <c r="A28906">
        <v>2024</v>
      </c>
      <c r="B28906">
        <v>36428</v>
      </c>
      <c r="C28906">
        <v>3</v>
      </c>
      <c r="D28906">
        <v>0</v>
      </c>
      <c r="E28906">
        <v>1</v>
      </c>
      <c r="F28906">
        <v>2795.16</v>
      </c>
      <c r="G28906">
        <v>5</v>
      </c>
      <c r="H28906">
        <v>0</v>
      </c>
      <c r="I28906">
        <v>0</v>
      </c>
      <c r="J28906">
        <v>2237.4699999999998</v>
      </c>
      <c r="K28906">
        <v>49</v>
      </c>
      <c r="L28906">
        <v>1</v>
      </c>
      <c r="M28906">
        <v>55984.610993994742</v>
      </c>
      <c r="N28906">
        <v>12</v>
      </c>
      <c r="O28906">
        <v>71.907596585617114</v>
      </c>
      <c r="P28906" t="str">
        <f t="shared" si="451"/>
        <v>High School</v>
      </c>
    </row>
    <row r="28907" spans="1:16">
      <c r="A28907">
        <v>2024</v>
      </c>
      <c r="B28907">
        <v>36448</v>
      </c>
      <c r="C28907">
        <v>3</v>
      </c>
      <c r="D28907">
        <v>0</v>
      </c>
      <c r="E28907">
        <v>1</v>
      </c>
      <c r="F28907">
        <v>1206.3699999999999</v>
      </c>
      <c r="G28907">
        <v>3</v>
      </c>
      <c r="H28907">
        <v>0</v>
      </c>
      <c r="I28907">
        <v>0</v>
      </c>
      <c r="J28907">
        <v>2146.79</v>
      </c>
      <c r="K28907">
        <v>52</v>
      </c>
      <c r="L28907">
        <v>1</v>
      </c>
      <c r="M28907">
        <v>31894.456934367518</v>
      </c>
      <c r="N28907">
        <v>10</v>
      </c>
      <c r="O28907">
        <v>68.78903887303268</v>
      </c>
      <c r="P28907" t="str">
        <f t="shared" si="451"/>
        <v>High School</v>
      </c>
    </row>
    <row r="28908" spans="1:16">
      <c r="A28908">
        <v>2024</v>
      </c>
      <c r="B28908">
        <v>36453</v>
      </c>
      <c r="C28908">
        <v>3</v>
      </c>
      <c r="D28908">
        <v>20231200848100</v>
      </c>
      <c r="E28908">
        <v>1</v>
      </c>
      <c r="F28908">
        <v>2736.42</v>
      </c>
      <c r="G28908">
        <v>2</v>
      </c>
      <c r="H28908">
        <v>20231200848102</v>
      </c>
      <c r="I28908">
        <v>202312008481021</v>
      </c>
      <c r="J28908">
        <v>2736.42</v>
      </c>
      <c r="K28908">
        <v>61</v>
      </c>
      <c r="L28908">
        <v>2</v>
      </c>
      <c r="M28908">
        <v>50734.765235966493</v>
      </c>
      <c r="N28908">
        <v>12</v>
      </c>
      <c r="O28908">
        <v>67.81789288938522</v>
      </c>
      <c r="P28908" t="str">
        <f t="shared" si="451"/>
        <v>High School</v>
      </c>
    </row>
    <row r="28909" spans="1:16">
      <c r="A28909">
        <v>2024</v>
      </c>
      <c r="B28909">
        <v>36496</v>
      </c>
      <c r="C28909">
        <v>3</v>
      </c>
      <c r="D28909">
        <v>0</v>
      </c>
      <c r="E28909">
        <v>1</v>
      </c>
      <c r="F28909">
        <v>2459</v>
      </c>
      <c r="G28909">
        <v>4</v>
      </c>
      <c r="H28909">
        <v>0</v>
      </c>
      <c r="I28909">
        <v>0</v>
      </c>
      <c r="J28909">
        <v>2742.09</v>
      </c>
      <c r="K28909">
        <v>30</v>
      </c>
      <c r="L28909">
        <v>2</v>
      </c>
      <c r="M28909">
        <v>111398.26481374149</v>
      </c>
      <c r="N28909">
        <v>18</v>
      </c>
      <c r="O28909">
        <v>71.040390884422692</v>
      </c>
      <c r="P28909" t="str">
        <f t="shared" si="451"/>
        <v>Grad School</v>
      </c>
    </row>
    <row r="28910" spans="1:16">
      <c r="A28910">
        <v>2024</v>
      </c>
      <c r="B28910">
        <v>36517</v>
      </c>
      <c r="C28910">
        <v>3</v>
      </c>
      <c r="D28910">
        <v>0</v>
      </c>
      <c r="E28910">
        <v>1</v>
      </c>
      <c r="F28910">
        <v>2617.19</v>
      </c>
      <c r="G28910">
        <v>2</v>
      </c>
      <c r="H28910">
        <v>0</v>
      </c>
      <c r="I28910">
        <v>0</v>
      </c>
      <c r="J28910">
        <v>2617.19</v>
      </c>
      <c r="K28910">
        <v>62</v>
      </c>
      <c r="L28910">
        <v>2</v>
      </c>
      <c r="M28910">
        <v>97923.297848732152</v>
      </c>
      <c r="N28910">
        <v>16</v>
      </c>
      <c r="O28910">
        <v>68.161446059259703</v>
      </c>
      <c r="P28910" t="str">
        <f t="shared" si="451"/>
        <v>College</v>
      </c>
    </row>
    <row r="28911" spans="1:16">
      <c r="A28911">
        <v>2024</v>
      </c>
      <c r="B28911">
        <v>36562</v>
      </c>
      <c r="C28911">
        <v>3</v>
      </c>
      <c r="D28911">
        <v>20240100848100</v>
      </c>
      <c r="E28911">
        <v>1</v>
      </c>
      <c r="F28911">
        <v>3602.77</v>
      </c>
      <c r="G28911">
        <v>2</v>
      </c>
      <c r="H28911">
        <v>20240100848102</v>
      </c>
      <c r="I28911">
        <v>202401008481021</v>
      </c>
      <c r="J28911">
        <v>3602.77</v>
      </c>
      <c r="K28911">
        <v>56</v>
      </c>
      <c r="L28911">
        <v>1</v>
      </c>
      <c r="M28911">
        <v>122540.76324553708</v>
      </c>
      <c r="N28911">
        <v>18</v>
      </c>
      <c r="O28911">
        <v>67.427611567923492</v>
      </c>
      <c r="P28911" t="str">
        <f t="shared" si="451"/>
        <v>Grad School</v>
      </c>
    </row>
    <row r="28912" spans="1:16">
      <c r="A28912">
        <v>2024</v>
      </c>
      <c r="B28912">
        <v>36621</v>
      </c>
      <c r="C28912">
        <v>3</v>
      </c>
      <c r="D28912">
        <v>20240300857100</v>
      </c>
      <c r="E28912">
        <v>1</v>
      </c>
      <c r="F28912">
        <v>2190.5100000000002</v>
      </c>
      <c r="G28912">
        <v>4</v>
      </c>
      <c r="H28912">
        <v>20240300857105</v>
      </c>
      <c r="I28912">
        <v>202403008571051</v>
      </c>
      <c r="J28912">
        <v>1563.59</v>
      </c>
      <c r="K28912">
        <v>31</v>
      </c>
      <c r="L28912">
        <v>1</v>
      </c>
      <c r="M28912">
        <v>50457.936668345275</v>
      </c>
      <c r="N28912">
        <v>12</v>
      </c>
      <c r="O28912">
        <v>72.926639242452964</v>
      </c>
      <c r="P28912" t="str">
        <f t="shared" si="451"/>
        <v>High School</v>
      </c>
    </row>
    <row r="28913" spans="1:16">
      <c r="A28913">
        <v>2024</v>
      </c>
      <c r="B28913">
        <v>36710</v>
      </c>
      <c r="C28913">
        <v>3</v>
      </c>
      <c r="D28913">
        <v>0</v>
      </c>
      <c r="E28913">
        <v>1</v>
      </c>
      <c r="F28913">
        <v>388.88</v>
      </c>
      <c r="G28913">
        <v>1</v>
      </c>
      <c r="H28913">
        <v>0</v>
      </c>
      <c r="I28913">
        <v>0</v>
      </c>
      <c r="J28913">
        <v>388.88</v>
      </c>
      <c r="K28913">
        <v>60</v>
      </c>
      <c r="L28913">
        <v>1</v>
      </c>
      <c r="M28913">
        <v>136840.94044600494</v>
      </c>
      <c r="N28913">
        <v>20</v>
      </c>
      <c r="O28913">
        <v>69.51433046689327</v>
      </c>
      <c r="P28913" t="str">
        <f t="shared" si="451"/>
        <v>Grad School</v>
      </c>
    </row>
    <row r="28914" spans="1:16">
      <c r="A28914">
        <v>2024</v>
      </c>
      <c r="B28914">
        <v>36756</v>
      </c>
      <c r="C28914">
        <v>3</v>
      </c>
      <c r="D28914">
        <v>20231200872800</v>
      </c>
      <c r="E28914">
        <v>1</v>
      </c>
      <c r="F28914">
        <v>619.88</v>
      </c>
      <c r="G28914">
        <v>1</v>
      </c>
      <c r="H28914">
        <v>20231200872801</v>
      </c>
      <c r="I28914">
        <v>202312008728011</v>
      </c>
      <c r="J28914">
        <v>619.88</v>
      </c>
      <c r="K28914">
        <v>27</v>
      </c>
      <c r="L28914">
        <v>1</v>
      </c>
      <c r="M28914">
        <v>48248.627162558303</v>
      </c>
      <c r="N28914">
        <v>12</v>
      </c>
      <c r="O28914">
        <v>71.394859791812067</v>
      </c>
      <c r="P28914" t="str">
        <f t="shared" si="451"/>
        <v>High School</v>
      </c>
    </row>
    <row r="28915" spans="1:16">
      <c r="A28915">
        <v>2024</v>
      </c>
      <c r="B28915">
        <v>36788</v>
      </c>
      <c r="C28915">
        <v>3</v>
      </c>
      <c r="D28915">
        <v>20230300868400</v>
      </c>
      <c r="E28915">
        <v>1</v>
      </c>
      <c r="F28915">
        <v>440.35</v>
      </c>
      <c r="G28915">
        <v>2</v>
      </c>
      <c r="H28915">
        <v>20230300868402</v>
      </c>
      <c r="I28915">
        <v>202303008684021</v>
      </c>
      <c r="J28915">
        <v>440.35</v>
      </c>
      <c r="K28915">
        <v>38</v>
      </c>
      <c r="L28915">
        <v>1</v>
      </c>
      <c r="M28915">
        <v>77516.685696859407</v>
      </c>
      <c r="N28915">
        <v>14</v>
      </c>
      <c r="O28915">
        <v>69.583511624232628</v>
      </c>
      <c r="P28915" t="str">
        <f t="shared" si="451"/>
        <v>College</v>
      </c>
    </row>
    <row r="28916" spans="1:16">
      <c r="A28916">
        <v>2024</v>
      </c>
      <c r="B28916">
        <v>36865</v>
      </c>
      <c r="C28916">
        <v>3</v>
      </c>
      <c r="D28916">
        <v>20230200866900</v>
      </c>
      <c r="E28916">
        <v>1</v>
      </c>
      <c r="F28916">
        <v>689.25</v>
      </c>
      <c r="G28916">
        <v>2</v>
      </c>
      <c r="H28916">
        <v>20230200866902</v>
      </c>
      <c r="I28916">
        <v>202302008669021</v>
      </c>
      <c r="J28916">
        <v>689.25</v>
      </c>
      <c r="K28916">
        <v>38</v>
      </c>
      <c r="L28916">
        <v>2</v>
      </c>
      <c r="M28916">
        <v>44636.312517052778</v>
      </c>
      <c r="N28916">
        <v>12</v>
      </c>
      <c r="O28916">
        <v>67.615888712803439</v>
      </c>
      <c r="P28916" t="str">
        <f t="shared" si="451"/>
        <v>High School</v>
      </c>
    </row>
    <row r="28917" spans="1:16">
      <c r="A28917">
        <v>2024</v>
      </c>
      <c r="B28917">
        <v>36926</v>
      </c>
      <c r="C28917">
        <v>3</v>
      </c>
      <c r="D28917">
        <v>20230200861400</v>
      </c>
      <c r="E28917">
        <v>1</v>
      </c>
      <c r="F28917">
        <v>773.34</v>
      </c>
      <c r="G28917">
        <v>3</v>
      </c>
      <c r="H28917">
        <v>20230200861403</v>
      </c>
      <c r="I28917">
        <v>202302008614031</v>
      </c>
      <c r="J28917">
        <v>879.32</v>
      </c>
      <c r="K28917">
        <v>30</v>
      </c>
      <c r="L28917">
        <v>1</v>
      </c>
      <c r="M28917">
        <v>72006.047403314675</v>
      </c>
      <c r="N28917">
        <v>14</v>
      </c>
      <c r="O28917">
        <v>71.15404335932439</v>
      </c>
      <c r="P28917" t="str">
        <f t="shared" si="451"/>
        <v>College</v>
      </c>
    </row>
    <row r="28918" spans="1:16">
      <c r="A28918">
        <v>2024</v>
      </c>
      <c r="B28918">
        <v>36932</v>
      </c>
      <c r="C28918">
        <v>3</v>
      </c>
      <c r="D28918">
        <v>20240300879300</v>
      </c>
      <c r="E28918">
        <v>1</v>
      </c>
      <c r="F28918">
        <v>795.54</v>
      </c>
      <c r="G28918">
        <v>2</v>
      </c>
      <c r="H28918">
        <v>20240300879302</v>
      </c>
      <c r="I28918">
        <v>202403008793021</v>
      </c>
      <c r="J28918">
        <v>821.58</v>
      </c>
      <c r="K28918">
        <v>53</v>
      </c>
      <c r="L28918">
        <v>2</v>
      </c>
      <c r="M28918">
        <v>42060.979942279948</v>
      </c>
      <c r="N28918">
        <v>12</v>
      </c>
      <c r="O28918">
        <v>74.96019502461121</v>
      </c>
      <c r="P28918" t="str">
        <f t="shared" si="451"/>
        <v>High School</v>
      </c>
    </row>
    <row r="28919" spans="1:16">
      <c r="A28919">
        <v>2024</v>
      </c>
      <c r="B28919">
        <v>36990</v>
      </c>
      <c r="C28919">
        <v>3</v>
      </c>
      <c r="D28919">
        <v>20221206568900</v>
      </c>
      <c r="E28919">
        <v>1</v>
      </c>
      <c r="F28919">
        <v>418.3</v>
      </c>
      <c r="G28919">
        <v>2</v>
      </c>
      <c r="H28919">
        <v>20221206568902</v>
      </c>
      <c r="I28919">
        <v>202212065689021</v>
      </c>
      <c r="J28919">
        <v>418.3</v>
      </c>
      <c r="K28919">
        <v>53</v>
      </c>
      <c r="L28919">
        <v>1</v>
      </c>
      <c r="M28919">
        <v>45625.114057973864</v>
      </c>
      <c r="N28919">
        <v>12</v>
      </c>
      <c r="O28919">
        <v>72.27181118697051</v>
      </c>
      <c r="P28919" t="str">
        <f t="shared" si="451"/>
        <v>High School</v>
      </c>
    </row>
    <row r="28920" spans="1:16">
      <c r="A28920">
        <v>2024</v>
      </c>
      <c r="B28920">
        <v>37045</v>
      </c>
      <c r="C28920">
        <v>3</v>
      </c>
      <c r="D28920">
        <v>20230300859300</v>
      </c>
      <c r="E28920">
        <v>1</v>
      </c>
      <c r="F28920">
        <v>476.95</v>
      </c>
      <c r="G28920">
        <v>2</v>
      </c>
      <c r="H28920">
        <v>20230300859302</v>
      </c>
      <c r="I28920">
        <v>202303008593021</v>
      </c>
      <c r="J28920">
        <v>476.95</v>
      </c>
      <c r="K28920">
        <v>44</v>
      </c>
      <c r="L28920">
        <v>1</v>
      </c>
      <c r="M28920">
        <v>70373.590054902699</v>
      </c>
      <c r="N28920">
        <v>14</v>
      </c>
      <c r="O28920">
        <v>68.628069488917149</v>
      </c>
      <c r="P28920" t="str">
        <f t="shared" si="451"/>
        <v>College</v>
      </c>
    </row>
    <row r="28921" spans="1:16">
      <c r="A28921">
        <v>2024</v>
      </c>
      <c r="B28921">
        <v>37284</v>
      </c>
      <c r="C28921">
        <v>3</v>
      </c>
      <c r="D28921">
        <v>20231200877500</v>
      </c>
      <c r="E28921">
        <v>1</v>
      </c>
      <c r="F28921">
        <v>796.23</v>
      </c>
      <c r="G28921">
        <v>2</v>
      </c>
      <c r="H28921">
        <v>20231200877502</v>
      </c>
      <c r="I28921">
        <v>202312008775021</v>
      </c>
      <c r="J28921">
        <v>796.23</v>
      </c>
      <c r="K28921">
        <v>64</v>
      </c>
      <c r="L28921">
        <v>1</v>
      </c>
      <c r="M28921">
        <v>45390.803756019021</v>
      </c>
      <c r="N28921">
        <v>12</v>
      </c>
      <c r="O28921">
        <v>71.168598527148689</v>
      </c>
      <c r="P28921" t="str">
        <f t="shared" si="451"/>
        <v>High School</v>
      </c>
    </row>
    <row r="28922" spans="1:16">
      <c r="A28922">
        <v>2024</v>
      </c>
      <c r="B28922">
        <v>37567</v>
      </c>
      <c r="C28922">
        <v>3</v>
      </c>
      <c r="D28922">
        <v>20230100868400</v>
      </c>
      <c r="E28922">
        <v>1</v>
      </c>
      <c r="F28922">
        <v>997.95</v>
      </c>
      <c r="G28922">
        <v>2</v>
      </c>
      <c r="H28922">
        <v>20230100868402</v>
      </c>
      <c r="I28922">
        <v>202301008684021</v>
      </c>
      <c r="J28922">
        <v>997.95</v>
      </c>
      <c r="K28922">
        <v>44</v>
      </c>
      <c r="L28922">
        <v>2</v>
      </c>
      <c r="M28922">
        <v>95548.518056421046</v>
      </c>
      <c r="N28922">
        <v>16</v>
      </c>
      <c r="O28922">
        <v>70.16419984435889</v>
      </c>
      <c r="P28922" t="str">
        <f t="shared" si="451"/>
        <v>College</v>
      </c>
    </row>
    <row r="28923" spans="1:16">
      <c r="A28923">
        <v>2024</v>
      </c>
      <c r="B28923">
        <v>37588</v>
      </c>
      <c r="C28923">
        <v>3</v>
      </c>
      <c r="D28923">
        <v>20230300869300</v>
      </c>
      <c r="E28923">
        <v>1</v>
      </c>
      <c r="F28923">
        <v>867.72</v>
      </c>
      <c r="G28923">
        <v>1</v>
      </c>
      <c r="H28923">
        <v>20230300869301</v>
      </c>
      <c r="I28923">
        <v>202303008693011</v>
      </c>
      <c r="J28923">
        <v>867.72</v>
      </c>
      <c r="K28923">
        <v>58</v>
      </c>
      <c r="L28923">
        <v>2</v>
      </c>
      <c r="M28923">
        <v>52862.127468432343</v>
      </c>
      <c r="N28923">
        <v>12</v>
      </c>
      <c r="O28923">
        <v>71.355336841109576</v>
      </c>
      <c r="P28923" t="str">
        <f t="shared" si="451"/>
        <v>High School</v>
      </c>
    </row>
    <row r="28924" spans="1:16">
      <c r="A28924">
        <v>2024</v>
      </c>
      <c r="B28924">
        <v>37749</v>
      </c>
      <c r="C28924">
        <v>3</v>
      </c>
      <c r="D28924">
        <v>20221206655600</v>
      </c>
      <c r="E28924">
        <v>1</v>
      </c>
      <c r="F28924">
        <v>617.34</v>
      </c>
      <c r="G28924">
        <v>1</v>
      </c>
      <c r="H28924">
        <v>20221206655601</v>
      </c>
      <c r="I28924">
        <v>202212066556011</v>
      </c>
      <c r="J28924">
        <v>617.34</v>
      </c>
      <c r="K28924">
        <v>32</v>
      </c>
      <c r="L28924">
        <v>2</v>
      </c>
      <c r="M28924">
        <v>50003.634775291146</v>
      </c>
      <c r="N28924">
        <v>12</v>
      </c>
      <c r="O28924">
        <v>73.044842216797463</v>
      </c>
      <c r="P28924" t="str">
        <f t="shared" si="451"/>
        <v>High School</v>
      </c>
    </row>
    <row r="28925" spans="1:16">
      <c r="A28925">
        <v>2024</v>
      </c>
      <c r="B28925">
        <v>37907</v>
      </c>
      <c r="C28925">
        <v>3</v>
      </c>
      <c r="D28925">
        <v>0</v>
      </c>
      <c r="E28925">
        <v>1</v>
      </c>
      <c r="F28925">
        <v>622.26</v>
      </c>
      <c r="G28925">
        <v>2</v>
      </c>
      <c r="H28925">
        <v>0</v>
      </c>
      <c r="I28925">
        <v>0</v>
      </c>
      <c r="J28925">
        <v>622.26</v>
      </c>
      <c r="K28925">
        <v>41</v>
      </c>
      <c r="L28925">
        <v>2</v>
      </c>
      <c r="M28925">
        <v>97119.931103905939</v>
      </c>
      <c r="N28925">
        <v>16</v>
      </c>
      <c r="O28925">
        <v>70.323385403297237</v>
      </c>
      <c r="P28925" t="str">
        <f t="shared" si="451"/>
        <v>College</v>
      </c>
    </row>
    <row r="28926" spans="1:16">
      <c r="A28926">
        <v>2024</v>
      </c>
      <c r="B28926">
        <v>37945</v>
      </c>
      <c r="C28926">
        <v>3</v>
      </c>
      <c r="D28926">
        <v>20240200880000</v>
      </c>
      <c r="E28926">
        <v>1</v>
      </c>
      <c r="F28926">
        <v>393.47</v>
      </c>
      <c r="G28926">
        <v>1</v>
      </c>
      <c r="H28926">
        <v>20240200880001</v>
      </c>
      <c r="I28926">
        <v>202402008800011</v>
      </c>
      <c r="J28926">
        <v>393.47</v>
      </c>
      <c r="K28926">
        <v>47</v>
      </c>
      <c r="L28926">
        <v>1</v>
      </c>
      <c r="M28926">
        <v>54457.122296552494</v>
      </c>
      <c r="N28926">
        <v>12</v>
      </c>
      <c r="O28926">
        <v>69.701639204727854</v>
      </c>
      <c r="P28926" t="str">
        <f t="shared" si="451"/>
        <v>High School</v>
      </c>
    </row>
    <row r="28927" spans="1:16">
      <c r="A28927">
        <v>2024</v>
      </c>
      <c r="B28927">
        <v>37961</v>
      </c>
      <c r="C28927">
        <v>3</v>
      </c>
      <c r="D28927">
        <v>20240300887100</v>
      </c>
      <c r="E28927">
        <v>1</v>
      </c>
      <c r="F28927">
        <v>701.45</v>
      </c>
      <c r="G28927">
        <v>3</v>
      </c>
      <c r="H28927">
        <v>20240300887103</v>
      </c>
      <c r="I28927">
        <v>202403008871031</v>
      </c>
      <c r="J28927">
        <v>1072.01</v>
      </c>
      <c r="K28927">
        <v>41</v>
      </c>
      <c r="L28927">
        <v>1</v>
      </c>
      <c r="M28927">
        <v>98833.415424456034</v>
      </c>
      <c r="N28927">
        <v>16</v>
      </c>
      <c r="O28927">
        <v>71.371235554546075</v>
      </c>
      <c r="P28927" t="str">
        <f t="shared" si="451"/>
        <v>College</v>
      </c>
    </row>
    <row r="28928" spans="1:16">
      <c r="A28928">
        <v>2024</v>
      </c>
      <c r="B28928">
        <v>38348</v>
      </c>
      <c r="C28928">
        <v>3</v>
      </c>
      <c r="D28928">
        <v>20230100883600</v>
      </c>
      <c r="E28928">
        <v>1</v>
      </c>
      <c r="F28928">
        <v>581.22</v>
      </c>
      <c r="G28928">
        <v>1</v>
      </c>
      <c r="H28928">
        <v>20230100883601</v>
      </c>
      <c r="I28928">
        <v>202301008836011</v>
      </c>
      <c r="J28928">
        <v>581.22</v>
      </c>
      <c r="K28928">
        <v>34</v>
      </c>
      <c r="L28928">
        <v>2</v>
      </c>
      <c r="M28928">
        <v>91417.263863546134</v>
      </c>
      <c r="N28928">
        <v>16</v>
      </c>
      <c r="O28928">
        <v>71.997413480281153</v>
      </c>
      <c r="P28928" t="str">
        <f t="shared" si="451"/>
        <v>College</v>
      </c>
    </row>
    <row r="28929" spans="1:16">
      <c r="A28929">
        <v>2024</v>
      </c>
      <c r="B28929">
        <v>38427</v>
      </c>
      <c r="C28929">
        <v>3</v>
      </c>
      <c r="D28929">
        <v>20230200878600</v>
      </c>
      <c r="E28929">
        <v>1</v>
      </c>
      <c r="F28929">
        <v>746.33</v>
      </c>
      <c r="G28929">
        <v>1</v>
      </c>
      <c r="H28929">
        <v>20230200878601</v>
      </c>
      <c r="I28929">
        <v>202302008786011</v>
      </c>
      <c r="J28929">
        <v>746.33</v>
      </c>
      <c r="K28929">
        <v>51</v>
      </c>
      <c r="L28929">
        <v>2</v>
      </c>
      <c r="M28929">
        <v>120529.57098369842</v>
      </c>
      <c r="N28929">
        <v>18</v>
      </c>
      <c r="O28929">
        <v>73.58854015252416</v>
      </c>
      <c r="P28929" t="str">
        <f t="shared" si="451"/>
        <v>Grad School</v>
      </c>
    </row>
    <row r="28930" spans="1:16">
      <c r="A28930">
        <v>2024</v>
      </c>
      <c r="B28930">
        <v>38706</v>
      </c>
      <c r="C28930">
        <v>3</v>
      </c>
      <c r="D28930">
        <v>0</v>
      </c>
      <c r="E28930">
        <v>1</v>
      </c>
      <c r="F28930">
        <v>2522.81</v>
      </c>
      <c r="G28930">
        <v>1</v>
      </c>
      <c r="H28930">
        <v>0</v>
      </c>
      <c r="I28930">
        <v>0</v>
      </c>
      <c r="J28930">
        <v>2522.81</v>
      </c>
      <c r="K28930">
        <v>33</v>
      </c>
      <c r="L28930">
        <v>1</v>
      </c>
      <c r="M28930">
        <v>125306.86820931939</v>
      </c>
      <c r="N28930">
        <v>18</v>
      </c>
      <c r="O28930">
        <v>68.425563393440356</v>
      </c>
      <c r="P28930" t="str">
        <f t="shared" si="451"/>
        <v>Grad School</v>
      </c>
    </row>
    <row r="28931" spans="1:16">
      <c r="A28931">
        <v>2024</v>
      </c>
      <c r="B28931">
        <v>38783</v>
      </c>
      <c r="C28931">
        <v>3</v>
      </c>
      <c r="D28931">
        <v>20230100590800</v>
      </c>
      <c r="E28931">
        <v>1</v>
      </c>
      <c r="F28931">
        <v>3210.22</v>
      </c>
      <c r="G28931">
        <v>4</v>
      </c>
      <c r="H28931">
        <v>20230100590803</v>
      </c>
      <c r="I28931">
        <v>202301005908031</v>
      </c>
      <c r="J28931">
        <v>3210.22</v>
      </c>
      <c r="K28931">
        <v>28</v>
      </c>
      <c r="L28931">
        <v>1</v>
      </c>
      <c r="M28931">
        <v>72884.726487580556</v>
      </c>
      <c r="N28931">
        <v>14</v>
      </c>
      <c r="O28931">
        <v>68.65978613075012</v>
      </c>
      <c r="P28931" t="str">
        <f t="shared" ref="P28931:P28994" si="452">IF(N28931&lt;=12,"High School",IF(N28931&lt;=16,"College","Grad School"))</f>
        <v>College</v>
      </c>
    </row>
    <row r="28932" spans="1:16">
      <c r="A28932">
        <v>2024</v>
      </c>
      <c r="B28932">
        <v>38983</v>
      </c>
      <c r="C28932">
        <v>3</v>
      </c>
      <c r="D28932">
        <v>20240200594100</v>
      </c>
      <c r="E28932">
        <v>1</v>
      </c>
      <c r="F28932">
        <v>4514.74</v>
      </c>
      <c r="G28932">
        <v>2</v>
      </c>
      <c r="H28932">
        <v>20240200594102</v>
      </c>
      <c r="I28932">
        <v>202402005941021</v>
      </c>
      <c r="J28932">
        <v>4514.74</v>
      </c>
      <c r="K28932">
        <v>53</v>
      </c>
      <c r="L28932">
        <v>2</v>
      </c>
      <c r="M28932">
        <v>92141.423841999334</v>
      </c>
      <c r="N28932">
        <v>16</v>
      </c>
      <c r="O28932">
        <v>66.987147947223093</v>
      </c>
      <c r="P28932" t="str">
        <f t="shared" si="452"/>
        <v>College</v>
      </c>
    </row>
    <row r="28933" spans="1:16">
      <c r="A28933">
        <v>2024</v>
      </c>
      <c r="B28933">
        <v>39094</v>
      </c>
      <c r="C28933">
        <v>3</v>
      </c>
      <c r="D28933">
        <v>20240300597700</v>
      </c>
      <c r="E28933">
        <v>1</v>
      </c>
      <c r="F28933">
        <v>2121.15</v>
      </c>
      <c r="G28933">
        <v>2</v>
      </c>
      <c r="H28933">
        <v>20240300597702</v>
      </c>
      <c r="I28933">
        <v>202403005977021</v>
      </c>
      <c r="J28933">
        <v>2121.15</v>
      </c>
      <c r="K28933">
        <v>49</v>
      </c>
      <c r="L28933">
        <v>2</v>
      </c>
      <c r="M28933">
        <v>74342.19952742297</v>
      </c>
      <c r="N28933">
        <v>14</v>
      </c>
      <c r="O28933">
        <v>71.34572018798481</v>
      </c>
      <c r="P28933" t="str">
        <f t="shared" si="452"/>
        <v>College</v>
      </c>
    </row>
    <row r="28934" spans="1:16">
      <c r="A28934">
        <v>2024</v>
      </c>
      <c r="B28934">
        <v>39119</v>
      </c>
      <c r="C28934">
        <v>3</v>
      </c>
      <c r="D28934">
        <v>20230300589200</v>
      </c>
      <c r="E28934">
        <v>1</v>
      </c>
      <c r="F28934">
        <v>5153.25</v>
      </c>
      <c r="G28934">
        <v>1</v>
      </c>
      <c r="H28934">
        <v>20230300589201</v>
      </c>
      <c r="I28934">
        <v>202303005892011</v>
      </c>
      <c r="J28934">
        <v>5153.25</v>
      </c>
      <c r="K28934">
        <v>34</v>
      </c>
      <c r="L28934">
        <v>1</v>
      </c>
      <c r="M28934">
        <v>93008.344225959125</v>
      </c>
      <c r="N28934">
        <v>16</v>
      </c>
      <c r="O28934">
        <v>69.06427397242453</v>
      </c>
      <c r="P28934" t="str">
        <f t="shared" si="452"/>
        <v>College</v>
      </c>
    </row>
    <row r="28935" spans="1:16">
      <c r="A28935">
        <v>2024</v>
      </c>
      <c r="B28935">
        <v>39237</v>
      </c>
      <c r="C28935">
        <v>3</v>
      </c>
      <c r="D28935">
        <v>20240100594100</v>
      </c>
      <c r="E28935">
        <v>1</v>
      </c>
      <c r="F28935">
        <v>4268.0600000000004</v>
      </c>
      <c r="G28935">
        <v>1</v>
      </c>
      <c r="H28935">
        <v>20240100594101</v>
      </c>
      <c r="I28935">
        <v>202401005941011</v>
      </c>
      <c r="J28935">
        <v>4268.0600000000004</v>
      </c>
      <c r="K28935">
        <v>25</v>
      </c>
      <c r="L28935">
        <v>1</v>
      </c>
      <c r="M28935">
        <v>115437.3316588228</v>
      </c>
      <c r="N28935">
        <v>18</v>
      </c>
      <c r="O28935">
        <v>72.888426717022796</v>
      </c>
      <c r="P28935" t="str">
        <f t="shared" si="452"/>
        <v>Grad School</v>
      </c>
    </row>
    <row r="28936" spans="1:16">
      <c r="A28936">
        <v>2024</v>
      </c>
      <c r="B28936">
        <v>39271</v>
      </c>
      <c r="C28936">
        <v>3</v>
      </c>
      <c r="D28936">
        <v>20231200596200</v>
      </c>
      <c r="E28936">
        <v>1</v>
      </c>
      <c r="F28936">
        <v>3718</v>
      </c>
      <c r="G28936">
        <v>2</v>
      </c>
      <c r="H28936">
        <v>20231200596202</v>
      </c>
      <c r="I28936">
        <v>202312005962021</v>
      </c>
      <c r="J28936">
        <v>3718</v>
      </c>
      <c r="K28936">
        <v>37</v>
      </c>
      <c r="L28936">
        <v>2</v>
      </c>
      <c r="M28936">
        <v>142269.73459812751</v>
      </c>
      <c r="N28936">
        <v>20</v>
      </c>
      <c r="O28936">
        <v>66.973157494470556</v>
      </c>
      <c r="P28936" t="str">
        <f t="shared" si="452"/>
        <v>Grad School</v>
      </c>
    </row>
    <row r="28937" spans="1:16">
      <c r="A28937">
        <v>2024</v>
      </c>
      <c r="B28937">
        <v>39513</v>
      </c>
      <c r="C28937">
        <v>3</v>
      </c>
      <c r="D28937">
        <v>20230200590900</v>
      </c>
      <c r="E28937">
        <v>1</v>
      </c>
      <c r="F28937">
        <v>4351.93</v>
      </c>
      <c r="G28937">
        <v>2</v>
      </c>
      <c r="H28937">
        <v>20230200590902</v>
      </c>
      <c r="I28937">
        <v>202302005909021</v>
      </c>
      <c r="J28937">
        <v>4351.93</v>
      </c>
      <c r="K28937">
        <v>57</v>
      </c>
      <c r="L28937">
        <v>2</v>
      </c>
      <c r="M28937">
        <v>77420.98755991245</v>
      </c>
      <c r="N28937">
        <v>14</v>
      </c>
      <c r="O28937">
        <v>68.571827202701186</v>
      </c>
      <c r="P28937" t="str">
        <f t="shared" si="452"/>
        <v>College</v>
      </c>
    </row>
    <row r="28938" spans="1:16">
      <c r="A28938">
        <v>2024</v>
      </c>
      <c r="B28938">
        <v>39591</v>
      </c>
      <c r="C28938">
        <v>3</v>
      </c>
      <c r="D28938">
        <v>20230200592400</v>
      </c>
      <c r="E28938">
        <v>1</v>
      </c>
      <c r="F28938">
        <v>5485.62</v>
      </c>
      <c r="G28938">
        <v>1</v>
      </c>
      <c r="H28938">
        <v>20230200592401</v>
      </c>
      <c r="I28938">
        <v>202302005924011</v>
      </c>
      <c r="J28938">
        <v>5485.62</v>
      </c>
      <c r="K28938">
        <v>60</v>
      </c>
      <c r="L28938">
        <v>2</v>
      </c>
      <c r="M28938">
        <v>96471.486230218972</v>
      </c>
      <c r="N28938">
        <v>16</v>
      </c>
      <c r="O28938">
        <v>68.480584733419192</v>
      </c>
      <c r="P28938" t="str">
        <f t="shared" si="452"/>
        <v>College</v>
      </c>
    </row>
    <row r="28939" spans="1:16">
      <c r="A28939">
        <v>2024</v>
      </c>
      <c r="B28939">
        <v>39700</v>
      </c>
      <c r="C28939">
        <v>3</v>
      </c>
      <c r="D28939">
        <v>20221204481000</v>
      </c>
      <c r="E28939">
        <v>1</v>
      </c>
      <c r="F28939">
        <v>3827.95</v>
      </c>
      <c r="G28939">
        <v>1</v>
      </c>
      <c r="H28939">
        <v>20221204481001</v>
      </c>
      <c r="I28939">
        <v>202212044810011</v>
      </c>
      <c r="J28939">
        <v>3827.95</v>
      </c>
      <c r="K28939">
        <v>61</v>
      </c>
      <c r="L28939">
        <v>1</v>
      </c>
      <c r="M28939">
        <v>103720.9207764304</v>
      </c>
      <c r="N28939">
        <v>16</v>
      </c>
      <c r="O28939">
        <v>69.967643270452484</v>
      </c>
      <c r="P28939" t="str">
        <f t="shared" si="452"/>
        <v>College</v>
      </c>
    </row>
    <row r="28940" spans="1:16">
      <c r="A28940">
        <v>2024</v>
      </c>
      <c r="B28940">
        <v>39714</v>
      </c>
      <c r="C28940">
        <v>3</v>
      </c>
      <c r="D28940">
        <v>20240200600900</v>
      </c>
      <c r="E28940">
        <v>1</v>
      </c>
      <c r="F28940">
        <v>2936.07</v>
      </c>
      <c r="G28940">
        <v>2</v>
      </c>
      <c r="H28940">
        <v>20240200600902</v>
      </c>
      <c r="I28940">
        <v>202402006009021</v>
      </c>
      <c r="J28940">
        <v>2936.07</v>
      </c>
      <c r="K28940">
        <v>41</v>
      </c>
      <c r="L28940">
        <v>2</v>
      </c>
      <c r="M28940">
        <v>101371.8364933016</v>
      </c>
      <c r="N28940">
        <v>16</v>
      </c>
      <c r="O28940">
        <v>70.870002788339391</v>
      </c>
      <c r="P28940" t="str">
        <f t="shared" si="452"/>
        <v>College</v>
      </c>
    </row>
    <row r="28941" spans="1:16">
      <c r="A28941">
        <v>2024</v>
      </c>
      <c r="B28941">
        <v>39717</v>
      </c>
      <c r="C28941">
        <v>3</v>
      </c>
      <c r="D28941">
        <v>20230300594500</v>
      </c>
      <c r="E28941">
        <v>1</v>
      </c>
      <c r="F28941">
        <v>4175</v>
      </c>
      <c r="G28941">
        <v>1</v>
      </c>
      <c r="H28941">
        <v>20230300594501</v>
      </c>
      <c r="I28941">
        <v>202303005945011</v>
      </c>
      <c r="J28941">
        <v>4175</v>
      </c>
      <c r="K28941">
        <v>30</v>
      </c>
      <c r="L28941">
        <v>2</v>
      </c>
      <c r="M28941">
        <v>119239.37129504391</v>
      </c>
      <c r="N28941">
        <v>18</v>
      </c>
      <c r="O28941">
        <v>72.887136516597252</v>
      </c>
      <c r="P28941" t="str">
        <f t="shared" si="452"/>
        <v>Grad School</v>
      </c>
    </row>
    <row r="28942" spans="1:16">
      <c r="A28942">
        <v>2024</v>
      </c>
      <c r="B28942">
        <v>39877</v>
      </c>
      <c r="C28942">
        <v>3</v>
      </c>
      <c r="D28942">
        <v>20240200603000</v>
      </c>
      <c r="E28942">
        <v>1</v>
      </c>
      <c r="F28942">
        <v>5015.29</v>
      </c>
      <c r="G28942">
        <v>1</v>
      </c>
      <c r="H28942">
        <v>20240200603001</v>
      </c>
      <c r="I28942">
        <v>202402006030011</v>
      </c>
      <c r="J28942">
        <v>5015.29</v>
      </c>
      <c r="K28942">
        <v>29</v>
      </c>
      <c r="L28942">
        <v>1</v>
      </c>
      <c r="M28942">
        <v>95499.177711814176</v>
      </c>
      <c r="N28942">
        <v>16</v>
      </c>
      <c r="O28942">
        <v>71.744056498952901</v>
      </c>
      <c r="P28942" t="str">
        <f t="shared" si="452"/>
        <v>College</v>
      </c>
    </row>
    <row r="28943" spans="1:16">
      <c r="A28943">
        <v>2024</v>
      </c>
      <c r="B28943">
        <v>39877</v>
      </c>
      <c r="C28943">
        <v>3</v>
      </c>
      <c r="D28943">
        <v>20240200603000</v>
      </c>
      <c r="E28943">
        <v>1</v>
      </c>
      <c r="F28943">
        <v>5015.29</v>
      </c>
      <c r="G28943">
        <v>2</v>
      </c>
      <c r="H28943">
        <v>20240200603002</v>
      </c>
      <c r="I28943">
        <v>202402006030021</v>
      </c>
      <c r="J28943">
        <v>5015.29</v>
      </c>
      <c r="K28943">
        <v>28</v>
      </c>
      <c r="L28943">
        <v>2</v>
      </c>
      <c r="M28943">
        <v>99574.583104065125</v>
      </c>
      <c r="N28943">
        <v>16</v>
      </c>
      <c r="O28943">
        <v>72.213189850593835</v>
      </c>
      <c r="P28943" t="str">
        <f t="shared" si="452"/>
        <v>College</v>
      </c>
    </row>
    <row r="28944" spans="1:16">
      <c r="A28944">
        <v>2024</v>
      </c>
      <c r="B28944">
        <v>39939</v>
      </c>
      <c r="C28944">
        <v>3</v>
      </c>
      <c r="D28944">
        <v>0</v>
      </c>
      <c r="E28944">
        <v>1</v>
      </c>
      <c r="F28944">
        <v>2218.92</v>
      </c>
      <c r="G28944">
        <v>1</v>
      </c>
      <c r="H28944">
        <v>0</v>
      </c>
      <c r="I28944">
        <v>0</v>
      </c>
      <c r="J28944">
        <v>2218.92</v>
      </c>
      <c r="K28944">
        <v>50</v>
      </c>
      <c r="L28944">
        <v>2</v>
      </c>
      <c r="M28944">
        <v>116413.61499344451</v>
      </c>
      <c r="N28944">
        <v>18</v>
      </c>
      <c r="O28944">
        <v>71.369727865298302</v>
      </c>
      <c r="P28944" t="str">
        <f t="shared" si="452"/>
        <v>Grad School</v>
      </c>
    </row>
    <row r="28945" spans="1:16">
      <c r="A28945">
        <v>2024</v>
      </c>
      <c r="B28945">
        <v>39972</v>
      </c>
      <c r="C28945">
        <v>3</v>
      </c>
      <c r="D28945">
        <v>20231200602700</v>
      </c>
      <c r="E28945">
        <v>1</v>
      </c>
      <c r="F28945">
        <v>2012.6</v>
      </c>
      <c r="G28945">
        <v>1</v>
      </c>
      <c r="H28945">
        <v>20231200602701</v>
      </c>
      <c r="I28945">
        <v>202312006027011</v>
      </c>
      <c r="J28945">
        <v>2012.6</v>
      </c>
      <c r="K28945">
        <v>38</v>
      </c>
      <c r="L28945">
        <v>1</v>
      </c>
      <c r="M28945">
        <v>97057.669493893147</v>
      </c>
      <c r="N28945">
        <v>16</v>
      </c>
      <c r="O28945">
        <v>67.672228663239409</v>
      </c>
      <c r="P28945" t="str">
        <f t="shared" si="452"/>
        <v>College</v>
      </c>
    </row>
    <row r="28946" spans="1:16">
      <c r="A28946">
        <v>2024</v>
      </c>
      <c r="B28946">
        <v>40045</v>
      </c>
      <c r="C28946">
        <v>3</v>
      </c>
      <c r="D28946">
        <v>0</v>
      </c>
      <c r="E28946">
        <v>1</v>
      </c>
      <c r="F28946">
        <v>2776.01</v>
      </c>
      <c r="G28946">
        <v>4</v>
      </c>
      <c r="H28946">
        <v>0</v>
      </c>
      <c r="I28946">
        <v>0</v>
      </c>
      <c r="J28946">
        <v>2211.37</v>
      </c>
      <c r="K28946">
        <v>39</v>
      </c>
      <c r="L28946">
        <v>1</v>
      </c>
      <c r="M28946">
        <v>68965.697766577112</v>
      </c>
      <c r="N28946">
        <v>14</v>
      </c>
      <c r="O28946">
        <v>70.561714494725464</v>
      </c>
      <c r="P28946" t="str">
        <f t="shared" si="452"/>
        <v>College</v>
      </c>
    </row>
    <row r="28947" spans="1:16">
      <c r="A28947">
        <v>2024</v>
      </c>
      <c r="B28947">
        <v>40110</v>
      </c>
      <c r="C28947">
        <v>3</v>
      </c>
      <c r="D28947">
        <v>20240200604000</v>
      </c>
      <c r="E28947">
        <v>1</v>
      </c>
      <c r="F28947">
        <v>2509.91</v>
      </c>
      <c r="G28947">
        <v>2</v>
      </c>
      <c r="H28947">
        <v>20240200604002</v>
      </c>
      <c r="I28947">
        <v>202402006040021</v>
      </c>
      <c r="J28947">
        <v>2509.91</v>
      </c>
      <c r="K28947">
        <v>27</v>
      </c>
      <c r="L28947">
        <v>1</v>
      </c>
      <c r="M28947">
        <v>78614.773547557343</v>
      </c>
      <c r="N28947">
        <v>14</v>
      </c>
      <c r="O28947">
        <v>70.900361875249146</v>
      </c>
      <c r="P28947" t="str">
        <f t="shared" si="452"/>
        <v>College</v>
      </c>
    </row>
    <row r="28948" spans="1:16">
      <c r="A28948">
        <v>2024</v>
      </c>
      <c r="B28948">
        <v>40249</v>
      </c>
      <c r="C28948">
        <v>3</v>
      </c>
      <c r="D28948">
        <v>20240200607400</v>
      </c>
      <c r="E28948">
        <v>1</v>
      </c>
      <c r="F28948">
        <v>2326.5700000000002</v>
      </c>
      <c r="G28948">
        <v>1</v>
      </c>
      <c r="H28948">
        <v>20240200607401</v>
      </c>
      <c r="I28948">
        <v>202402006074011</v>
      </c>
      <c r="J28948">
        <v>2326.5700000000002</v>
      </c>
      <c r="K28948">
        <v>49</v>
      </c>
      <c r="L28948">
        <v>2</v>
      </c>
      <c r="M28948">
        <v>93797.628730846205</v>
      </c>
      <c r="N28948">
        <v>16</v>
      </c>
      <c r="O28948">
        <v>69.421953062330118</v>
      </c>
      <c r="P28948" t="str">
        <f t="shared" si="452"/>
        <v>College</v>
      </c>
    </row>
    <row r="28949" spans="1:16">
      <c r="A28949">
        <v>2024</v>
      </c>
      <c r="B28949">
        <v>40277</v>
      </c>
      <c r="C28949">
        <v>3</v>
      </c>
      <c r="D28949">
        <v>20230300600400</v>
      </c>
      <c r="E28949">
        <v>1</v>
      </c>
      <c r="F28949">
        <v>4496.3500000000004</v>
      </c>
      <c r="G28949">
        <v>2</v>
      </c>
      <c r="H28949">
        <v>20230300600402</v>
      </c>
      <c r="I28949">
        <v>202303006004021</v>
      </c>
      <c r="J28949">
        <v>4496.3500000000004</v>
      </c>
      <c r="K28949">
        <v>35</v>
      </c>
      <c r="L28949">
        <v>2</v>
      </c>
      <c r="M28949">
        <v>138213.73546931508</v>
      </c>
      <c r="N28949">
        <v>20</v>
      </c>
      <c r="O28949">
        <v>69.189031654711812</v>
      </c>
      <c r="P28949" t="str">
        <f t="shared" si="452"/>
        <v>Grad School</v>
      </c>
    </row>
    <row r="28950" spans="1:16">
      <c r="A28950">
        <v>2024</v>
      </c>
      <c r="B28950">
        <v>40342</v>
      </c>
      <c r="C28950">
        <v>3</v>
      </c>
      <c r="D28950">
        <v>20240100603500</v>
      </c>
      <c r="E28950">
        <v>1</v>
      </c>
      <c r="F28950">
        <v>4764.46</v>
      </c>
      <c r="G28950">
        <v>2</v>
      </c>
      <c r="H28950">
        <v>20240100603502</v>
      </c>
      <c r="I28950">
        <v>202401006035021</v>
      </c>
      <c r="J28950">
        <v>4764.46</v>
      </c>
      <c r="K28950">
        <v>27</v>
      </c>
      <c r="L28950">
        <v>1</v>
      </c>
      <c r="M28950">
        <v>94327.71252419574</v>
      </c>
      <c r="N28950">
        <v>16</v>
      </c>
      <c r="O28950">
        <v>69.826537665650847</v>
      </c>
      <c r="P28950" t="str">
        <f t="shared" si="452"/>
        <v>College</v>
      </c>
    </row>
    <row r="28951" spans="1:16">
      <c r="A28951">
        <v>2024</v>
      </c>
      <c r="B28951">
        <v>40356</v>
      </c>
      <c r="C28951">
        <v>3</v>
      </c>
      <c r="D28951">
        <v>20240104138800</v>
      </c>
      <c r="E28951">
        <v>1</v>
      </c>
      <c r="F28951">
        <v>3933.37</v>
      </c>
      <c r="G28951">
        <v>2</v>
      </c>
      <c r="H28951">
        <v>20240104138802</v>
      </c>
      <c r="I28951">
        <v>202401041388021</v>
      </c>
      <c r="J28951">
        <v>3933.37</v>
      </c>
      <c r="K28951">
        <v>35</v>
      </c>
      <c r="L28951">
        <v>2</v>
      </c>
      <c r="M28951">
        <v>114830.18144643362</v>
      </c>
      <c r="N28951">
        <v>18</v>
      </c>
      <c r="O28951">
        <v>66.485298019596257</v>
      </c>
      <c r="P28951" t="str">
        <f t="shared" si="452"/>
        <v>Grad School</v>
      </c>
    </row>
    <row r="28952" spans="1:16">
      <c r="A28952">
        <v>2024</v>
      </c>
      <c r="B28952">
        <v>40361</v>
      </c>
      <c r="C28952">
        <v>3</v>
      </c>
      <c r="D28952">
        <v>20221204417800</v>
      </c>
      <c r="E28952">
        <v>1</v>
      </c>
      <c r="F28952">
        <v>3018.07</v>
      </c>
      <c r="G28952">
        <v>1</v>
      </c>
      <c r="H28952">
        <v>20221204417801</v>
      </c>
      <c r="I28952">
        <v>202212044178012</v>
      </c>
      <c r="J28952">
        <v>3018.07</v>
      </c>
      <c r="K28952">
        <v>63</v>
      </c>
      <c r="L28952">
        <v>1</v>
      </c>
      <c r="M28952">
        <v>110816.61993384108</v>
      </c>
      <c r="N28952">
        <v>18</v>
      </c>
      <c r="O28952">
        <v>67.998914054506557</v>
      </c>
      <c r="P28952" t="str">
        <f t="shared" si="452"/>
        <v>Grad School</v>
      </c>
    </row>
    <row r="28953" spans="1:16">
      <c r="A28953">
        <v>2024</v>
      </c>
      <c r="B28953">
        <v>40482</v>
      </c>
      <c r="C28953">
        <v>3</v>
      </c>
      <c r="D28953">
        <v>0</v>
      </c>
      <c r="E28953">
        <v>1</v>
      </c>
      <c r="F28953">
        <v>2084.1999999999998</v>
      </c>
      <c r="G28953">
        <v>1</v>
      </c>
      <c r="H28953">
        <v>0</v>
      </c>
      <c r="I28953">
        <v>0</v>
      </c>
      <c r="J28953">
        <v>2084.1999999999998</v>
      </c>
      <c r="K28953">
        <v>60</v>
      </c>
      <c r="L28953">
        <v>1</v>
      </c>
      <c r="M28953">
        <v>114631.33599231638</v>
      </c>
      <c r="N28953">
        <v>18</v>
      </c>
      <c r="O28953">
        <v>71.320474573548921</v>
      </c>
      <c r="P28953" t="str">
        <f t="shared" si="452"/>
        <v>Grad School</v>
      </c>
    </row>
    <row r="28954" spans="1:16">
      <c r="A28954">
        <v>2024</v>
      </c>
      <c r="B28954">
        <v>40629</v>
      </c>
      <c r="C28954">
        <v>3</v>
      </c>
      <c r="D28954">
        <v>20240300713400</v>
      </c>
      <c r="E28954">
        <v>1</v>
      </c>
      <c r="F28954">
        <v>3405.1</v>
      </c>
      <c r="G28954">
        <v>2</v>
      </c>
      <c r="H28954">
        <v>20240300713402</v>
      </c>
      <c r="I28954">
        <v>202403007134021</v>
      </c>
      <c r="J28954">
        <v>3405.1</v>
      </c>
      <c r="K28954">
        <v>30</v>
      </c>
      <c r="L28954">
        <v>1</v>
      </c>
      <c r="M28954">
        <v>76780.3124407742</v>
      </c>
      <c r="N28954">
        <v>14</v>
      </c>
      <c r="O28954">
        <v>68.154051566416925</v>
      </c>
      <c r="P28954" t="str">
        <f t="shared" si="452"/>
        <v>College</v>
      </c>
    </row>
    <row r="28955" spans="1:16">
      <c r="A28955">
        <v>2024</v>
      </c>
      <c r="B28955">
        <v>40630</v>
      </c>
      <c r="C28955">
        <v>3</v>
      </c>
      <c r="D28955">
        <v>20240300713600</v>
      </c>
      <c r="E28955">
        <v>1</v>
      </c>
      <c r="F28955">
        <v>2413.71</v>
      </c>
      <c r="G28955">
        <v>1</v>
      </c>
      <c r="H28955">
        <v>20240300713601</v>
      </c>
      <c r="I28955">
        <v>202403007136011</v>
      </c>
      <c r="J28955">
        <v>2413.71</v>
      </c>
      <c r="K28955">
        <v>47</v>
      </c>
      <c r="L28955">
        <v>1</v>
      </c>
      <c r="M28955">
        <v>59455.22645953919</v>
      </c>
      <c r="N28955">
        <v>12</v>
      </c>
      <c r="O28955">
        <v>69.906737719710009</v>
      </c>
      <c r="P28955" t="str">
        <f t="shared" si="452"/>
        <v>High School</v>
      </c>
    </row>
    <row r="28956" spans="1:16">
      <c r="A28956">
        <v>2024</v>
      </c>
      <c r="B28956">
        <v>40762</v>
      </c>
      <c r="C28956">
        <v>3</v>
      </c>
      <c r="D28956">
        <v>20221205392000</v>
      </c>
      <c r="E28956">
        <v>1</v>
      </c>
      <c r="F28956">
        <v>3042</v>
      </c>
      <c r="G28956">
        <v>2</v>
      </c>
      <c r="H28956">
        <v>20221205392002</v>
      </c>
      <c r="I28956">
        <v>202212053920021</v>
      </c>
      <c r="J28956">
        <v>3042</v>
      </c>
      <c r="K28956">
        <v>29</v>
      </c>
      <c r="L28956">
        <v>1</v>
      </c>
      <c r="M28956">
        <v>70196.15316450884</v>
      </c>
      <c r="N28956">
        <v>14</v>
      </c>
      <c r="O28956">
        <v>68.261669588684015</v>
      </c>
      <c r="P28956" t="str">
        <f t="shared" si="452"/>
        <v>College</v>
      </c>
    </row>
    <row r="28957" spans="1:16">
      <c r="A28957">
        <v>2024</v>
      </c>
      <c r="B28957">
        <v>40772</v>
      </c>
      <c r="C28957">
        <v>3</v>
      </c>
      <c r="D28957">
        <v>20221205406300</v>
      </c>
      <c r="E28957">
        <v>1</v>
      </c>
      <c r="F28957">
        <v>3042</v>
      </c>
      <c r="G28957">
        <v>1</v>
      </c>
      <c r="H28957">
        <v>20221205406301</v>
      </c>
      <c r="I28957">
        <v>202212054063011</v>
      </c>
      <c r="J28957">
        <v>3042</v>
      </c>
      <c r="K28957">
        <v>35</v>
      </c>
      <c r="L28957">
        <v>1</v>
      </c>
      <c r="M28957">
        <v>75039.938734922136</v>
      </c>
      <c r="N28957">
        <v>14</v>
      </c>
      <c r="O28957">
        <v>72.928449344604047</v>
      </c>
      <c r="P28957" t="str">
        <f t="shared" si="452"/>
        <v>College</v>
      </c>
    </row>
    <row r="28958" spans="1:16">
      <c r="A28958">
        <v>2024</v>
      </c>
      <c r="B28958">
        <v>40823</v>
      </c>
      <c r="C28958">
        <v>3</v>
      </c>
      <c r="D28958">
        <v>0</v>
      </c>
      <c r="E28958">
        <v>1</v>
      </c>
      <c r="F28958">
        <v>1762.14</v>
      </c>
      <c r="G28958">
        <v>2</v>
      </c>
      <c r="H28958">
        <v>0</v>
      </c>
      <c r="I28958">
        <v>0</v>
      </c>
      <c r="J28958">
        <v>1762.14</v>
      </c>
      <c r="K28958">
        <v>51</v>
      </c>
      <c r="L28958">
        <v>2</v>
      </c>
      <c r="M28958">
        <v>57081.38641972981</v>
      </c>
      <c r="N28958">
        <v>12</v>
      </c>
      <c r="O28958">
        <v>69.404085868290665</v>
      </c>
      <c r="P28958" t="str">
        <f t="shared" si="452"/>
        <v>High School</v>
      </c>
    </row>
    <row r="28959" spans="1:16">
      <c r="A28959">
        <v>2024</v>
      </c>
      <c r="B28959">
        <v>40899</v>
      </c>
      <c r="C28959">
        <v>3</v>
      </c>
      <c r="D28959">
        <v>0</v>
      </c>
      <c r="E28959">
        <v>1</v>
      </c>
      <c r="F28959">
        <v>2513.92</v>
      </c>
      <c r="G28959">
        <v>2</v>
      </c>
      <c r="H28959">
        <v>0</v>
      </c>
      <c r="I28959">
        <v>0</v>
      </c>
      <c r="J28959">
        <v>2513.92</v>
      </c>
      <c r="K28959">
        <v>42</v>
      </c>
      <c r="L28959">
        <v>1</v>
      </c>
      <c r="M28959">
        <v>50483.35058205411</v>
      </c>
      <c r="N28959">
        <v>12</v>
      </c>
      <c r="O28959">
        <v>69.463883244185908</v>
      </c>
      <c r="P28959" t="str">
        <f t="shared" si="452"/>
        <v>High School</v>
      </c>
    </row>
    <row r="28960" spans="1:16">
      <c r="A28960">
        <v>2024</v>
      </c>
      <c r="B28960">
        <v>40986</v>
      </c>
      <c r="C28960">
        <v>3</v>
      </c>
      <c r="D28960">
        <v>20240200713800</v>
      </c>
      <c r="E28960">
        <v>1</v>
      </c>
      <c r="F28960">
        <v>2985.35</v>
      </c>
      <c r="G28960">
        <v>1</v>
      </c>
      <c r="H28960">
        <v>20240200713801</v>
      </c>
      <c r="I28960">
        <v>202402007138011</v>
      </c>
      <c r="J28960">
        <v>2985.35</v>
      </c>
      <c r="K28960">
        <v>46</v>
      </c>
      <c r="L28960">
        <v>1</v>
      </c>
      <c r="M28960">
        <v>74192.547470579477</v>
      </c>
      <c r="N28960">
        <v>14</v>
      </c>
      <c r="O28960">
        <v>71.954988254870401</v>
      </c>
      <c r="P28960" t="str">
        <f t="shared" si="452"/>
        <v>College</v>
      </c>
    </row>
    <row r="28961" spans="1:16">
      <c r="A28961">
        <v>2024</v>
      </c>
      <c r="B28961">
        <v>41154</v>
      </c>
      <c r="C28961">
        <v>3</v>
      </c>
      <c r="D28961">
        <v>20230300703800</v>
      </c>
      <c r="E28961">
        <v>1</v>
      </c>
      <c r="F28961">
        <v>1688.38</v>
      </c>
      <c r="G28961">
        <v>2</v>
      </c>
      <c r="H28961">
        <v>20230300703802</v>
      </c>
      <c r="I28961">
        <v>202303007038021</v>
      </c>
      <c r="J28961">
        <v>1688.38</v>
      </c>
      <c r="K28961">
        <v>35</v>
      </c>
      <c r="L28961">
        <v>1</v>
      </c>
      <c r="M28961">
        <v>71876.642014905723</v>
      </c>
      <c r="N28961">
        <v>14</v>
      </c>
      <c r="O28961">
        <v>69.424158583204687</v>
      </c>
      <c r="P28961" t="str">
        <f t="shared" si="452"/>
        <v>College</v>
      </c>
    </row>
    <row r="28962" spans="1:16">
      <c r="A28962">
        <v>2024</v>
      </c>
      <c r="B28962">
        <v>41297</v>
      </c>
      <c r="C28962">
        <v>3</v>
      </c>
      <c r="D28962">
        <v>20240200715100</v>
      </c>
      <c r="E28962">
        <v>1</v>
      </c>
      <c r="F28962">
        <v>2901.35</v>
      </c>
      <c r="G28962">
        <v>2</v>
      </c>
      <c r="H28962">
        <v>20240200715102</v>
      </c>
      <c r="I28962">
        <v>202402007151021</v>
      </c>
      <c r="J28962">
        <v>2901.35</v>
      </c>
      <c r="K28962">
        <v>53</v>
      </c>
      <c r="L28962">
        <v>2</v>
      </c>
      <c r="M28962">
        <v>46987.262514513255</v>
      </c>
      <c r="N28962">
        <v>12</v>
      </c>
      <c r="O28962">
        <v>70.797284186977492</v>
      </c>
      <c r="P28962" t="str">
        <f t="shared" si="452"/>
        <v>High School</v>
      </c>
    </row>
    <row r="28963" spans="1:16">
      <c r="A28963">
        <v>2024</v>
      </c>
      <c r="B28963">
        <v>41501</v>
      </c>
      <c r="C28963">
        <v>3</v>
      </c>
      <c r="D28963">
        <v>20221205342700</v>
      </c>
      <c r="E28963">
        <v>1</v>
      </c>
      <c r="F28963">
        <v>1977.84</v>
      </c>
      <c r="G28963">
        <v>1</v>
      </c>
      <c r="H28963">
        <v>20221205342701</v>
      </c>
      <c r="I28963">
        <v>202212053427011</v>
      </c>
      <c r="J28963">
        <v>1977.84</v>
      </c>
      <c r="K28963">
        <v>52</v>
      </c>
      <c r="L28963">
        <v>2</v>
      </c>
      <c r="M28963">
        <v>53490.71774498267</v>
      </c>
      <c r="N28963">
        <v>12</v>
      </c>
      <c r="O28963">
        <v>68.904356314295171</v>
      </c>
      <c r="P28963" t="str">
        <f t="shared" si="452"/>
        <v>High School</v>
      </c>
    </row>
    <row r="28964" spans="1:16">
      <c r="A28964">
        <v>2024</v>
      </c>
      <c r="B28964">
        <v>41522</v>
      </c>
      <c r="C28964">
        <v>3</v>
      </c>
      <c r="D28964">
        <v>0</v>
      </c>
      <c r="E28964">
        <v>1</v>
      </c>
      <c r="F28964">
        <v>1903.05</v>
      </c>
      <c r="G28964">
        <v>1</v>
      </c>
      <c r="H28964">
        <v>0</v>
      </c>
      <c r="I28964">
        <v>0</v>
      </c>
      <c r="J28964">
        <v>1903.05</v>
      </c>
      <c r="K28964">
        <v>57</v>
      </c>
      <c r="L28964">
        <v>2</v>
      </c>
      <c r="M28964">
        <v>92408.040558201639</v>
      </c>
      <c r="N28964">
        <v>16</v>
      </c>
      <c r="O28964">
        <v>66.661161382605414</v>
      </c>
      <c r="P28964" t="str">
        <f t="shared" si="452"/>
        <v>College</v>
      </c>
    </row>
    <row r="28965" spans="1:16">
      <c r="A28965">
        <v>2024</v>
      </c>
      <c r="B28965">
        <v>41535</v>
      </c>
      <c r="C28965">
        <v>3</v>
      </c>
      <c r="D28965">
        <v>0</v>
      </c>
      <c r="E28965">
        <v>1</v>
      </c>
      <c r="F28965">
        <v>3155.21</v>
      </c>
      <c r="G28965">
        <v>1</v>
      </c>
      <c r="H28965">
        <v>0</v>
      </c>
      <c r="I28965">
        <v>0</v>
      </c>
      <c r="J28965">
        <v>3155.21</v>
      </c>
      <c r="K28965">
        <v>29</v>
      </c>
      <c r="L28965">
        <v>1</v>
      </c>
      <c r="M28965">
        <v>75809.047971022796</v>
      </c>
      <c r="N28965">
        <v>14</v>
      </c>
      <c r="O28965">
        <v>67.797316642468033</v>
      </c>
      <c r="P28965" t="str">
        <f t="shared" si="452"/>
        <v>College</v>
      </c>
    </row>
    <row r="28966" spans="1:16">
      <c r="A28966">
        <v>2024</v>
      </c>
      <c r="B28966">
        <v>41547</v>
      </c>
      <c r="C28966">
        <v>3</v>
      </c>
      <c r="D28966">
        <v>0</v>
      </c>
      <c r="E28966">
        <v>1</v>
      </c>
      <c r="F28966">
        <v>2233.4499999999998</v>
      </c>
      <c r="G28966">
        <v>1</v>
      </c>
      <c r="H28966">
        <v>0</v>
      </c>
      <c r="I28966">
        <v>0</v>
      </c>
      <c r="J28966">
        <v>2233.4499999999998</v>
      </c>
      <c r="K28966">
        <v>58</v>
      </c>
      <c r="L28966">
        <v>1</v>
      </c>
      <c r="M28966">
        <v>44200.072647725858</v>
      </c>
      <c r="N28966">
        <v>12</v>
      </c>
      <c r="O28966">
        <v>63.201372781628379</v>
      </c>
      <c r="P28966" t="str">
        <f t="shared" si="452"/>
        <v>High School</v>
      </c>
    </row>
    <row r="28967" spans="1:16">
      <c r="A28967">
        <v>2024</v>
      </c>
      <c r="B28967">
        <v>41633</v>
      </c>
      <c r="C28967">
        <v>3</v>
      </c>
      <c r="D28967">
        <v>20231200720400</v>
      </c>
      <c r="E28967">
        <v>1</v>
      </c>
      <c r="F28967">
        <v>1388.4</v>
      </c>
      <c r="G28967">
        <v>1</v>
      </c>
      <c r="H28967">
        <v>20231200720401</v>
      </c>
      <c r="I28967">
        <v>202312007204011</v>
      </c>
      <c r="J28967">
        <v>1388.4</v>
      </c>
      <c r="K28967">
        <v>48</v>
      </c>
      <c r="L28967">
        <v>1</v>
      </c>
      <c r="M28967">
        <v>43355.953811085703</v>
      </c>
      <c r="N28967">
        <v>11</v>
      </c>
      <c r="O28967">
        <v>71.999949469190526</v>
      </c>
      <c r="P28967" t="str">
        <f t="shared" si="452"/>
        <v>High School</v>
      </c>
    </row>
    <row r="28968" spans="1:16">
      <c r="A28968">
        <v>2024</v>
      </c>
      <c r="B28968">
        <v>41706</v>
      </c>
      <c r="C28968">
        <v>3</v>
      </c>
      <c r="D28968">
        <v>20240200719900</v>
      </c>
      <c r="E28968">
        <v>1</v>
      </c>
      <c r="F28968">
        <v>2110.9299999999998</v>
      </c>
      <c r="G28968">
        <v>2</v>
      </c>
      <c r="H28968">
        <v>20240200719902</v>
      </c>
      <c r="I28968">
        <v>202402007199021</v>
      </c>
      <c r="J28968">
        <v>2110.9299999999998</v>
      </c>
      <c r="K28968">
        <v>43</v>
      </c>
      <c r="L28968">
        <v>2</v>
      </c>
      <c r="M28968">
        <v>117069.27330058542</v>
      </c>
      <c r="N28968">
        <v>18</v>
      </c>
      <c r="O28968">
        <v>68.008283579539963</v>
      </c>
      <c r="P28968" t="str">
        <f t="shared" si="452"/>
        <v>Grad School</v>
      </c>
    </row>
    <row r="28969" spans="1:16">
      <c r="A28969">
        <v>2024</v>
      </c>
      <c r="B28969">
        <v>42313</v>
      </c>
      <c r="C28969">
        <v>3</v>
      </c>
      <c r="D28969">
        <v>0</v>
      </c>
      <c r="E28969">
        <v>1</v>
      </c>
      <c r="F28969">
        <v>3496.25</v>
      </c>
      <c r="G28969">
        <v>1</v>
      </c>
      <c r="H28969">
        <v>0</v>
      </c>
      <c r="I28969">
        <v>0</v>
      </c>
      <c r="J28969">
        <v>3496.25</v>
      </c>
      <c r="K28969">
        <v>44</v>
      </c>
      <c r="L28969">
        <v>1</v>
      </c>
      <c r="M28969">
        <v>73473.051774262072</v>
      </c>
      <c r="N28969">
        <v>14</v>
      </c>
      <c r="O28969">
        <v>70.135266644651509</v>
      </c>
      <c r="P28969" t="str">
        <f t="shared" si="452"/>
        <v>College</v>
      </c>
    </row>
    <row r="28970" spans="1:16">
      <c r="A28970">
        <v>2024</v>
      </c>
      <c r="B28970">
        <v>42356</v>
      </c>
      <c r="C28970">
        <v>3</v>
      </c>
      <c r="D28970">
        <v>20240200229200</v>
      </c>
      <c r="E28970">
        <v>1</v>
      </c>
      <c r="F28970">
        <v>5021.24</v>
      </c>
      <c r="G28970">
        <v>1</v>
      </c>
      <c r="H28970">
        <v>20240200229201</v>
      </c>
      <c r="I28970">
        <v>202402002292011</v>
      </c>
      <c r="J28970">
        <v>5021.24</v>
      </c>
      <c r="K28970">
        <v>62</v>
      </c>
      <c r="L28970">
        <v>2</v>
      </c>
      <c r="M28970">
        <v>72016.720478212199</v>
      </c>
      <c r="N28970">
        <v>14</v>
      </c>
      <c r="O28970">
        <v>68.280527531150028</v>
      </c>
      <c r="P28970" t="str">
        <f t="shared" si="452"/>
        <v>College</v>
      </c>
    </row>
    <row r="28971" spans="1:16">
      <c r="A28971">
        <v>2024</v>
      </c>
      <c r="B28971">
        <v>42389</v>
      </c>
      <c r="C28971">
        <v>3</v>
      </c>
      <c r="D28971">
        <v>20240300226700</v>
      </c>
      <c r="E28971">
        <v>1</v>
      </c>
      <c r="F28971">
        <v>5928.05</v>
      </c>
      <c r="G28971">
        <v>1</v>
      </c>
      <c r="H28971">
        <v>20240300226701</v>
      </c>
      <c r="I28971">
        <v>202403002267011</v>
      </c>
      <c r="J28971">
        <v>5928.05</v>
      </c>
      <c r="K28971">
        <v>28</v>
      </c>
      <c r="L28971">
        <v>1</v>
      </c>
      <c r="M28971">
        <v>47914.616228157189</v>
      </c>
      <c r="N28971">
        <v>12</v>
      </c>
      <c r="O28971">
        <v>70.686497003368345</v>
      </c>
      <c r="P28971" t="str">
        <f t="shared" si="452"/>
        <v>High School</v>
      </c>
    </row>
    <row r="28972" spans="1:16">
      <c r="A28972">
        <v>2024</v>
      </c>
      <c r="B28972">
        <v>42424</v>
      </c>
      <c r="C28972">
        <v>3</v>
      </c>
      <c r="D28972">
        <v>20240300227100</v>
      </c>
      <c r="E28972">
        <v>1</v>
      </c>
      <c r="F28972">
        <v>6356.42</v>
      </c>
      <c r="G28972">
        <v>1</v>
      </c>
      <c r="H28972">
        <v>20240300227101</v>
      </c>
      <c r="I28972">
        <v>202403002271011</v>
      </c>
      <c r="J28972">
        <v>6356.42</v>
      </c>
      <c r="K28972">
        <v>28</v>
      </c>
      <c r="L28972">
        <v>2</v>
      </c>
      <c r="M28972">
        <v>56514.92211673563</v>
      </c>
      <c r="N28972">
        <v>12</v>
      </c>
      <c r="O28972">
        <v>72.401624764638228</v>
      </c>
      <c r="P28972" t="str">
        <f t="shared" si="452"/>
        <v>High School</v>
      </c>
    </row>
    <row r="28973" spans="1:16">
      <c r="A28973">
        <v>2024</v>
      </c>
      <c r="B28973">
        <v>42509</v>
      </c>
      <c r="C28973">
        <v>3</v>
      </c>
      <c r="D28973">
        <v>20231200221400</v>
      </c>
      <c r="E28973">
        <v>1</v>
      </c>
      <c r="F28973">
        <v>1752.34</v>
      </c>
      <c r="G28973">
        <v>1</v>
      </c>
      <c r="H28973">
        <v>20231200221401</v>
      </c>
      <c r="I28973">
        <v>202312002214011</v>
      </c>
      <c r="J28973">
        <v>1752.34</v>
      </c>
      <c r="K28973">
        <v>54</v>
      </c>
      <c r="L28973">
        <v>1</v>
      </c>
      <c r="M28973">
        <v>44641.43585659549</v>
      </c>
      <c r="N28973">
        <v>12</v>
      </c>
      <c r="O28973">
        <v>70.181123726097113</v>
      </c>
      <c r="P28973" t="str">
        <f t="shared" si="452"/>
        <v>High School</v>
      </c>
    </row>
    <row r="28974" spans="1:16">
      <c r="A28974">
        <v>2024</v>
      </c>
      <c r="B28974">
        <v>42700</v>
      </c>
      <c r="C28974">
        <v>3</v>
      </c>
      <c r="D28974">
        <v>20230200226300</v>
      </c>
      <c r="E28974">
        <v>1</v>
      </c>
      <c r="F28974">
        <v>2696.44</v>
      </c>
      <c r="G28974">
        <v>2</v>
      </c>
      <c r="H28974">
        <v>20230200226302</v>
      </c>
      <c r="I28974">
        <v>202302002263021</v>
      </c>
      <c r="J28974">
        <v>2696.44</v>
      </c>
      <c r="K28974">
        <v>42</v>
      </c>
      <c r="L28974">
        <v>1</v>
      </c>
      <c r="M28974">
        <v>69850.060234626668</v>
      </c>
      <c r="N28974">
        <v>14</v>
      </c>
      <c r="O28974">
        <v>68.779314074690831</v>
      </c>
      <c r="P28974" t="str">
        <f t="shared" si="452"/>
        <v>College</v>
      </c>
    </row>
    <row r="28975" spans="1:16">
      <c r="A28975">
        <v>2024</v>
      </c>
      <c r="B28975">
        <v>42760</v>
      </c>
      <c r="C28975">
        <v>3</v>
      </c>
      <c r="D28975">
        <v>20240300230600</v>
      </c>
      <c r="E28975">
        <v>1</v>
      </c>
      <c r="F28975">
        <v>4574.95</v>
      </c>
      <c r="G28975">
        <v>2</v>
      </c>
      <c r="H28975">
        <v>20240300230602</v>
      </c>
      <c r="I28975">
        <v>202403002306021</v>
      </c>
      <c r="J28975">
        <v>4574.95</v>
      </c>
      <c r="K28975">
        <v>53</v>
      </c>
      <c r="L28975">
        <v>2</v>
      </c>
      <c r="M28975">
        <v>92481.618114936922</v>
      </c>
      <c r="N28975">
        <v>16</v>
      </c>
      <c r="O28975">
        <v>72.242029712262635</v>
      </c>
      <c r="P28975" t="str">
        <f t="shared" si="452"/>
        <v>College</v>
      </c>
    </row>
    <row r="28976" spans="1:16">
      <c r="A28976">
        <v>2024</v>
      </c>
      <c r="B28976">
        <v>42961</v>
      </c>
      <c r="C28976">
        <v>3</v>
      </c>
      <c r="D28976">
        <v>0</v>
      </c>
      <c r="E28976">
        <v>1</v>
      </c>
      <c r="F28976">
        <v>4598.51</v>
      </c>
      <c r="G28976">
        <v>2</v>
      </c>
      <c r="H28976">
        <v>0</v>
      </c>
      <c r="I28976">
        <v>0</v>
      </c>
      <c r="J28976">
        <v>4598.51</v>
      </c>
      <c r="K28976">
        <v>39</v>
      </c>
      <c r="L28976">
        <v>1</v>
      </c>
      <c r="M28976">
        <v>114571.59691249754</v>
      </c>
      <c r="N28976">
        <v>18</v>
      </c>
      <c r="O28976">
        <v>70.838993063289593</v>
      </c>
      <c r="P28976" t="str">
        <f t="shared" si="452"/>
        <v>Grad School</v>
      </c>
    </row>
    <row r="28977" spans="1:16">
      <c r="A28977">
        <v>2024</v>
      </c>
      <c r="B28977">
        <v>42998</v>
      </c>
      <c r="C28977">
        <v>3</v>
      </c>
      <c r="D28977">
        <v>0</v>
      </c>
      <c r="E28977">
        <v>1</v>
      </c>
      <c r="F28977">
        <v>2755.96</v>
      </c>
      <c r="G28977">
        <v>2</v>
      </c>
      <c r="H28977">
        <v>0</v>
      </c>
      <c r="I28977">
        <v>0</v>
      </c>
      <c r="J28977">
        <v>2755.96</v>
      </c>
      <c r="K28977">
        <v>37</v>
      </c>
      <c r="L28977">
        <v>1</v>
      </c>
      <c r="M28977">
        <v>75578.850680485353</v>
      </c>
      <c r="N28977">
        <v>14</v>
      </c>
      <c r="O28977">
        <v>71.057224718722864</v>
      </c>
      <c r="P28977" t="str">
        <f t="shared" si="452"/>
        <v>College</v>
      </c>
    </row>
    <row r="28978" spans="1:16">
      <c r="A28978">
        <v>2024</v>
      </c>
      <c r="B28978">
        <v>43004</v>
      </c>
      <c r="C28978">
        <v>3</v>
      </c>
      <c r="D28978">
        <v>0</v>
      </c>
      <c r="E28978">
        <v>1</v>
      </c>
      <c r="F28978">
        <v>3178.54</v>
      </c>
      <c r="G28978">
        <v>1</v>
      </c>
      <c r="H28978">
        <v>0</v>
      </c>
      <c r="I28978">
        <v>0</v>
      </c>
      <c r="J28978">
        <v>3178.54</v>
      </c>
      <c r="K28978">
        <v>31</v>
      </c>
      <c r="L28978">
        <v>1</v>
      </c>
      <c r="M28978">
        <v>48529.478772273498</v>
      </c>
      <c r="N28978">
        <v>12</v>
      </c>
      <c r="O28978">
        <v>71.971502808110188</v>
      </c>
      <c r="P28978" t="str">
        <f t="shared" si="452"/>
        <v>High School</v>
      </c>
    </row>
    <row r="28979" spans="1:16">
      <c r="A28979">
        <v>2024</v>
      </c>
      <c r="B28979">
        <v>43050</v>
      </c>
      <c r="C28979">
        <v>3</v>
      </c>
      <c r="D28979">
        <v>20230300228000</v>
      </c>
      <c r="E28979">
        <v>1</v>
      </c>
      <c r="F28979">
        <v>2977.55</v>
      </c>
      <c r="G28979">
        <v>2</v>
      </c>
      <c r="H28979">
        <v>20230300228004</v>
      </c>
      <c r="I28979">
        <v>202303002280041</v>
      </c>
      <c r="J28979">
        <v>7526.77</v>
      </c>
      <c r="K28979">
        <v>29</v>
      </c>
      <c r="L28979">
        <v>1</v>
      </c>
      <c r="M28979">
        <v>97313.518175304052</v>
      </c>
      <c r="N28979">
        <v>16</v>
      </c>
      <c r="O28979">
        <v>69.076393058081891</v>
      </c>
      <c r="P28979" t="str">
        <f t="shared" si="452"/>
        <v>College</v>
      </c>
    </row>
    <row r="28980" spans="1:16">
      <c r="A28980">
        <v>2024</v>
      </c>
      <c r="B28980">
        <v>43176</v>
      </c>
      <c r="C28980">
        <v>3</v>
      </c>
      <c r="D28980">
        <v>0</v>
      </c>
      <c r="E28980">
        <v>1</v>
      </c>
      <c r="F28980">
        <v>3041.72</v>
      </c>
      <c r="G28980">
        <v>4</v>
      </c>
      <c r="H28980">
        <v>0</v>
      </c>
      <c r="I28980">
        <v>0</v>
      </c>
      <c r="J28980">
        <v>3041.72</v>
      </c>
      <c r="K28980">
        <v>45</v>
      </c>
      <c r="L28980">
        <v>2</v>
      </c>
      <c r="M28980">
        <v>34229.345664133107</v>
      </c>
      <c r="N28980">
        <v>10</v>
      </c>
      <c r="O28980">
        <v>72.267460193925686</v>
      </c>
      <c r="P28980" t="str">
        <f t="shared" si="452"/>
        <v>High School</v>
      </c>
    </row>
    <row r="28981" spans="1:16">
      <c r="A28981">
        <v>2024</v>
      </c>
      <c r="B28981">
        <v>43220</v>
      </c>
      <c r="C28981">
        <v>3</v>
      </c>
      <c r="D28981">
        <v>0</v>
      </c>
      <c r="E28981">
        <v>1</v>
      </c>
      <c r="F28981">
        <v>4101.71</v>
      </c>
      <c r="G28981">
        <v>2</v>
      </c>
      <c r="H28981">
        <v>0</v>
      </c>
      <c r="I28981">
        <v>0</v>
      </c>
      <c r="J28981">
        <v>4101.71</v>
      </c>
      <c r="K28981">
        <v>54</v>
      </c>
      <c r="L28981">
        <v>2</v>
      </c>
      <c r="M28981">
        <v>105639.67679633455</v>
      </c>
      <c r="N28981">
        <v>18</v>
      </c>
      <c r="O28981">
        <v>69.228223653218265</v>
      </c>
      <c r="P28981" t="str">
        <f t="shared" si="452"/>
        <v>Grad School</v>
      </c>
    </row>
    <row r="28982" spans="1:16">
      <c r="A28982">
        <v>2024</v>
      </c>
      <c r="B28982">
        <v>43269</v>
      </c>
      <c r="C28982">
        <v>3</v>
      </c>
      <c r="D28982">
        <v>20230200232300</v>
      </c>
      <c r="E28982">
        <v>1</v>
      </c>
      <c r="F28982">
        <v>3676.47</v>
      </c>
      <c r="G28982">
        <v>1</v>
      </c>
      <c r="H28982">
        <v>20230200232301</v>
      </c>
      <c r="I28982">
        <v>202302002323011</v>
      </c>
      <c r="J28982">
        <v>3676.47</v>
      </c>
      <c r="K28982">
        <v>28</v>
      </c>
      <c r="L28982">
        <v>1</v>
      </c>
      <c r="M28982">
        <v>88526.399746903291</v>
      </c>
      <c r="N28982">
        <v>16</v>
      </c>
      <c r="O28982">
        <v>69.450779186706541</v>
      </c>
      <c r="P28982" t="str">
        <f t="shared" si="452"/>
        <v>College</v>
      </c>
    </row>
    <row r="28983" spans="1:16">
      <c r="A28983">
        <v>2024</v>
      </c>
      <c r="B28983">
        <v>43279</v>
      </c>
      <c r="C28983">
        <v>3</v>
      </c>
      <c r="D28983">
        <v>20240200231100</v>
      </c>
      <c r="E28983">
        <v>1</v>
      </c>
      <c r="F28983">
        <v>3265.78</v>
      </c>
      <c r="G28983">
        <v>2</v>
      </c>
      <c r="H28983">
        <v>20240200231102</v>
      </c>
      <c r="I28983">
        <v>202402002311021</v>
      </c>
      <c r="J28983">
        <v>3265.78</v>
      </c>
      <c r="K28983">
        <v>35</v>
      </c>
      <c r="L28983">
        <v>2</v>
      </c>
      <c r="M28983">
        <v>120353.6993467534</v>
      </c>
      <c r="N28983">
        <v>18</v>
      </c>
      <c r="O28983">
        <v>68.161353952201353</v>
      </c>
      <c r="P28983" t="str">
        <f t="shared" si="452"/>
        <v>Grad School</v>
      </c>
    </row>
    <row r="28984" spans="1:16">
      <c r="A28984">
        <v>2024</v>
      </c>
      <c r="B28984">
        <v>43282</v>
      </c>
      <c r="C28984">
        <v>3</v>
      </c>
      <c r="D28984">
        <v>20240100233900</v>
      </c>
      <c r="E28984">
        <v>1</v>
      </c>
      <c r="F28984">
        <v>2655.34</v>
      </c>
      <c r="G28984">
        <v>1</v>
      </c>
      <c r="H28984">
        <v>20240100233901</v>
      </c>
      <c r="I28984">
        <v>202401002339012</v>
      </c>
      <c r="J28984">
        <v>2655.34</v>
      </c>
      <c r="K28984">
        <v>50</v>
      </c>
      <c r="L28984">
        <v>1</v>
      </c>
      <c r="M28984">
        <v>96543.196395165491</v>
      </c>
      <c r="N28984">
        <v>16</v>
      </c>
      <c r="O28984">
        <v>69.239850723942482</v>
      </c>
      <c r="P28984" t="str">
        <f t="shared" si="452"/>
        <v>College</v>
      </c>
    </row>
    <row r="28985" spans="1:16">
      <c r="A28985">
        <v>2024</v>
      </c>
      <c r="B28985">
        <v>43332</v>
      </c>
      <c r="C28985">
        <v>3</v>
      </c>
      <c r="D28985">
        <v>20230402861500</v>
      </c>
      <c r="E28985">
        <v>1</v>
      </c>
      <c r="F28985">
        <v>3655.92</v>
      </c>
      <c r="G28985">
        <v>2</v>
      </c>
      <c r="H28985">
        <v>20230402861502</v>
      </c>
      <c r="I28985">
        <v>202304028615021</v>
      </c>
      <c r="J28985">
        <v>3655.92</v>
      </c>
      <c r="K28985">
        <v>41</v>
      </c>
      <c r="L28985">
        <v>1</v>
      </c>
      <c r="M28985">
        <v>96447.812869253044</v>
      </c>
      <c r="N28985">
        <v>16</v>
      </c>
      <c r="O28985">
        <v>68.714959759456534</v>
      </c>
      <c r="P28985" t="str">
        <f t="shared" si="452"/>
        <v>College</v>
      </c>
    </row>
    <row r="28986" spans="1:16">
      <c r="A28986">
        <v>2024</v>
      </c>
      <c r="B28986">
        <v>43438</v>
      </c>
      <c r="C28986">
        <v>3</v>
      </c>
      <c r="D28986">
        <v>20231200227100</v>
      </c>
      <c r="E28986">
        <v>1</v>
      </c>
      <c r="F28986">
        <v>4280.78</v>
      </c>
      <c r="G28986">
        <v>2</v>
      </c>
      <c r="H28986">
        <v>20231200227102</v>
      </c>
      <c r="I28986">
        <v>202312002271021</v>
      </c>
      <c r="J28986">
        <v>4280.78</v>
      </c>
      <c r="K28986">
        <v>59</v>
      </c>
      <c r="L28986">
        <v>2</v>
      </c>
      <c r="M28986">
        <v>97851.603000478921</v>
      </c>
      <c r="N28986">
        <v>16</v>
      </c>
      <c r="O28986">
        <v>66.281872279445395</v>
      </c>
      <c r="P28986" t="str">
        <f t="shared" si="452"/>
        <v>College</v>
      </c>
    </row>
    <row r="28987" spans="1:16">
      <c r="A28987">
        <v>2024</v>
      </c>
      <c r="B28987">
        <v>43439</v>
      </c>
      <c r="C28987">
        <v>3</v>
      </c>
      <c r="D28987">
        <v>20240200236900</v>
      </c>
      <c r="E28987">
        <v>1</v>
      </c>
      <c r="F28987">
        <v>3237.79</v>
      </c>
      <c r="G28987">
        <v>1</v>
      </c>
      <c r="H28987">
        <v>20240200236901</v>
      </c>
      <c r="I28987">
        <v>202402002369011</v>
      </c>
      <c r="J28987">
        <v>3237.79</v>
      </c>
      <c r="K28987">
        <v>64</v>
      </c>
      <c r="L28987">
        <v>1</v>
      </c>
      <c r="M28987">
        <v>94365.899343615791</v>
      </c>
      <c r="N28987">
        <v>16</v>
      </c>
      <c r="O28987">
        <v>71.908217295804562</v>
      </c>
      <c r="P28987" t="str">
        <f t="shared" si="452"/>
        <v>College</v>
      </c>
    </row>
    <row r="28988" spans="1:16">
      <c r="A28988">
        <v>2024</v>
      </c>
      <c r="B28988">
        <v>43497</v>
      </c>
      <c r="C28988">
        <v>3</v>
      </c>
      <c r="D28988">
        <v>20231200228300</v>
      </c>
      <c r="E28988">
        <v>1</v>
      </c>
      <c r="F28988">
        <v>5199.32</v>
      </c>
      <c r="G28988">
        <v>1</v>
      </c>
      <c r="H28988">
        <v>20231200228301</v>
      </c>
      <c r="I28988">
        <v>202312002283011</v>
      </c>
      <c r="J28988">
        <v>5199.32</v>
      </c>
      <c r="K28988">
        <v>42</v>
      </c>
      <c r="L28988">
        <v>1</v>
      </c>
      <c r="M28988">
        <v>47981.177821240315</v>
      </c>
      <c r="N28988">
        <v>12</v>
      </c>
      <c r="O28988">
        <v>66.274458152158815</v>
      </c>
      <c r="P28988" t="str">
        <f t="shared" si="452"/>
        <v>High School</v>
      </c>
    </row>
    <row r="28989" spans="1:16">
      <c r="A28989">
        <v>2024</v>
      </c>
      <c r="B28989">
        <v>43500</v>
      </c>
      <c r="C28989">
        <v>3</v>
      </c>
      <c r="D28989">
        <v>20230200235200</v>
      </c>
      <c r="E28989">
        <v>1</v>
      </c>
      <c r="F28989">
        <v>2696.44</v>
      </c>
      <c r="G28989">
        <v>1</v>
      </c>
      <c r="H28989">
        <v>20230200235201</v>
      </c>
      <c r="I28989">
        <v>202302002352011</v>
      </c>
      <c r="J28989">
        <v>2696.44</v>
      </c>
      <c r="K28989">
        <v>48</v>
      </c>
      <c r="L28989">
        <v>2</v>
      </c>
      <c r="M28989">
        <v>99742.164812081843</v>
      </c>
      <c r="N28989">
        <v>16</v>
      </c>
      <c r="O28989">
        <v>72.806265724079381</v>
      </c>
      <c r="P28989" t="str">
        <f t="shared" si="452"/>
        <v>College</v>
      </c>
    </row>
    <row r="28990" spans="1:16">
      <c r="A28990">
        <v>2024</v>
      </c>
      <c r="B28990">
        <v>43512</v>
      </c>
      <c r="C28990">
        <v>3</v>
      </c>
      <c r="D28990">
        <v>20240300235600</v>
      </c>
      <c r="E28990">
        <v>1</v>
      </c>
      <c r="F28990">
        <v>4558.16</v>
      </c>
      <c r="G28990">
        <v>1</v>
      </c>
      <c r="H28990">
        <v>20240300235601</v>
      </c>
      <c r="I28990">
        <v>202403002356011</v>
      </c>
      <c r="J28990">
        <v>4558.16</v>
      </c>
      <c r="K28990">
        <v>53</v>
      </c>
      <c r="L28990">
        <v>1</v>
      </c>
      <c r="M28990">
        <v>73360.944455823454</v>
      </c>
      <c r="N28990">
        <v>14</v>
      </c>
      <c r="O28990">
        <v>66.762209433913057</v>
      </c>
      <c r="P28990" t="str">
        <f t="shared" si="452"/>
        <v>College</v>
      </c>
    </row>
    <row r="28991" spans="1:16">
      <c r="A28991">
        <v>2024</v>
      </c>
      <c r="B28991">
        <v>43553</v>
      </c>
      <c r="C28991">
        <v>3</v>
      </c>
      <c r="D28991">
        <v>0</v>
      </c>
      <c r="E28991">
        <v>1</v>
      </c>
      <c r="F28991">
        <v>2949.36</v>
      </c>
      <c r="G28991">
        <v>5</v>
      </c>
      <c r="H28991">
        <v>0</v>
      </c>
      <c r="I28991">
        <v>0</v>
      </c>
      <c r="J28991">
        <v>2949.36</v>
      </c>
      <c r="K28991">
        <v>38</v>
      </c>
      <c r="L28991">
        <v>1</v>
      </c>
      <c r="M28991">
        <v>47194.387490956418</v>
      </c>
      <c r="N28991">
        <v>12</v>
      </c>
      <c r="O28991">
        <v>68.029522841817453</v>
      </c>
      <c r="P28991" t="str">
        <f t="shared" si="452"/>
        <v>High School</v>
      </c>
    </row>
    <row r="28992" spans="1:16">
      <c r="A28992">
        <v>2024</v>
      </c>
      <c r="B28992">
        <v>43580</v>
      </c>
      <c r="C28992">
        <v>3</v>
      </c>
      <c r="D28992">
        <v>0</v>
      </c>
      <c r="E28992">
        <v>1</v>
      </c>
      <c r="F28992">
        <v>3546.28</v>
      </c>
      <c r="G28992">
        <v>2</v>
      </c>
      <c r="H28992">
        <v>0</v>
      </c>
      <c r="I28992">
        <v>0</v>
      </c>
      <c r="J28992">
        <v>4466.1099999999997</v>
      </c>
      <c r="K28992">
        <v>61</v>
      </c>
      <c r="L28992">
        <v>2</v>
      </c>
      <c r="M28992">
        <v>45821.119750755774</v>
      </c>
      <c r="N28992">
        <v>12</v>
      </c>
      <c r="O28992">
        <v>71.445900864489005</v>
      </c>
      <c r="P28992" t="str">
        <f t="shared" si="452"/>
        <v>High School</v>
      </c>
    </row>
    <row r="28993" spans="1:16">
      <c r="A28993">
        <v>2024</v>
      </c>
      <c r="B28993">
        <v>43657</v>
      </c>
      <c r="C28993">
        <v>3</v>
      </c>
      <c r="D28993">
        <v>20230100221600</v>
      </c>
      <c r="E28993">
        <v>1</v>
      </c>
      <c r="F28993">
        <v>4286.95</v>
      </c>
      <c r="G28993">
        <v>1</v>
      </c>
      <c r="H28993">
        <v>20230100221601</v>
      </c>
      <c r="I28993">
        <v>202301002216011</v>
      </c>
      <c r="J28993">
        <v>4286.95</v>
      </c>
      <c r="K28993">
        <v>32</v>
      </c>
      <c r="L28993">
        <v>1</v>
      </c>
      <c r="M28993">
        <v>47321.369847330061</v>
      </c>
      <c r="N28993">
        <v>12</v>
      </c>
      <c r="O28993">
        <v>69.665229057282531</v>
      </c>
      <c r="P28993" t="str">
        <f t="shared" si="452"/>
        <v>High School</v>
      </c>
    </row>
    <row r="28994" spans="1:16">
      <c r="A28994">
        <v>2024</v>
      </c>
      <c r="B28994">
        <v>43757</v>
      </c>
      <c r="C28994">
        <v>3</v>
      </c>
      <c r="D28994">
        <v>0</v>
      </c>
      <c r="E28994">
        <v>1</v>
      </c>
      <c r="F28994">
        <v>2912.74</v>
      </c>
      <c r="G28994">
        <v>1</v>
      </c>
      <c r="H28994">
        <v>0</v>
      </c>
      <c r="I28994">
        <v>0</v>
      </c>
      <c r="J28994">
        <v>2912.74</v>
      </c>
      <c r="K28994">
        <v>44</v>
      </c>
      <c r="L28994">
        <v>1</v>
      </c>
      <c r="M28994">
        <v>80753.967130796547</v>
      </c>
      <c r="N28994">
        <v>14</v>
      </c>
      <c r="O28994">
        <v>68.861164910542996</v>
      </c>
      <c r="P28994" t="str">
        <f t="shared" si="452"/>
        <v>College</v>
      </c>
    </row>
    <row r="28995" spans="1:16">
      <c r="A28995">
        <v>2024</v>
      </c>
      <c r="B28995">
        <v>43758</v>
      </c>
      <c r="C28995">
        <v>3</v>
      </c>
      <c r="D28995">
        <v>20240204645200</v>
      </c>
      <c r="E28995">
        <v>1</v>
      </c>
      <c r="F28995">
        <v>5484.97</v>
      </c>
      <c r="G28995">
        <v>1</v>
      </c>
      <c r="H28995">
        <v>20240204645201</v>
      </c>
      <c r="I28995">
        <v>202402046452011</v>
      </c>
      <c r="J28995">
        <v>5484.97</v>
      </c>
      <c r="K28995">
        <v>26</v>
      </c>
      <c r="L28995">
        <v>2</v>
      </c>
      <c r="M28995">
        <v>118333.16426387563</v>
      </c>
      <c r="N28995">
        <v>18</v>
      </c>
      <c r="O28995">
        <v>68.847828956999777</v>
      </c>
      <c r="P28995" t="str">
        <f t="shared" ref="P28995:P29058" si="453">IF(N28995&lt;=12,"High School",IF(N28995&lt;=16,"College","Grad School"))</f>
        <v>Grad School</v>
      </c>
    </row>
    <row r="28996" spans="1:16">
      <c r="A28996">
        <v>2024</v>
      </c>
      <c r="B28996">
        <v>43794</v>
      </c>
      <c r="C28996">
        <v>3</v>
      </c>
      <c r="D28996">
        <v>20240200241900</v>
      </c>
      <c r="E28996">
        <v>1</v>
      </c>
      <c r="F28996">
        <v>3050.69</v>
      </c>
      <c r="G28996">
        <v>1</v>
      </c>
      <c r="H28996">
        <v>20240200241901</v>
      </c>
      <c r="I28996">
        <v>202402002419011</v>
      </c>
      <c r="J28996">
        <v>3050.69</v>
      </c>
      <c r="K28996">
        <v>42</v>
      </c>
      <c r="L28996">
        <v>2</v>
      </c>
      <c r="M28996">
        <v>47037.415957362027</v>
      </c>
      <c r="N28996">
        <v>12</v>
      </c>
      <c r="O28996">
        <v>70.500747837894181</v>
      </c>
      <c r="P28996" t="str">
        <f t="shared" si="453"/>
        <v>High School</v>
      </c>
    </row>
    <row r="28997" spans="1:16">
      <c r="A28997">
        <v>2024</v>
      </c>
      <c r="B28997">
        <v>43853</v>
      </c>
      <c r="C28997">
        <v>3</v>
      </c>
      <c r="D28997">
        <v>0</v>
      </c>
      <c r="E28997">
        <v>1</v>
      </c>
      <c r="F28997">
        <v>4172.01</v>
      </c>
      <c r="G28997">
        <v>1</v>
      </c>
      <c r="H28997">
        <v>0</v>
      </c>
      <c r="I28997">
        <v>0</v>
      </c>
      <c r="J28997">
        <v>4172.01</v>
      </c>
      <c r="K28997">
        <v>47</v>
      </c>
      <c r="L28997">
        <v>1</v>
      </c>
      <c r="M28997">
        <v>71294.331065642808</v>
      </c>
      <c r="N28997">
        <v>14</v>
      </c>
      <c r="O28997">
        <v>66.352513335348348</v>
      </c>
      <c r="P28997" t="str">
        <f t="shared" si="453"/>
        <v>College</v>
      </c>
    </row>
    <row r="28998" spans="1:16">
      <c r="A28998">
        <v>2024</v>
      </c>
      <c r="B28998">
        <v>43854</v>
      </c>
      <c r="C28998">
        <v>3</v>
      </c>
      <c r="D28998">
        <v>0</v>
      </c>
      <c r="E28998">
        <v>1</v>
      </c>
      <c r="F28998">
        <v>3575.74</v>
      </c>
      <c r="G28998">
        <v>1</v>
      </c>
      <c r="H28998">
        <v>0</v>
      </c>
      <c r="I28998">
        <v>0</v>
      </c>
      <c r="J28998">
        <v>3575.74</v>
      </c>
      <c r="K28998">
        <v>39</v>
      </c>
      <c r="L28998">
        <v>1</v>
      </c>
      <c r="M28998">
        <v>58072.543452745798</v>
      </c>
      <c r="N28998">
        <v>12</v>
      </c>
      <c r="O28998">
        <v>69.10786457285073</v>
      </c>
      <c r="P28998" t="str">
        <f t="shared" si="453"/>
        <v>High School</v>
      </c>
    </row>
    <row r="28999" spans="1:16">
      <c r="A28999">
        <v>2024</v>
      </c>
      <c r="B28999">
        <v>43975</v>
      </c>
      <c r="C28999">
        <v>3</v>
      </c>
      <c r="D28999">
        <v>20240200243000</v>
      </c>
      <c r="E28999">
        <v>1</v>
      </c>
      <c r="F28999">
        <v>2108.37</v>
      </c>
      <c r="G28999">
        <v>2</v>
      </c>
      <c r="H28999">
        <v>20240200243002</v>
      </c>
      <c r="I28999">
        <v>202402002430021</v>
      </c>
      <c r="J28999">
        <v>2108.37</v>
      </c>
      <c r="K28999">
        <v>61</v>
      </c>
      <c r="L28999">
        <v>2</v>
      </c>
      <c r="M28999">
        <v>44641.741079102678</v>
      </c>
      <c r="N28999">
        <v>12</v>
      </c>
      <c r="O28999">
        <v>72.513073001350008</v>
      </c>
      <c r="P28999" t="str">
        <f t="shared" si="453"/>
        <v>High School</v>
      </c>
    </row>
    <row r="29000" spans="1:16">
      <c r="A29000">
        <v>2024</v>
      </c>
      <c r="B29000">
        <v>43985</v>
      </c>
      <c r="C29000">
        <v>3</v>
      </c>
      <c r="D29000">
        <v>20240300243100</v>
      </c>
      <c r="E29000">
        <v>1</v>
      </c>
      <c r="F29000">
        <v>3866.62</v>
      </c>
      <c r="G29000">
        <v>1</v>
      </c>
      <c r="H29000">
        <v>20240300243101</v>
      </c>
      <c r="I29000">
        <v>202403002431011</v>
      </c>
      <c r="J29000">
        <v>3866.62</v>
      </c>
      <c r="K29000">
        <v>63</v>
      </c>
      <c r="L29000">
        <v>1</v>
      </c>
      <c r="M29000">
        <v>46257.061409557798</v>
      </c>
      <c r="N29000">
        <v>12</v>
      </c>
      <c r="O29000">
        <v>68.051820950570459</v>
      </c>
      <c r="P29000" t="str">
        <f t="shared" si="453"/>
        <v>High School</v>
      </c>
    </row>
    <row r="29001" spans="1:16">
      <c r="A29001">
        <v>2024</v>
      </c>
      <c r="B29001">
        <v>44014</v>
      </c>
      <c r="C29001">
        <v>3</v>
      </c>
      <c r="D29001">
        <v>0</v>
      </c>
      <c r="E29001">
        <v>1</v>
      </c>
      <c r="F29001">
        <v>2860.32</v>
      </c>
      <c r="G29001">
        <v>2</v>
      </c>
      <c r="H29001">
        <v>0</v>
      </c>
      <c r="I29001">
        <v>0</v>
      </c>
      <c r="J29001">
        <v>2860.32</v>
      </c>
      <c r="K29001">
        <v>44</v>
      </c>
      <c r="L29001">
        <v>1</v>
      </c>
      <c r="M29001">
        <v>71961.278196439205</v>
      </c>
      <c r="N29001">
        <v>14</v>
      </c>
      <c r="O29001">
        <v>70.323242430922946</v>
      </c>
      <c r="P29001" t="str">
        <f t="shared" si="453"/>
        <v>College</v>
      </c>
    </row>
    <row r="29002" spans="1:16">
      <c r="A29002">
        <v>2024</v>
      </c>
      <c r="B29002">
        <v>44156</v>
      </c>
      <c r="C29002">
        <v>3</v>
      </c>
      <c r="D29002">
        <v>0</v>
      </c>
      <c r="E29002">
        <v>1</v>
      </c>
      <c r="F29002">
        <v>2468.59</v>
      </c>
      <c r="G29002">
        <v>1</v>
      </c>
      <c r="H29002">
        <v>0</v>
      </c>
      <c r="I29002">
        <v>0</v>
      </c>
      <c r="J29002">
        <v>2468.59</v>
      </c>
      <c r="K29002">
        <v>37</v>
      </c>
      <c r="L29002">
        <v>1</v>
      </c>
      <c r="M29002">
        <v>51955.006568327408</v>
      </c>
      <c r="N29002">
        <v>12</v>
      </c>
      <c r="O29002">
        <v>72.095563573618918</v>
      </c>
      <c r="P29002" t="str">
        <f t="shared" si="453"/>
        <v>High School</v>
      </c>
    </row>
    <row r="29003" spans="1:16">
      <c r="A29003">
        <v>2024</v>
      </c>
      <c r="B29003">
        <v>44241</v>
      </c>
      <c r="C29003">
        <v>3</v>
      </c>
      <c r="D29003">
        <v>20240100182600</v>
      </c>
      <c r="E29003">
        <v>1</v>
      </c>
      <c r="F29003">
        <v>4914.08</v>
      </c>
      <c r="G29003">
        <v>1</v>
      </c>
      <c r="H29003">
        <v>20240100182601</v>
      </c>
      <c r="I29003">
        <v>202401001826011</v>
      </c>
      <c r="J29003">
        <v>4914.08</v>
      </c>
      <c r="K29003">
        <v>57</v>
      </c>
      <c r="L29003">
        <v>2</v>
      </c>
      <c r="M29003">
        <v>55389.450555965203</v>
      </c>
      <c r="N29003">
        <v>12</v>
      </c>
      <c r="O29003">
        <v>70.308528817363168</v>
      </c>
      <c r="P29003" t="str">
        <f t="shared" si="453"/>
        <v>High School</v>
      </c>
    </row>
    <row r="29004" spans="1:16">
      <c r="A29004">
        <v>2024</v>
      </c>
      <c r="B29004">
        <v>44622</v>
      </c>
      <c r="C29004">
        <v>3</v>
      </c>
      <c r="D29004">
        <v>0</v>
      </c>
      <c r="E29004">
        <v>1</v>
      </c>
      <c r="F29004">
        <v>2254.88</v>
      </c>
      <c r="G29004">
        <v>1</v>
      </c>
      <c r="H29004">
        <v>0</v>
      </c>
      <c r="I29004">
        <v>0</v>
      </c>
      <c r="J29004">
        <v>2254.88</v>
      </c>
      <c r="K29004">
        <v>63</v>
      </c>
      <c r="L29004">
        <v>1</v>
      </c>
      <c r="M29004">
        <v>48811.218144202714</v>
      </c>
      <c r="N29004">
        <v>12</v>
      </c>
      <c r="O29004">
        <v>68.536930036380525</v>
      </c>
      <c r="P29004" t="str">
        <f t="shared" si="453"/>
        <v>High School</v>
      </c>
    </row>
    <row r="29005" spans="1:16">
      <c r="A29005">
        <v>2024</v>
      </c>
      <c r="B29005">
        <v>44638</v>
      </c>
      <c r="C29005">
        <v>3</v>
      </c>
      <c r="D29005">
        <v>20231200182900</v>
      </c>
      <c r="E29005">
        <v>1</v>
      </c>
      <c r="F29005">
        <v>4281.42</v>
      </c>
      <c r="G29005">
        <v>1</v>
      </c>
      <c r="H29005">
        <v>20231200182901</v>
      </c>
      <c r="I29005">
        <v>202312001829011</v>
      </c>
      <c r="J29005">
        <v>4281.42</v>
      </c>
      <c r="K29005">
        <v>42</v>
      </c>
      <c r="L29005">
        <v>1</v>
      </c>
      <c r="M29005">
        <v>49568.38539879267</v>
      </c>
      <c r="N29005">
        <v>12</v>
      </c>
      <c r="O29005">
        <v>69.342592240634971</v>
      </c>
      <c r="P29005" t="str">
        <f t="shared" si="453"/>
        <v>High School</v>
      </c>
    </row>
    <row r="29006" spans="1:16">
      <c r="A29006">
        <v>2024</v>
      </c>
      <c r="B29006">
        <v>44697</v>
      </c>
      <c r="C29006">
        <v>3</v>
      </c>
      <c r="D29006">
        <v>20221201431300</v>
      </c>
      <c r="E29006">
        <v>1</v>
      </c>
      <c r="F29006">
        <v>5047.74</v>
      </c>
      <c r="G29006">
        <v>1</v>
      </c>
      <c r="H29006">
        <v>20221201431301</v>
      </c>
      <c r="I29006">
        <v>202212014313012</v>
      </c>
      <c r="J29006">
        <v>5047.74</v>
      </c>
      <c r="K29006">
        <v>41</v>
      </c>
      <c r="L29006">
        <v>1</v>
      </c>
      <c r="M29006">
        <v>39297.258202500641</v>
      </c>
      <c r="N29006">
        <v>10</v>
      </c>
      <c r="O29006">
        <v>73.929029096444026</v>
      </c>
      <c r="P29006" t="str">
        <f t="shared" si="453"/>
        <v>High School</v>
      </c>
    </row>
    <row r="29007" spans="1:16">
      <c r="A29007">
        <v>2024</v>
      </c>
      <c r="B29007">
        <v>44750</v>
      </c>
      <c r="C29007">
        <v>3</v>
      </c>
      <c r="D29007">
        <v>20221201418100</v>
      </c>
      <c r="E29007">
        <v>1</v>
      </c>
      <c r="F29007">
        <v>2196.41</v>
      </c>
      <c r="G29007">
        <v>1</v>
      </c>
      <c r="H29007">
        <v>20221201418101</v>
      </c>
      <c r="I29007">
        <v>202212014181011</v>
      </c>
      <c r="J29007">
        <v>2196.41</v>
      </c>
      <c r="K29007">
        <v>39</v>
      </c>
      <c r="L29007">
        <v>1</v>
      </c>
      <c r="M29007">
        <v>114383.95817678675</v>
      </c>
      <c r="N29007">
        <v>18</v>
      </c>
      <c r="O29007">
        <v>72.254674295508792</v>
      </c>
      <c r="P29007" t="str">
        <f t="shared" si="453"/>
        <v>Grad School</v>
      </c>
    </row>
    <row r="29008" spans="1:16">
      <c r="A29008">
        <v>2024</v>
      </c>
      <c r="B29008">
        <v>44804</v>
      </c>
      <c r="C29008">
        <v>3</v>
      </c>
      <c r="D29008">
        <v>20240300187700</v>
      </c>
      <c r="E29008">
        <v>1</v>
      </c>
      <c r="F29008">
        <v>4585.07</v>
      </c>
      <c r="G29008">
        <v>1</v>
      </c>
      <c r="H29008">
        <v>20240300187701</v>
      </c>
      <c r="I29008">
        <v>202403001877011</v>
      </c>
      <c r="J29008">
        <v>4585.07</v>
      </c>
      <c r="K29008">
        <v>62</v>
      </c>
      <c r="L29008">
        <v>1</v>
      </c>
      <c r="M29008">
        <v>51707.548162086627</v>
      </c>
      <c r="N29008">
        <v>12</v>
      </c>
      <c r="O29008">
        <v>74.49048804723202</v>
      </c>
      <c r="P29008" t="str">
        <f t="shared" si="453"/>
        <v>High School</v>
      </c>
    </row>
    <row r="29009" spans="1:16">
      <c r="A29009">
        <v>2024</v>
      </c>
      <c r="B29009">
        <v>44822</v>
      </c>
      <c r="C29009">
        <v>3</v>
      </c>
      <c r="D29009">
        <v>20231200185500</v>
      </c>
      <c r="E29009">
        <v>1</v>
      </c>
      <c r="F29009">
        <v>2791.52</v>
      </c>
      <c r="G29009">
        <v>1</v>
      </c>
      <c r="H29009">
        <v>20231200185501</v>
      </c>
      <c r="I29009">
        <v>202312001855011</v>
      </c>
      <c r="J29009">
        <v>2791.52</v>
      </c>
      <c r="K29009">
        <v>42</v>
      </c>
      <c r="L29009">
        <v>2</v>
      </c>
      <c r="M29009">
        <v>110326.80605726817</v>
      </c>
      <c r="N29009">
        <v>18</v>
      </c>
      <c r="O29009">
        <v>66.334598665027784</v>
      </c>
      <c r="P29009" t="str">
        <f t="shared" si="453"/>
        <v>Grad School</v>
      </c>
    </row>
    <row r="29010" spans="1:16">
      <c r="A29010">
        <v>2024</v>
      </c>
      <c r="B29010">
        <v>44903</v>
      </c>
      <c r="C29010">
        <v>3</v>
      </c>
      <c r="D29010">
        <v>20230100200400</v>
      </c>
      <c r="E29010">
        <v>1</v>
      </c>
      <c r="F29010">
        <v>4888.33</v>
      </c>
      <c r="G29010">
        <v>2</v>
      </c>
      <c r="H29010">
        <v>20230100200402</v>
      </c>
      <c r="I29010">
        <v>202301002004021</v>
      </c>
      <c r="J29010">
        <v>6038.73</v>
      </c>
      <c r="K29010">
        <v>41</v>
      </c>
      <c r="L29010">
        <v>1</v>
      </c>
      <c r="M29010">
        <v>90275.977874391538</v>
      </c>
      <c r="N29010">
        <v>16</v>
      </c>
      <c r="O29010">
        <v>71.735175994584736</v>
      </c>
      <c r="P29010" t="str">
        <f t="shared" si="453"/>
        <v>College</v>
      </c>
    </row>
    <row r="29011" spans="1:16">
      <c r="A29011">
        <v>2024</v>
      </c>
      <c r="B29011">
        <v>44939</v>
      </c>
      <c r="C29011">
        <v>3</v>
      </c>
      <c r="D29011">
        <v>20230300186800</v>
      </c>
      <c r="E29011">
        <v>1</v>
      </c>
      <c r="F29011">
        <v>3035.23</v>
      </c>
      <c r="G29011">
        <v>1</v>
      </c>
      <c r="H29011">
        <v>20230300186801</v>
      </c>
      <c r="I29011">
        <v>202303001868011</v>
      </c>
      <c r="J29011">
        <v>3035.23</v>
      </c>
      <c r="K29011">
        <v>38</v>
      </c>
      <c r="L29011">
        <v>1</v>
      </c>
      <c r="M29011">
        <v>90507.583518150175</v>
      </c>
      <c r="N29011">
        <v>16</v>
      </c>
      <c r="O29011">
        <v>70.775746592767334</v>
      </c>
      <c r="P29011" t="str">
        <f t="shared" si="453"/>
        <v>College</v>
      </c>
    </row>
    <row r="29012" spans="1:16">
      <c r="A29012">
        <v>2024</v>
      </c>
      <c r="B29012">
        <v>45392</v>
      </c>
      <c r="C29012">
        <v>3</v>
      </c>
      <c r="D29012">
        <v>20240100197400</v>
      </c>
      <c r="E29012">
        <v>1</v>
      </c>
      <c r="F29012">
        <v>2353.77</v>
      </c>
      <c r="G29012">
        <v>1</v>
      </c>
      <c r="H29012">
        <v>20240100197401</v>
      </c>
      <c r="I29012">
        <v>202401001974011</v>
      </c>
      <c r="J29012">
        <v>2353.77</v>
      </c>
      <c r="K29012">
        <v>36</v>
      </c>
      <c r="L29012">
        <v>1</v>
      </c>
      <c r="M29012">
        <v>96341.707547727201</v>
      </c>
      <c r="N29012">
        <v>16</v>
      </c>
      <c r="O29012">
        <v>67.142838367014704</v>
      </c>
      <c r="P29012" t="str">
        <f t="shared" si="453"/>
        <v>College</v>
      </c>
    </row>
    <row r="29013" spans="1:16">
      <c r="A29013">
        <v>2024</v>
      </c>
      <c r="B29013">
        <v>45489</v>
      </c>
      <c r="C29013">
        <v>3</v>
      </c>
      <c r="D29013">
        <v>20230200192000</v>
      </c>
      <c r="E29013">
        <v>1</v>
      </c>
      <c r="F29013">
        <v>4270.55</v>
      </c>
      <c r="G29013">
        <v>1</v>
      </c>
      <c r="H29013">
        <v>20230200192001</v>
      </c>
      <c r="I29013">
        <v>202302001920011</v>
      </c>
      <c r="J29013">
        <v>4270.55</v>
      </c>
      <c r="K29013">
        <v>32</v>
      </c>
      <c r="L29013">
        <v>2</v>
      </c>
      <c r="M29013">
        <v>94744.765856799335</v>
      </c>
      <c r="N29013">
        <v>16</v>
      </c>
      <c r="O29013">
        <v>71.868808917155178</v>
      </c>
      <c r="P29013" t="str">
        <f t="shared" si="453"/>
        <v>College</v>
      </c>
    </row>
    <row r="29014" spans="1:16">
      <c r="A29014">
        <v>2024</v>
      </c>
      <c r="B29014">
        <v>45501</v>
      </c>
      <c r="C29014">
        <v>3</v>
      </c>
      <c r="D29014">
        <v>20230200195100</v>
      </c>
      <c r="E29014">
        <v>1</v>
      </c>
      <c r="F29014">
        <v>3201.56</v>
      </c>
      <c r="G29014">
        <v>3</v>
      </c>
      <c r="H29014">
        <v>20230200195103</v>
      </c>
      <c r="I29014">
        <v>202302001951031</v>
      </c>
      <c r="J29014">
        <v>3729.52</v>
      </c>
      <c r="K29014">
        <v>59</v>
      </c>
      <c r="L29014">
        <v>1</v>
      </c>
      <c r="M29014">
        <v>116879.63869739695</v>
      </c>
      <c r="N29014">
        <v>18</v>
      </c>
      <c r="O29014">
        <v>69.003046514366247</v>
      </c>
      <c r="P29014" t="str">
        <f t="shared" si="453"/>
        <v>Grad School</v>
      </c>
    </row>
    <row r="29015" spans="1:16">
      <c r="A29015">
        <v>2024</v>
      </c>
      <c r="B29015">
        <v>45511</v>
      </c>
      <c r="C29015">
        <v>3</v>
      </c>
      <c r="D29015">
        <v>20240200199500</v>
      </c>
      <c r="E29015">
        <v>1</v>
      </c>
      <c r="F29015">
        <v>2084.4299999999998</v>
      </c>
      <c r="G29015">
        <v>1</v>
      </c>
      <c r="H29015">
        <v>20240200199501</v>
      </c>
      <c r="I29015">
        <v>202402001995011</v>
      </c>
      <c r="J29015">
        <v>2084.4299999999998</v>
      </c>
      <c r="K29015">
        <v>52</v>
      </c>
      <c r="L29015">
        <v>2</v>
      </c>
      <c r="M29015">
        <v>76726.032045447471</v>
      </c>
      <c r="N29015">
        <v>14</v>
      </c>
      <c r="O29015">
        <v>66.158135196561929</v>
      </c>
      <c r="P29015" t="str">
        <f t="shared" si="453"/>
        <v>College</v>
      </c>
    </row>
    <row r="29016" spans="1:16">
      <c r="A29016">
        <v>2024</v>
      </c>
      <c r="B29016">
        <v>45533</v>
      </c>
      <c r="C29016">
        <v>3</v>
      </c>
      <c r="D29016">
        <v>20231200194000</v>
      </c>
      <c r="E29016">
        <v>1</v>
      </c>
      <c r="F29016">
        <v>3783.92</v>
      </c>
      <c r="G29016">
        <v>1</v>
      </c>
      <c r="H29016">
        <v>20231200194001</v>
      </c>
      <c r="I29016">
        <v>202312001940011</v>
      </c>
      <c r="J29016">
        <v>3783.92</v>
      </c>
      <c r="K29016">
        <v>40</v>
      </c>
      <c r="L29016">
        <v>1</v>
      </c>
      <c r="M29016">
        <v>77237.437262392108</v>
      </c>
      <c r="N29016">
        <v>14</v>
      </c>
      <c r="O29016">
        <v>70.876170894072601</v>
      </c>
      <c r="P29016" t="str">
        <f t="shared" si="453"/>
        <v>College</v>
      </c>
    </row>
    <row r="29017" spans="1:16">
      <c r="A29017">
        <v>2024</v>
      </c>
      <c r="B29017">
        <v>45553</v>
      </c>
      <c r="C29017">
        <v>3</v>
      </c>
      <c r="D29017">
        <v>20230200200400</v>
      </c>
      <c r="E29017">
        <v>1</v>
      </c>
      <c r="F29017">
        <v>3875.36</v>
      </c>
      <c r="G29017">
        <v>1</v>
      </c>
      <c r="H29017">
        <v>20230200200401</v>
      </c>
      <c r="I29017">
        <v>202302002004011</v>
      </c>
      <c r="J29017">
        <v>3875.36</v>
      </c>
      <c r="K29017">
        <v>38</v>
      </c>
      <c r="L29017">
        <v>2</v>
      </c>
      <c r="M29017">
        <v>101298.18091822059</v>
      </c>
      <c r="N29017">
        <v>16</v>
      </c>
      <c r="O29017">
        <v>69.581642560943934</v>
      </c>
      <c r="P29017" t="str">
        <f t="shared" si="453"/>
        <v>College</v>
      </c>
    </row>
    <row r="29018" spans="1:16">
      <c r="A29018">
        <v>2024</v>
      </c>
      <c r="B29018">
        <v>45631</v>
      </c>
      <c r="C29018">
        <v>3</v>
      </c>
      <c r="D29018">
        <v>0</v>
      </c>
      <c r="E29018">
        <v>1</v>
      </c>
      <c r="F29018">
        <v>2418.7199999999998</v>
      </c>
      <c r="G29018">
        <v>2</v>
      </c>
      <c r="H29018">
        <v>0</v>
      </c>
      <c r="I29018">
        <v>0</v>
      </c>
      <c r="J29018">
        <v>2418.7199999999998</v>
      </c>
      <c r="K29018">
        <v>45</v>
      </c>
      <c r="L29018">
        <v>1</v>
      </c>
      <c r="M29018">
        <v>118739.34441542476</v>
      </c>
      <c r="N29018">
        <v>18</v>
      </c>
      <c r="O29018">
        <v>70.125991051436159</v>
      </c>
      <c r="P29018" t="str">
        <f t="shared" si="453"/>
        <v>Grad School</v>
      </c>
    </row>
    <row r="29019" spans="1:16">
      <c r="A29019">
        <v>2024</v>
      </c>
      <c r="B29019">
        <v>45637</v>
      </c>
      <c r="C29019">
        <v>3</v>
      </c>
      <c r="D29019">
        <v>0</v>
      </c>
      <c r="E29019">
        <v>1</v>
      </c>
      <c r="F29019">
        <v>2472.13</v>
      </c>
      <c r="G29019">
        <v>1</v>
      </c>
      <c r="H29019">
        <v>0</v>
      </c>
      <c r="I29019">
        <v>0</v>
      </c>
      <c r="J29019">
        <v>2472.13</v>
      </c>
      <c r="K29019">
        <v>27</v>
      </c>
      <c r="L29019">
        <v>1</v>
      </c>
      <c r="M29019">
        <v>75250.767725162383</v>
      </c>
      <c r="N29019">
        <v>14</v>
      </c>
      <c r="O29019">
        <v>65.197853560654892</v>
      </c>
      <c r="P29019" t="str">
        <f t="shared" si="453"/>
        <v>College</v>
      </c>
    </row>
    <row r="29020" spans="1:16">
      <c r="A29020">
        <v>2024</v>
      </c>
      <c r="B29020">
        <v>45640</v>
      </c>
      <c r="C29020">
        <v>3</v>
      </c>
      <c r="D29020">
        <v>0</v>
      </c>
      <c r="E29020">
        <v>1</v>
      </c>
      <c r="F29020">
        <v>2605.5700000000002</v>
      </c>
      <c r="G29020">
        <v>1</v>
      </c>
      <c r="H29020">
        <v>0</v>
      </c>
      <c r="I29020">
        <v>0</v>
      </c>
      <c r="J29020">
        <v>2605.5700000000002</v>
      </c>
      <c r="K29020">
        <v>33</v>
      </c>
      <c r="L29020">
        <v>1</v>
      </c>
      <c r="M29020">
        <v>90229.484441315552</v>
      </c>
      <c r="N29020">
        <v>16</v>
      </c>
      <c r="O29020">
        <v>73.567481604601568</v>
      </c>
      <c r="P29020" t="str">
        <f t="shared" si="453"/>
        <v>College</v>
      </c>
    </row>
    <row r="29021" spans="1:16">
      <c r="A29021">
        <v>2024</v>
      </c>
      <c r="B29021">
        <v>45684</v>
      </c>
      <c r="C29021">
        <v>3</v>
      </c>
      <c r="D29021">
        <v>0</v>
      </c>
      <c r="E29021">
        <v>1</v>
      </c>
      <c r="F29021">
        <v>3293.46</v>
      </c>
      <c r="G29021">
        <v>1</v>
      </c>
      <c r="H29021">
        <v>0</v>
      </c>
      <c r="I29021">
        <v>0</v>
      </c>
      <c r="J29021">
        <v>3293.46</v>
      </c>
      <c r="K29021">
        <v>57</v>
      </c>
      <c r="L29021">
        <v>2</v>
      </c>
      <c r="M29021">
        <v>106296.68985958739</v>
      </c>
      <c r="N29021">
        <v>16</v>
      </c>
      <c r="O29021">
        <v>71.221581052976745</v>
      </c>
      <c r="P29021" t="str">
        <f t="shared" si="453"/>
        <v>College</v>
      </c>
    </row>
    <row r="29022" spans="1:16">
      <c r="A29022">
        <v>2024</v>
      </c>
      <c r="B29022">
        <v>45731</v>
      </c>
      <c r="C29022">
        <v>3</v>
      </c>
      <c r="D29022">
        <v>20240200195400</v>
      </c>
      <c r="E29022">
        <v>1</v>
      </c>
      <c r="F29022">
        <v>2084.4299999999998</v>
      </c>
      <c r="G29022">
        <v>2</v>
      </c>
      <c r="H29022">
        <v>20240200195402</v>
      </c>
      <c r="I29022">
        <v>202402001954021</v>
      </c>
      <c r="J29022">
        <v>2084.4299999999998</v>
      </c>
      <c r="K29022">
        <v>51</v>
      </c>
      <c r="L29022">
        <v>2</v>
      </c>
      <c r="M29022">
        <v>99130.44981741441</v>
      </c>
      <c r="N29022">
        <v>16</v>
      </c>
      <c r="O29022">
        <v>66.952179759319691</v>
      </c>
      <c r="P29022" t="str">
        <f t="shared" si="453"/>
        <v>College</v>
      </c>
    </row>
    <row r="29023" spans="1:16">
      <c r="A29023">
        <v>2024</v>
      </c>
      <c r="B29023">
        <v>45864</v>
      </c>
      <c r="C29023">
        <v>3</v>
      </c>
      <c r="D29023">
        <v>20240300197700</v>
      </c>
      <c r="E29023">
        <v>1</v>
      </c>
      <c r="F29023">
        <v>5399.11</v>
      </c>
      <c r="G29023">
        <v>2</v>
      </c>
      <c r="H29023">
        <v>20240300197702</v>
      </c>
      <c r="I29023">
        <v>202403001977021</v>
      </c>
      <c r="J29023">
        <v>5399.11</v>
      </c>
      <c r="K29023">
        <v>52</v>
      </c>
      <c r="L29023">
        <v>2</v>
      </c>
      <c r="M29023">
        <v>101372.84521625478</v>
      </c>
      <c r="N29023">
        <v>16</v>
      </c>
      <c r="O29023">
        <v>70.075348482385195</v>
      </c>
      <c r="P29023" t="str">
        <f t="shared" si="453"/>
        <v>College</v>
      </c>
    </row>
    <row r="29024" spans="1:16">
      <c r="A29024">
        <v>2024</v>
      </c>
      <c r="B29024">
        <v>45974</v>
      </c>
      <c r="C29024">
        <v>3</v>
      </c>
      <c r="D29024">
        <v>20240300200700</v>
      </c>
      <c r="E29024">
        <v>1</v>
      </c>
      <c r="F29024">
        <v>2284.71</v>
      </c>
      <c r="G29024">
        <v>1</v>
      </c>
      <c r="H29024">
        <v>20240300200701</v>
      </c>
      <c r="I29024">
        <v>202403002007011</v>
      </c>
      <c r="J29024">
        <v>2284.71</v>
      </c>
      <c r="K29024">
        <v>48</v>
      </c>
      <c r="L29024">
        <v>1</v>
      </c>
      <c r="M29024">
        <v>46057.285329012535</v>
      </c>
      <c r="N29024">
        <v>12</v>
      </c>
      <c r="O29024">
        <v>72.815602139057077</v>
      </c>
      <c r="P29024" t="str">
        <f t="shared" si="453"/>
        <v>High School</v>
      </c>
    </row>
    <row r="29025" spans="1:16">
      <c r="A29025">
        <v>2024</v>
      </c>
      <c r="B29025">
        <v>46012</v>
      </c>
      <c r="C29025">
        <v>3</v>
      </c>
      <c r="D29025">
        <v>20240300202600</v>
      </c>
      <c r="E29025">
        <v>1</v>
      </c>
      <c r="F29025">
        <v>2446.21</v>
      </c>
      <c r="G29025">
        <v>2</v>
      </c>
      <c r="H29025">
        <v>20240300202602</v>
      </c>
      <c r="I29025">
        <v>202403002026021</v>
      </c>
      <c r="J29025">
        <v>2446.21</v>
      </c>
      <c r="K29025">
        <v>48</v>
      </c>
      <c r="L29025">
        <v>1</v>
      </c>
      <c r="M29025">
        <v>79774.713186859153</v>
      </c>
      <c r="N29025">
        <v>14</v>
      </c>
      <c r="O29025">
        <v>71.223582598716632</v>
      </c>
      <c r="P29025" t="str">
        <f t="shared" si="453"/>
        <v>College</v>
      </c>
    </row>
    <row r="29026" spans="1:16">
      <c r="A29026">
        <v>2024</v>
      </c>
      <c r="B29026">
        <v>46151</v>
      </c>
      <c r="C29026">
        <v>3</v>
      </c>
      <c r="D29026">
        <v>0</v>
      </c>
      <c r="E29026">
        <v>1</v>
      </c>
      <c r="F29026">
        <v>2389.08</v>
      </c>
      <c r="G29026">
        <v>1</v>
      </c>
      <c r="H29026">
        <v>0</v>
      </c>
      <c r="I29026">
        <v>0</v>
      </c>
      <c r="J29026">
        <v>2389.08</v>
      </c>
      <c r="K29026">
        <v>33</v>
      </c>
      <c r="L29026">
        <v>2</v>
      </c>
      <c r="M29026">
        <v>92979.001613148008</v>
      </c>
      <c r="N29026">
        <v>16</v>
      </c>
      <c r="O29026">
        <v>66.702446224662452</v>
      </c>
      <c r="P29026" t="str">
        <f t="shared" si="453"/>
        <v>College</v>
      </c>
    </row>
    <row r="29027" spans="1:16">
      <c r="A29027">
        <v>2024</v>
      </c>
      <c r="B29027">
        <v>46170</v>
      </c>
      <c r="C29027">
        <v>3</v>
      </c>
      <c r="D29027">
        <v>0</v>
      </c>
      <c r="E29027">
        <v>1</v>
      </c>
      <c r="F29027">
        <v>2250.0100000000002</v>
      </c>
      <c r="G29027">
        <v>1</v>
      </c>
      <c r="H29027">
        <v>0</v>
      </c>
      <c r="I29027">
        <v>0</v>
      </c>
      <c r="J29027">
        <v>2250.0100000000002</v>
      </c>
      <c r="K29027">
        <v>43</v>
      </c>
      <c r="L29027">
        <v>1</v>
      </c>
      <c r="M29027">
        <v>74827.49349557508</v>
      </c>
      <c r="N29027">
        <v>14</v>
      </c>
      <c r="O29027">
        <v>72.509096438575298</v>
      </c>
      <c r="P29027" t="str">
        <f t="shared" si="453"/>
        <v>College</v>
      </c>
    </row>
    <row r="29028" spans="1:16">
      <c r="A29028">
        <v>2024</v>
      </c>
      <c r="B29028">
        <v>46322</v>
      </c>
      <c r="C29028">
        <v>3</v>
      </c>
      <c r="D29028">
        <v>20230100206200</v>
      </c>
      <c r="E29028">
        <v>1</v>
      </c>
      <c r="F29028">
        <v>2808.71</v>
      </c>
      <c r="G29028">
        <v>1</v>
      </c>
      <c r="H29028">
        <v>20230100206201</v>
      </c>
      <c r="I29028">
        <v>202301002062011</v>
      </c>
      <c r="J29028">
        <v>2808.71</v>
      </c>
      <c r="K29028">
        <v>26</v>
      </c>
      <c r="L29028">
        <v>1</v>
      </c>
      <c r="M29028">
        <v>95675.774724120813</v>
      </c>
      <c r="N29028">
        <v>16</v>
      </c>
      <c r="O29028">
        <v>67.596644038520637</v>
      </c>
      <c r="P29028" t="str">
        <f t="shared" si="453"/>
        <v>College</v>
      </c>
    </row>
    <row r="29029" spans="1:16">
      <c r="A29029">
        <v>2024</v>
      </c>
      <c r="B29029">
        <v>46372</v>
      </c>
      <c r="C29029">
        <v>3</v>
      </c>
      <c r="D29029">
        <v>20240200197000</v>
      </c>
      <c r="E29029">
        <v>1</v>
      </c>
      <c r="F29029">
        <v>4423.76</v>
      </c>
      <c r="G29029">
        <v>2</v>
      </c>
      <c r="H29029">
        <v>20240200197002</v>
      </c>
      <c r="I29029">
        <v>202402001970021</v>
      </c>
      <c r="J29029">
        <v>4839.41</v>
      </c>
      <c r="K29029">
        <v>43</v>
      </c>
      <c r="L29029">
        <v>2</v>
      </c>
      <c r="M29029">
        <v>141652.37503897655</v>
      </c>
      <c r="N29029">
        <v>20</v>
      </c>
      <c r="O29029">
        <v>72.315745237353227</v>
      </c>
      <c r="P29029" t="str">
        <f t="shared" si="453"/>
        <v>Grad School</v>
      </c>
    </row>
    <row r="29030" spans="1:16">
      <c r="A29030">
        <v>2024</v>
      </c>
      <c r="B29030">
        <v>46458</v>
      </c>
      <c r="C29030">
        <v>3</v>
      </c>
      <c r="D29030">
        <v>20240100199800</v>
      </c>
      <c r="E29030">
        <v>1</v>
      </c>
      <c r="F29030">
        <v>3060.14</v>
      </c>
      <c r="G29030">
        <v>2</v>
      </c>
      <c r="H29030">
        <v>20240100199802</v>
      </c>
      <c r="I29030">
        <v>202401001998021</v>
      </c>
      <c r="J29030">
        <v>2860.78</v>
      </c>
      <c r="K29030">
        <v>48</v>
      </c>
      <c r="L29030">
        <v>1</v>
      </c>
      <c r="M29030">
        <v>56031.694909388505</v>
      </c>
      <c r="N29030">
        <v>12</v>
      </c>
      <c r="O29030">
        <v>70.763684684863946</v>
      </c>
      <c r="P29030" t="str">
        <f t="shared" si="453"/>
        <v>High School</v>
      </c>
    </row>
    <row r="29031" spans="1:16">
      <c r="A29031">
        <v>2024</v>
      </c>
      <c r="B29031">
        <v>46532</v>
      </c>
      <c r="C29031">
        <v>3</v>
      </c>
      <c r="D29031">
        <v>0</v>
      </c>
      <c r="E29031">
        <v>1</v>
      </c>
      <c r="F29031">
        <v>2429.89</v>
      </c>
      <c r="G29031">
        <v>1</v>
      </c>
      <c r="H29031">
        <v>0</v>
      </c>
      <c r="I29031">
        <v>0</v>
      </c>
      <c r="J29031">
        <v>2429.89</v>
      </c>
      <c r="K29031">
        <v>48</v>
      </c>
      <c r="L29031">
        <v>1</v>
      </c>
      <c r="M29031">
        <v>41262.407592307783</v>
      </c>
      <c r="N29031">
        <v>11</v>
      </c>
      <c r="O29031">
        <v>71.409852448546118</v>
      </c>
      <c r="P29031" t="str">
        <f t="shared" si="453"/>
        <v>High School</v>
      </c>
    </row>
    <row r="29032" spans="1:16">
      <c r="A29032">
        <v>2024</v>
      </c>
      <c r="B29032">
        <v>46581</v>
      </c>
      <c r="C29032">
        <v>3</v>
      </c>
      <c r="D29032">
        <v>20230100208300</v>
      </c>
      <c r="E29032">
        <v>1</v>
      </c>
      <c r="F29032">
        <v>2736.29</v>
      </c>
      <c r="G29032">
        <v>1</v>
      </c>
      <c r="H29032">
        <v>20230100208301</v>
      </c>
      <c r="I29032">
        <v>202301002083011</v>
      </c>
      <c r="J29032">
        <v>2736.29</v>
      </c>
      <c r="K29032">
        <v>40</v>
      </c>
      <c r="L29032">
        <v>1</v>
      </c>
      <c r="M29032">
        <v>97656.308870032866</v>
      </c>
      <c r="N29032">
        <v>16</v>
      </c>
      <c r="O29032">
        <v>67.248586856665511</v>
      </c>
      <c r="P29032" t="str">
        <f t="shared" si="453"/>
        <v>College</v>
      </c>
    </row>
    <row r="29033" spans="1:16">
      <c r="A29033">
        <v>2024</v>
      </c>
      <c r="B29033">
        <v>46801</v>
      </c>
      <c r="C29033">
        <v>3</v>
      </c>
      <c r="D29033">
        <v>20230200201400</v>
      </c>
      <c r="E29033">
        <v>1</v>
      </c>
      <c r="F29033">
        <v>4285.76</v>
      </c>
      <c r="G29033">
        <v>1</v>
      </c>
      <c r="H29033">
        <v>20230200201401</v>
      </c>
      <c r="I29033">
        <v>202302002014011</v>
      </c>
      <c r="J29033">
        <v>4285.76</v>
      </c>
      <c r="K29033">
        <v>40</v>
      </c>
      <c r="L29033">
        <v>1</v>
      </c>
      <c r="M29033">
        <v>74930.925225384039</v>
      </c>
      <c r="N29033">
        <v>14</v>
      </c>
      <c r="O29033">
        <v>65.305800101244898</v>
      </c>
      <c r="P29033" t="str">
        <f t="shared" si="453"/>
        <v>College</v>
      </c>
    </row>
    <row r="29034" spans="1:16">
      <c r="A29034">
        <v>2024</v>
      </c>
      <c r="B29034">
        <v>46814</v>
      </c>
      <c r="C29034">
        <v>3</v>
      </c>
      <c r="D29034">
        <v>20231200202500</v>
      </c>
      <c r="E29034">
        <v>1</v>
      </c>
      <c r="F29034">
        <v>1878.66</v>
      </c>
      <c r="G29034">
        <v>1</v>
      </c>
      <c r="H29034">
        <v>20231200202501</v>
      </c>
      <c r="I29034">
        <v>202312002025011</v>
      </c>
      <c r="J29034">
        <v>1878.66</v>
      </c>
      <c r="K29034">
        <v>58</v>
      </c>
      <c r="L29034">
        <v>1</v>
      </c>
      <c r="M29034">
        <v>93876.599012546372</v>
      </c>
      <c r="N29034">
        <v>16</v>
      </c>
      <c r="O29034">
        <v>68.725282274432217</v>
      </c>
      <c r="P29034" t="str">
        <f t="shared" si="453"/>
        <v>College</v>
      </c>
    </row>
    <row r="29035" spans="1:16">
      <c r="A29035">
        <v>2024</v>
      </c>
      <c r="B29035">
        <v>46946</v>
      </c>
      <c r="C29035">
        <v>3</v>
      </c>
      <c r="D29035">
        <v>20240100210400</v>
      </c>
      <c r="E29035">
        <v>1</v>
      </c>
      <c r="F29035">
        <v>5255.91</v>
      </c>
      <c r="G29035">
        <v>1</v>
      </c>
      <c r="H29035">
        <v>20240100210401</v>
      </c>
      <c r="I29035">
        <v>202401002104011</v>
      </c>
      <c r="J29035">
        <v>5255.91</v>
      </c>
      <c r="K29035">
        <v>38</v>
      </c>
      <c r="L29035">
        <v>1</v>
      </c>
      <c r="M29035">
        <v>93726.672949541695</v>
      </c>
      <c r="N29035">
        <v>16</v>
      </c>
      <c r="O29035">
        <v>68.878134059793268</v>
      </c>
      <c r="P29035" t="str">
        <f t="shared" si="453"/>
        <v>College</v>
      </c>
    </row>
    <row r="29036" spans="1:16">
      <c r="A29036">
        <v>2024</v>
      </c>
      <c r="B29036">
        <v>46989</v>
      </c>
      <c r="C29036">
        <v>3</v>
      </c>
      <c r="D29036">
        <v>20240300211400</v>
      </c>
      <c r="E29036">
        <v>1</v>
      </c>
      <c r="F29036">
        <v>2165.9499999999998</v>
      </c>
      <c r="G29036">
        <v>2</v>
      </c>
      <c r="H29036">
        <v>20240300211402</v>
      </c>
      <c r="I29036">
        <v>202403002114021</v>
      </c>
      <c r="J29036">
        <v>2165.9499999999998</v>
      </c>
      <c r="K29036">
        <v>54</v>
      </c>
      <c r="L29036">
        <v>1</v>
      </c>
      <c r="M29036">
        <v>72359.555437432238</v>
      </c>
      <c r="N29036">
        <v>14</v>
      </c>
      <c r="O29036">
        <v>70.057383620089311</v>
      </c>
      <c r="P29036" t="str">
        <f t="shared" si="453"/>
        <v>College</v>
      </c>
    </row>
    <row r="29037" spans="1:16">
      <c r="A29037">
        <v>2024</v>
      </c>
      <c r="B29037">
        <v>47114</v>
      </c>
      <c r="C29037">
        <v>3</v>
      </c>
      <c r="D29037">
        <v>20231200205200</v>
      </c>
      <c r="E29037">
        <v>1</v>
      </c>
      <c r="F29037">
        <v>4920.66</v>
      </c>
      <c r="G29037">
        <v>2</v>
      </c>
      <c r="H29037">
        <v>20231200205202</v>
      </c>
      <c r="I29037">
        <v>202312002052021</v>
      </c>
      <c r="J29037">
        <v>10616.84</v>
      </c>
      <c r="K29037">
        <v>38</v>
      </c>
      <c r="L29037">
        <v>1</v>
      </c>
      <c r="M29037">
        <v>67927.675943777213</v>
      </c>
      <c r="N29037">
        <v>14</v>
      </c>
      <c r="O29037">
        <v>68.600788214276918</v>
      </c>
      <c r="P29037" t="str">
        <f t="shared" si="453"/>
        <v>College</v>
      </c>
    </row>
    <row r="29038" spans="1:16">
      <c r="A29038">
        <v>2024</v>
      </c>
      <c r="B29038">
        <v>47135</v>
      </c>
      <c r="C29038">
        <v>3</v>
      </c>
      <c r="D29038">
        <v>20230200207800</v>
      </c>
      <c r="E29038">
        <v>1</v>
      </c>
      <c r="F29038">
        <v>2560.94</v>
      </c>
      <c r="G29038">
        <v>1</v>
      </c>
      <c r="H29038">
        <v>20230200207801</v>
      </c>
      <c r="I29038">
        <v>202302002078011</v>
      </c>
      <c r="J29038">
        <v>2560.94</v>
      </c>
      <c r="K29038">
        <v>46</v>
      </c>
      <c r="L29038">
        <v>1</v>
      </c>
      <c r="M29038">
        <v>97235.788395034411</v>
      </c>
      <c r="N29038">
        <v>16</v>
      </c>
      <c r="O29038">
        <v>69.749455995813875</v>
      </c>
      <c r="P29038" t="str">
        <f t="shared" si="453"/>
        <v>College</v>
      </c>
    </row>
    <row r="29039" spans="1:16">
      <c r="A29039">
        <v>2024</v>
      </c>
      <c r="B29039">
        <v>47135</v>
      </c>
      <c r="C29039">
        <v>3</v>
      </c>
      <c r="D29039">
        <v>20230200207800</v>
      </c>
      <c r="E29039">
        <v>1</v>
      </c>
      <c r="F29039">
        <v>2560.94</v>
      </c>
      <c r="G29039">
        <v>2</v>
      </c>
      <c r="H29039">
        <v>20230200207802</v>
      </c>
      <c r="I29039">
        <v>202302002078021</v>
      </c>
      <c r="J29039">
        <v>2560.94</v>
      </c>
      <c r="K29039">
        <v>51</v>
      </c>
      <c r="L29039">
        <v>2</v>
      </c>
      <c r="M29039">
        <v>97833.556742861809</v>
      </c>
      <c r="N29039">
        <v>16</v>
      </c>
      <c r="O29039">
        <v>69.14557324921158</v>
      </c>
      <c r="P29039" t="str">
        <f t="shared" si="453"/>
        <v>College</v>
      </c>
    </row>
    <row r="29040" spans="1:16">
      <c r="A29040">
        <v>2024</v>
      </c>
      <c r="B29040">
        <v>47359</v>
      </c>
      <c r="C29040">
        <v>3</v>
      </c>
      <c r="D29040">
        <v>0</v>
      </c>
      <c r="E29040">
        <v>1</v>
      </c>
      <c r="F29040">
        <v>2689.48</v>
      </c>
      <c r="G29040">
        <v>2</v>
      </c>
      <c r="H29040">
        <v>0</v>
      </c>
      <c r="I29040">
        <v>0</v>
      </c>
      <c r="J29040">
        <v>2689.48</v>
      </c>
      <c r="K29040">
        <v>31</v>
      </c>
      <c r="L29040">
        <v>2</v>
      </c>
      <c r="M29040">
        <v>72281.601572084852</v>
      </c>
      <c r="N29040">
        <v>14</v>
      </c>
      <c r="O29040">
        <v>68.617428378192614</v>
      </c>
      <c r="P29040" t="str">
        <f t="shared" si="453"/>
        <v>College</v>
      </c>
    </row>
    <row r="29041" spans="1:16">
      <c r="A29041">
        <v>2024</v>
      </c>
      <c r="B29041">
        <v>47407</v>
      </c>
      <c r="C29041">
        <v>3</v>
      </c>
      <c r="D29041">
        <v>20240200213900</v>
      </c>
      <c r="E29041">
        <v>1</v>
      </c>
      <c r="F29041">
        <v>2725.52</v>
      </c>
      <c r="G29041">
        <v>1</v>
      </c>
      <c r="H29041">
        <v>20240200213901</v>
      </c>
      <c r="I29041">
        <v>202402002139011</v>
      </c>
      <c r="J29041">
        <v>2725.52</v>
      </c>
      <c r="K29041">
        <v>50</v>
      </c>
      <c r="L29041">
        <v>1</v>
      </c>
      <c r="M29041">
        <v>97084.119049717658</v>
      </c>
      <c r="N29041">
        <v>16</v>
      </c>
      <c r="O29041">
        <v>68.176082616027443</v>
      </c>
      <c r="P29041" t="str">
        <f t="shared" si="453"/>
        <v>College</v>
      </c>
    </row>
    <row r="29042" spans="1:16">
      <c r="A29042">
        <v>2024</v>
      </c>
      <c r="B29042">
        <v>47454</v>
      </c>
      <c r="C29042">
        <v>3</v>
      </c>
      <c r="D29042">
        <v>0</v>
      </c>
      <c r="E29042">
        <v>1</v>
      </c>
      <c r="F29042">
        <v>2577.5</v>
      </c>
      <c r="G29042">
        <v>2</v>
      </c>
      <c r="H29042">
        <v>0</v>
      </c>
      <c r="I29042">
        <v>0</v>
      </c>
      <c r="J29042">
        <v>2577.5</v>
      </c>
      <c r="K29042">
        <v>43</v>
      </c>
      <c r="L29042">
        <v>2</v>
      </c>
      <c r="M29042">
        <v>119448.36448216868</v>
      </c>
      <c r="N29042">
        <v>18</v>
      </c>
      <c r="O29042">
        <v>70.074263967790813</v>
      </c>
      <c r="P29042" t="str">
        <f t="shared" si="453"/>
        <v>Grad School</v>
      </c>
    </row>
    <row r="29043" spans="1:16">
      <c r="A29043">
        <v>2024</v>
      </c>
      <c r="B29043">
        <v>47646</v>
      </c>
      <c r="C29043">
        <v>3</v>
      </c>
      <c r="D29043">
        <v>20230100187400</v>
      </c>
      <c r="E29043">
        <v>1</v>
      </c>
      <c r="F29043">
        <v>4869.3</v>
      </c>
      <c r="G29043">
        <v>2</v>
      </c>
      <c r="H29043">
        <v>20230100187402</v>
      </c>
      <c r="I29043">
        <v>202301001874021</v>
      </c>
      <c r="J29043">
        <v>4869.3</v>
      </c>
      <c r="K29043">
        <v>43</v>
      </c>
      <c r="L29043">
        <v>1</v>
      </c>
      <c r="M29043">
        <v>51639.461417153259</v>
      </c>
      <c r="N29043">
        <v>12</v>
      </c>
      <c r="O29043">
        <v>70.409171412714926</v>
      </c>
      <c r="P29043" t="str">
        <f t="shared" si="453"/>
        <v>High School</v>
      </c>
    </row>
    <row r="29044" spans="1:16">
      <c r="A29044">
        <v>2024</v>
      </c>
      <c r="B29044">
        <v>47680</v>
      </c>
      <c r="C29044">
        <v>3</v>
      </c>
      <c r="D29044">
        <v>20240302888600</v>
      </c>
      <c r="E29044">
        <v>1</v>
      </c>
      <c r="F29044">
        <v>4756.03</v>
      </c>
      <c r="G29044">
        <v>2</v>
      </c>
      <c r="H29044">
        <v>20240302888602</v>
      </c>
      <c r="I29044">
        <v>202403028886021</v>
      </c>
      <c r="J29044">
        <v>5742.56</v>
      </c>
      <c r="K29044">
        <v>28</v>
      </c>
      <c r="L29044">
        <v>1</v>
      </c>
      <c r="M29044">
        <v>53490.689447996956</v>
      </c>
      <c r="N29044">
        <v>12</v>
      </c>
      <c r="O29044">
        <v>65.185858341142819</v>
      </c>
      <c r="P29044" t="str">
        <f t="shared" si="453"/>
        <v>High School</v>
      </c>
    </row>
    <row r="29045" spans="1:16">
      <c r="A29045">
        <v>2024</v>
      </c>
      <c r="B29045">
        <v>47702</v>
      </c>
      <c r="C29045">
        <v>3</v>
      </c>
      <c r="D29045">
        <v>20230100190100</v>
      </c>
      <c r="E29045">
        <v>1</v>
      </c>
      <c r="F29045">
        <v>4642.37</v>
      </c>
      <c r="G29045">
        <v>2</v>
      </c>
      <c r="H29045">
        <v>20230100190102</v>
      </c>
      <c r="I29045">
        <v>202301001901021</v>
      </c>
      <c r="J29045">
        <v>4642.37</v>
      </c>
      <c r="K29045">
        <v>59</v>
      </c>
      <c r="L29045">
        <v>2</v>
      </c>
      <c r="M29045">
        <v>101964.25620616601</v>
      </c>
      <c r="N29045">
        <v>16</v>
      </c>
      <c r="O29045">
        <v>68.549388287032542</v>
      </c>
      <c r="P29045" t="str">
        <f t="shared" si="453"/>
        <v>College</v>
      </c>
    </row>
    <row r="29046" spans="1:16">
      <c r="A29046">
        <v>2024</v>
      </c>
      <c r="B29046">
        <v>47703</v>
      </c>
      <c r="C29046">
        <v>3</v>
      </c>
      <c r="D29046">
        <v>20240305480700</v>
      </c>
      <c r="E29046">
        <v>1</v>
      </c>
      <c r="F29046">
        <v>4642.37</v>
      </c>
      <c r="G29046">
        <v>2</v>
      </c>
      <c r="H29046">
        <v>20240305480702</v>
      </c>
      <c r="I29046">
        <v>202403054807021</v>
      </c>
      <c r="J29046">
        <v>4642.37</v>
      </c>
      <c r="K29046">
        <v>59</v>
      </c>
      <c r="L29046">
        <v>1</v>
      </c>
      <c r="M29046">
        <v>54700.273785169098</v>
      </c>
      <c r="N29046">
        <v>12</v>
      </c>
      <c r="O29046">
        <v>71.941283415622593</v>
      </c>
      <c r="P29046" t="str">
        <f t="shared" si="453"/>
        <v>High School</v>
      </c>
    </row>
    <row r="29047" spans="1:16">
      <c r="A29047">
        <v>2024</v>
      </c>
      <c r="B29047">
        <v>47781</v>
      </c>
      <c r="C29047">
        <v>3</v>
      </c>
      <c r="D29047">
        <v>20231200213300</v>
      </c>
      <c r="E29047">
        <v>1</v>
      </c>
      <c r="F29047">
        <v>2243.69</v>
      </c>
      <c r="G29047">
        <v>1</v>
      </c>
      <c r="H29047">
        <v>20231200213301</v>
      </c>
      <c r="I29047">
        <v>202312002133011</v>
      </c>
      <c r="J29047">
        <v>2243.69</v>
      </c>
      <c r="K29047">
        <v>51</v>
      </c>
      <c r="L29047">
        <v>2</v>
      </c>
      <c r="M29047">
        <v>96162.18414438107</v>
      </c>
      <c r="N29047">
        <v>16</v>
      </c>
      <c r="O29047">
        <v>68.788969262403612</v>
      </c>
      <c r="P29047" t="str">
        <f t="shared" si="453"/>
        <v>College</v>
      </c>
    </row>
    <row r="29048" spans="1:16">
      <c r="A29048">
        <v>2024</v>
      </c>
      <c r="B29048">
        <v>47782</v>
      </c>
      <c r="C29048">
        <v>3</v>
      </c>
      <c r="D29048">
        <v>20230300213900</v>
      </c>
      <c r="E29048">
        <v>1</v>
      </c>
      <c r="F29048">
        <v>4839.75</v>
      </c>
      <c r="G29048">
        <v>2</v>
      </c>
      <c r="H29048">
        <v>20230300213902</v>
      </c>
      <c r="I29048">
        <v>202303002139021</v>
      </c>
      <c r="J29048">
        <v>4839.75</v>
      </c>
      <c r="K29048">
        <v>59</v>
      </c>
      <c r="L29048">
        <v>1</v>
      </c>
      <c r="M29048">
        <v>95787.730026562611</v>
      </c>
      <c r="N29048">
        <v>16</v>
      </c>
      <c r="O29048">
        <v>71.238849940037611</v>
      </c>
      <c r="P29048" t="str">
        <f t="shared" si="453"/>
        <v>College</v>
      </c>
    </row>
    <row r="29049" spans="1:16">
      <c r="A29049">
        <v>2024</v>
      </c>
      <c r="B29049">
        <v>47944</v>
      </c>
      <c r="C29049">
        <v>3</v>
      </c>
      <c r="D29049">
        <v>20230100214800</v>
      </c>
      <c r="E29049">
        <v>1</v>
      </c>
      <c r="F29049">
        <v>5429.23</v>
      </c>
      <c r="G29049">
        <v>1</v>
      </c>
      <c r="H29049">
        <v>20230100214801</v>
      </c>
      <c r="I29049">
        <v>202301002148011</v>
      </c>
      <c r="J29049">
        <v>5429.23</v>
      </c>
      <c r="K29049">
        <v>63</v>
      </c>
      <c r="L29049">
        <v>1</v>
      </c>
      <c r="M29049">
        <v>79150.231380917379</v>
      </c>
      <c r="N29049">
        <v>14</v>
      </c>
      <c r="O29049">
        <v>72.369587744288893</v>
      </c>
      <c r="P29049" t="str">
        <f t="shared" si="453"/>
        <v>College</v>
      </c>
    </row>
    <row r="29050" spans="1:16">
      <c r="A29050">
        <v>2024</v>
      </c>
      <c r="B29050">
        <v>48003</v>
      </c>
      <c r="C29050">
        <v>3</v>
      </c>
      <c r="D29050">
        <v>0</v>
      </c>
      <c r="E29050">
        <v>1</v>
      </c>
      <c r="F29050">
        <v>3089.7</v>
      </c>
      <c r="G29050">
        <v>2</v>
      </c>
      <c r="H29050">
        <v>0</v>
      </c>
      <c r="I29050">
        <v>0</v>
      </c>
      <c r="J29050">
        <v>3089.7</v>
      </c>
      <c r="K29050">
        <v>43</v>
      </c>
      <c r="L29050">
        <v>1</v>
      </c>
      <c r="M29050">
        <v>89506.823384862262</v>
      </c>
      <c r="N29050">
        <v>16</v>
      </c>
      <c r="O29050">
        <v>70.978346661464258</v>
      </c>
      <c r="P29050" t="str">
        <f t="shared" si="453"/>
        <v>College</v>
      </c>
    </row>
    <row r="29051" spans="1:16">
      <c r="A29051">
        <v>2024</v>
      </c>
      <c r="B29051">
        <v>48037</v>
      </c>
      <c r="C29051">
        <v>3</v>
      </c>
      <c r="D29051">
        <v>20240200220800</v>
      </c>
      <c r="E29051">
        <v>1</v>
      </c>
      <c r="F29051">
        <v>1880.44</v>
      </c>
      <c r="G29051">
        <v>1</v>
      </c>
      <c r="H29051">
        <v>20240200220801</v>
      </c>
      <c r="I29051">
        <v>202402002208011</v>
      </c>
      <c r="J29051">
        <v>1880.44</v>
      </c>
      <c r="K29051">
        <v>40</v>
      </c>
      <c r="L29051">
        <v>1</v>
      </c>
      <c r="M29051">
        <v>117701.33390509999</v>
      </c>
      <c r="N29051">
        <v>18</v>
      </c>
      <c r="O29051">
        <v>72.11667451799407</v>
      </c>
      <c r="P29051" t="str">
        <f t="shared" si="453"/>
        <v>Grad School</v>
      </c>
    </row>
    <row r="29052" spans="1:16">
      <c r="A29052">
        <v>2024</v>
      </c>
      <c r="B29052">
        <v>48069</v>
      </c>
      <c r="C29052">
        <v>3</v>
      </c>
      <c r="D29052">
        <v>20240100220200</v>
      </c>
      <c r="E29052">
        <v>1</v>
      </c>
      <c r="F29052">
        <v>2726.85</v>
      </c>
      <c r="G29052">
        <v>1</v>
      </c>
      <c r="H29052">
        <v>20240100220201</v>
      </c>
      <c r="I29052">
        <v>202401002202011</v>
      </c>
      <c r="J29052">
        <v>2726.85</v>
      </c>
      <c r="K29052">
        <v>58</v>
      </c>
      <c r="L29052">
        <v>1</v>
      </c>
      <c r="M29052">
        <v>74729.877814289503</v>
      </c>
      <c r="N29052">
        <v>14</v>
      </c>
      <c r="O29052">
        <v>70.185175323368469</v>
      </c>
      <c r="P29052" t="str">
        <f t="shared" si="453"/>
        <v>College</v>
      </c>
    </row>
    <row r="29053" spans="1:16">
      <c r="A29053">
        <v>2024</v>
      </c>
      <c r="B29053">
        <v>48244</v>
      </c>
      <c r="C29053">
        <v>3</v>
      </c>
      <c r="D29053">
        <v>0</v>
      </c>
      <c r="E29053">
        <v>1</v>
      </c>
      <c r="F29053">
        <v>2607.5300000000002</v>
      </c>
      <c r="G29053">
        <v>1</v>
      </c>
      <c r="H29053">
        <v>0</v>
      </c>
      <c r="I29053">
        <v>0</v>
      </c>
      <c r="J29053">
        <v>2607.5300000000002</v>
      </c>
      <c r="K29053">
        <v>26</v>
      </c>
      <c r="L29053">
        <v>2</v>
      </c>
      <c r="M29053">
        <v>112400.35097209367</v>
      </c>
      <c r="N29053">
        <v>18</v>
      </c>
      <c r="O29053">
        <v>68.426303669197807</v>
      </c>
      <c r="P29053" t="str">
        <f t="shared" si="453"/>
        <v>Grad School</v>
      </c>
    </row>
    <row r="29054" spans="1:16">
      <c r="A29054">
        <v>2024</v>
      </c>
      <c r="B29054">
        <v>48519</v>
      </c>
      <c r="C29054">
        <v>3</v>
      </c>
      <c r="D29054">
        <v>20221201363700</v>
      </c>
      <c r="E29054">
        <v>1</v>
      </c>
      <c r="F29054">
        <v>2353.98</v>
      </c>
      <c r="G29054">
        <v>3</v>
      </c>
      <c r="H29054">
        <v>20221201363703</v>
      </c>
      <c r="I29054">
        <v>202212013637031</v>
      </c>
      <c r="J29054">
        <v>2565.91</v>
      </c>
      <c r="K29054">
        <v>27</v>
      </c>
      <c r="L29054">
        <v>1</v>
      </c>
      <c r="M29054">
        <v>96674.048224349302</v>
      </c>
      <c r="N29054">
        <v>16</v>
      </c>
      <c r="O29054">
        <v>71.970284197113173</v>
      </c>
      <c r="P29054" t="str">
        <f t="shared" si="453"/>
        <v>College</v>
      </c>
    </row>
    <row r="29055" spans="1:16">
      <c r="A29055">
        <v>2024</v>
      </c>
      <c r="B29055">
        <v>48539</v>
      </c>
      <c r="C29055">
        <v>3</v>
      </c>
      <c r="D29055">
        <v>20240200222500</v>
      </c>
      <c r="E29055">
        <v>1</v>
      </c>
      <c r="F29055">
        <v>2206.94</v>
      </c>
      <c r="G29055">
        <v>1</v>
      </c>
      <c r="H29055">
        <v>20240200222501</v>
      </c>
      <c r="I29055">
        <v>202402002225011</v>
      </c>
      <c r="J29055">
        <v>2206.94</v>
      </c>
      <c r="K29055">
        <v>32</v>
      </c>
      <c r="L29055">
        <v>1</v>
      </c>
      <c r="M29055">
        <v>72188.745622411938</v>
      </c>
      <c r="N29055">
        <v>14</v>
      </c>
      <c r="O29055">
        <v>69.989504588072421</v>
      </c>
      <c r="P29055" t="str">
        <f t="shared" si="453"/>
        <v>College</v>
      </c>
    </row>
    <row r="29056" spans="1:16">
      <c r="A29056">
        <v>2024</v>
      </c>
      <c r="B29056">
        <v>48621</v>
      </c>
      <c r="C29056">
        <v>3</v>
      </c>
      <c r="D29056">
        <v>0</v>
      </c>
      <c r="E29056">
        <v>1</v>
      </c>
      <c r="F29056">
        <v>2415.9899999999998</v>
      </c>
      <c r="G29056">
        <v>1</v>
      </c>
      <c r="H29056">
        <v>0</v>
      </c>
      <c r="I29056">
        <v>0</v>
      </c>
      <c r="J29056">
        <v>2415.9899999999998</v>
      </c>
      <c r="K29056">
        <v>45</v>
      </c>
      <c r="L29056">
        <v>1</v>
      </c>
      <c r="M29056">
        <v>95081.595937699414</v>
      </c>
      <c r="N29056">
        <v>16</v>
      </c>
      <c r="O29056">
        <v>68.952009016664476</v>
      </c>
      <c r="P29056" t="str">
        <f t="shared" si="453"/>
        <v>College</v>
      </c>
    </row>
    <row r="29057" spans="1:16">
      <c r="A29057">
        <v>2024</v>
      </c>
      <c r="B29057">
        <v>48621</v>
      </c>
      <c r="C29057">
        <v>3</v>
      </c>
      <c r="D29057">
        <v>0</v>
      </c>
      <c r="E29057">
        <v>1</v>
      </c>
      <c r="F29057">
        <v>2415.9899999999998</v>
      </c>
      <c r="G29057">
        <v>2</v>
      </c>
      <c r="H29057">
        <v>0</v>
      </c>
      <c r="I29057">
        <v>0</v>
      </c>
      <c r="J29057">
        <v>2415.9899999999998</v>
      </c>
      <c r="K29057">
        <v>40</v>
      </c>
      <c r="L29057">
        <v>2</v>
      </c>
      <c r="M29057">
        <v>71044.396371521652</v>
      </c>
      <c r="N29057">
        <v>14</v>
      </c>
      <c r="O29057">
        <v>66.14823260718839</v>
      </c>
      <c r="P29057" t="str">
        <f t="shared" si="453"/>
        <v>College</v>
      </c>
    </row>
    <row r="29058" spans="1:16">
      <c r="A29058">
        <v>2024</v>
      </c>
      <c r="B29058">
        <v>48709</v>
      </c>
      <c r="C29058">
        <v>3</v>
      </c>
      <c r="D29058">
        <v>0</v>
      </c>
      <c r="E29058">
        <v>1</v>
      </c>
      <c r="F29058">
        <v>2903.52</v>
      </c>
      <c r="G29058">
        <v>1</v>
      </c>
      <c r="H29058">
        <v>0</v>
      </c>
      <c r="I29058">
        <v>0</v>
      </c>
      <c r="J29058">
        <v>2903.52</v>
      </c>
      <c r="K29058">
        <v>31</v>
      </c>
      <c r="L29058">
        <v>1</v>
      </c>
      <c r="M29058">
        <v>74699.772160312248</v>
      </c>
      <c r="N29058">
        <v>14</v>
      </c>
      <c r="O29058">
        <v>66.754999987393589</v>
      </c>
      <c r="P29058" t="str">
        <f t="shared" si="453"/>
        <v>College</v>
      </c>
    </row>
    <row r="29059" spans="1:16">
      <c r="A29059">
        <v>2024</v>
      </c>
      <c r="B29059">
        <v>48906</v>
      </c>
      <c r="C29059">
        <v>3</v>
      </c>
      <c r="D29059">
        <v>20230100332000</v>
      </c>
      <c r="E29059">
        <v>1</v>
      </c>
      <c r="F29059">
        <v>3575.99</v>
      </c>
      <c r="G29059">
        <v>1</v>
      </c>
      <c r="H29059">
        <v>20230100332001</v>
      </c>
      <c r="I29059">
        <v>202301003320011</v>
      </c>
      <c r="J29059">
        <v>3575.99</v>
      </c>
      <c r="K29059">
        <v>62</v>
      </c>
      <c r="L29059">
        <v>1</v>
      </c>
      <c r="M29059">
        <v>53541.76573625741</v>
      </c>
      <c r="N29059">
        <v>12</v>
      </c>
      <c r="O29059">
        <v>70.357704872386606</v>
      </c>
      <c r="P29059" t="str">
        <f t="shared" ref="P29059:P29122" si="454">IF(N29059&lt;=12,"High School",IF(N29059&lt;=16,"College","Grad School"))</f>
        <v>High School</v>
      </c>
    </row>
    <row r="29060" spans="1:16">
      <c r="A29060">
        <v>2024</v>
      </c>
      <c r="B29060">
        <v>49187</v>
      </c>
      <c r="C29060">
        <v>3</v>
      </c>
      <c r="D29060">
        <v>0</v>
      </c>
      <c r="E29060">
        <v>1</v>
      </c>
      <c r="F29060">
        <v>2306.6999999999998</v>
      </c>
      <c r="G29060">
        <v>1</v>
      </c>
      <c r="H29060">
        <v>0</v>
      </c>
      <c r="I29060">
        <v>0</v>
      </c>
      <c r="J29060">
        <v>2306.6999999999998</v>
      </c>
      <c r="K29060">
        <v>31</v>
      </c>
      <c r="L29060">
        <v>1</v>
      </c>
      <c r="M29060">
        <v>74436.413253990555</v>
      </c>
      <c r="N29060">
        <v>14</v>
      </c>
      <c r="O29060">
        <v>72.340593822977013</v>
      </c>
      <c r="P29060" t="str">
        <f t="shared" si="454"/>
        <v>College</v>
      </c>
    </row>
    <row r="29061" spans="1:16">
      <c r="A29061">
        <v>2024</v>
      </c>
      <c r="B29061">
        <v>49229</v>
      </c>
      <c r="C29061">
        <v>3</v>
      </c>
      <c r="D29061">
        <v>0</v>
      </c>
      <c r="E29061">
        <v>1</v>
      </c>
      <c r="F29061">
        <v>2542.33</v>
      </c>
      <c r="G29061">
        <v>3</v>
      </c>
      <c r="H29061">
        <v>0</v>
      </c>
      <c r="I29061">
        <v>0</v>
      </c>
      <c r="J29061">
        <v>2552.41</v>
      </c>
      <c r="K29061">
        <v>34</v>
      </c>
      <c r="L29061">
        <v>1</v>
      </c>
      <c r="M29061">
        <v>96818.773516870337</v>
      </c>
      <c r="N29061">
        <v>16</v>
      </c>
      <c r="O29061">
        <v>66.042298159297232</v>
      </c>
      <c r="P29061" t="str">
        <f t="shared" si="454"/>
        <v>College</v>
      </c>
    </row>
    <row r="29062" spans="1:16">
      <c r="A29062">
        <v>2024</v>
      </c>
      <c r="B29062">
        <v>49284</v>
      </c>
      <c r="C29062">
        <v>3</v>
      </c>
      <c r="D29062">
        <v>20240100334600</v>
      </c>
      <c r="E29062">
        <v>1</v>
      </c>
      <c r="F29062">
        <v>3368.59</v>
      </c>
      <c r="G29062">
        <v>1</v>
      </c>
      <c r="H29062">
        <v>20240100334601</v>
      </c>
      <c r="I29062">
        <v>202401003346011</v>
      </c>
      <c r="J29062">
        <v>3368.59</v>
      </c>
      <c r="K29062">
        <v>31</v>
      </c>
      <c r="L29062">
        <v>2</v>
      </c>
      <c r="M29062">
        <v>70668.193459180358</v>
      </c>
      <c r="N29062">
        <v>14</v>
      </c>
      <c r="O29062">
        <v>70.049697446489745</v>
      </c>
      <c r="P29062" t="str">
        <f t="shared" si="454"/>
        <v>College</v>
      </c>
    </row>
    <row r="29063" spans="1:16">
      <c r="A29063">
        <v>2024</v>
      </c>
      <c r="B29063">
        <v>49298</v>
      </c>
      <c r="C29063">
        <v>3</v>
      </c>
      <c r="D29063">
        <v>0</v>
      </c>
      <c r="E29063">
        <v>1</v>
      </c>
      <c r="F29063">
        <v>2123.42</v>
      </c>
      <c r="G29063">
        <v>1</v>
      </c>
      <c r="H29063">
        <v>0</v>
      </c>
      <c r="I29063">
        <v>0</v>
      </c>
      <c r="J29063">
        <v>2123.42</v>
      </c>
      <c r="K29063">
        <v>54</v>
      </c>
      <c r="L29063">
        <v>1</v>
      </c>
      <c r="M29063">
        <v>46940.958512306715</v>
      </c>
      <c r="N29063">
        <v>12</v>
      </c>
      <c r="O29063">
        <v>69.392171706554151</v>
      </c>
      <c r="P29063" t="str">
        <f t="shared" si="454"/>
        <v>High School</v>
      </c>
    </row>
    <row r="29064" spans="1:16">
      <c r="A29064">
        <v>2024</v>
      </c>
      <c r="B29064">
        <v>49474</v>
      </c>
      <c r="C29064">
        <v>3</v>
      </c>
      <c r="D29064">
        <v>20221202490900</v>
      </c>
      <c r="E29064">
        <v>1</v>
      </c>
      <c r="F29064">
        <v>4907.3100000000004</v>
      </c>
      <c r="G29064">
        <v>1</v>
      </c>
      <c r="H29064">
        <v>20221202490901</v>
      </c>
      <c r="I29064">
        <v>202212024909011</v>
      </c>
      <c r="J29064">
        <v>4907.3100000000004</v>
      </c>
      <c r="K29064">
        <v>61</v>
      </c>
      <c r="L29064">
        <v>1</v>
      </c>
      <c r="M29064">
        <v>35338.695875666846</v>
      </c>
      <c r="N29064">
        <v>10</v>
      </c>
      <c r="O29064">
        <v>73.351677802322072</v>
      </c>
      <c r="P29064" t="str">
        <f t="shared" si="454"/>
        <v>High School</v>
      </c>
    </row>
    <row r="29065" spans="1:16">
      <c r="A29065">
        <v>2024</v>
      </c>
      <c r="B29065">
        <v>49529</v>
      </c>
      <c r="C29065">
        <v>3</v>
      </c>
      <c r="D29065">
        <v>20230100335800</v>
      </c>
      <c r="E29065">
        <v>1</v>
      </c>
      <c r="F29065">
        <v>2520.88</v>
      </c>
      <c r="G29065">
        <v>1</v>
      </c>
      <c r="H29065">
        <v>20230100335801</v>
      </c>
      <c r="I29065">
        <v>202301003358011</v>
      </c>
      <c r="J29065">
        <v>2520.88</v>
      </c>
      <c r="K29065">
        <v>42</v>
      </c>
      <c r="L29065">
        <v>1</v>
      </c>
      <c r="M29065">
        <v>72298.400698092795</v>
      </c>
      <c r="N29065">
        <v>14</v>
      </c>
      <c r="O29065">
        <v>71.739278359550781</v>
      </c>
      <c r="P29065" t="str">
        <f t="shared" si="454"/>
        <v>College</v>
      </c>
    </row>
    <row r="29066" spans="1:16">
      <c r="A29066">
        <v>2024</v>
      </c>
      <c r="B29066">
        <v>49744</v>
      </c>
      <c r="C29066">
        <v>3</v>
      </c>
      <c r="D29066">
        <v>20240300739700</v>
      </c>
      <c r="E29066">
        <v>1</v>
      </c>
      <c r="F29066">
        <v>1765.34</v>
      </c>
      <c r="G29066">
        <v>4</v>
      </c>
      <c r="H29066">
        <v>20240300739704</v>
      </c>
      <c r="I29066">
        <v>202403007397041</v>
      </c>
      <c r="J29066">
        <v>1945.23</v>
      </c>
      <c r="K29066">
        <v>50</v>
      </c>
      <c r="L29066">
        <v>1</v>
      </c>
      <c r="M29066">
        <v>73274.636621344805</v>
      </c>
      <c r="N29066">
        <v>14</v>
      </c>
      <c r="O29066">
        <v>70.966340469855865</v>
      </c>
      <c r="P29066" t="str">
        <f t="shared" si="454"/>
        <v>College</v>
      </c>
    </row>
    <row r="29067" spans="1:16">
      <c r="A29067">
        <v>2024</v>
      </c>
      <c r="B29067">
        <v>49821</v>
      </c>
      <c r="C29067">
        <v>3</v>
      </c>
      <c r="D29067">
        <v>0</v>
      </c>
      <c r="E29067">
        <v>1</v>
      </c>
      <c r="F29067">
        <v>2083.34</v>
      </c>
      <c r="G29067">
        <v>1</v>
      </c>
      <c r="H29067">
        <v>0</v>
      </c>
      <c r="I29067">
        <v>0</v>
      </c>
      <c r="J29067">
        <v>2083.34</v>
      </c>
      <c r="K29067">
        <v>34</v>
      </c>
      <c r="L29067">
        <v>2</v>
      </c>
      <c r="M29067">
        <v>91955.582824298239</v>
      </c>
      <c r="N29067">
        <v>16</v>
      </c>
      <c r="O29067">
        <v>71.659408012727724</v>
      </c>
      <c r="P29067" t="str">
        <f t="shared" si="454"/>
        <v>College</v>
      </c>
    </row>
    <row r="29068" spans="1:16">
      <c r="A29068">
        <v>2024</v>
      </c>
      <c r="B29068">
        <v>49827</v>
      </c>
      <c r="C29068">
        <v>3</v>
      </c>
      <c r="D29068">
        <v>20240200736300</v>
      </c>
      <c r="E29068">
        <v>1</v>
      </c>
      <c r="F29068">
        <v>1515.93</v>
      </c>
      <c r="G29068">
        <v>4</v>
      </c>
      <c r="H29068">
        <v>20240200736302</v>
      </c>
      <c r="I29068">
        <v>202402007363021</v>
      </c>
      <c r="J29068">
        <v>1515.93</v>
      </c>
      <c r="K29068">
        <v>29</v>
      </c>
      <c r="L29068">
        <v>1</v>
      </c>
      <c r="M29068">
        <v>45806.208040745543</v>
      </c>
      <c r="N29068">
        <v>12</v>
      </c>
      <c r="O29068">
        <v>70.722236010811017</v>
      </c>
      <c r="P29068" t="str">
        <f t="shared" si="454"/>
        <v>High School</v>
      </c>
    </row>
    <row r="29069" spans="1:16">
      <c r="A29069">
        <v>2024</v>
      </c>
      <c r="B29069">
        <v>49897</v>
      </c>
      <c r="C29069">
        <v>3</v>
      </c>
      <c r="D29069">
        <v>20231200737200</v>
      </c>
      <c r="E29069">
        <v>1</v>
      </c>
      <c r="F29069">
        <v>2642.29</v>
      </c>
      <c r="G29069">
        <v>2</v>
      </c>
      <c r="H29069">
        <v>20231200737202</v>
      </c>
      <c r="I29069">
        <v>202312007372021</v>
      </c>
      <c r="J29069">
        <v>2642.29</v>
      </c>
      <c r="K29069">
        <v>43</v>
      </c>
      <c r="L29069">
        <v>1</v>
      </c>
      <c r="M29069">
        <v>73287.106254857325</v>
      </c>
      <c r="N29069">
        <v>14</v>
      </c>
      <c r="O29069">
        <v>67.826462580175019</v>
      </c>
      <c r="P29069" t="str">
        <f t="shared" si="454"/>
        <v>College</v>
      </c>
    </row>
    <row r="29070" spans="1:16">
      <c r="A29070">
        <v>2024</v>
      </c>
      <c r="B29070">
        <v>49909</v>
      </c>
      <c r="C29070">
        <v>3</v>
      </c>
      <c r="D29070">
        <v>20240100730500</v>
      </c>
      <c r="E29070">
        <v>1</v>
      </c>
      <c r="F29070">
        <v>2623.25</v>
      </c>
      <c r="G29070">
        <v>1</v>
      </c>
      <c r="H29070">
        <v>20240100730501</v>
      </c>
      <c r="I29070">
        <v>202401007305011</v>
      </c>
      <c r="J29070">
        <v>2623.25</v>
      </c>
      <c r="K29070">
        <v>62</v>
      </c>
      <c r="L29070">
        <v>1</v>
      </c>
      <c r="M29070">
        <v>52209.950814371907</v>
      </c>
      <c r="N29070">
        <v>12</v>
      </c>
      <c r="O29070">
        <v>71.069360218819696</v>
      </c>
      <c r="P29070" t="str">
        <f t="shared" si="454"/>
        <v>High School</v>
      </c>
    </row>
    <row r="29071" spans="1:16">
      <c r="A29071">
        <v>2024</v>
      </c>
      <c r="B29071">
        <v>49936</v>
      </c>
      <c r="C29071">
        <v>3</v>
      </c>
      <c r="D29071">
        <v>20230100734300</v>
      </c>
      <c r="E29071">
        <v>1</v>
      </c>
      <c r="F29071">
        <v>2814.64</v>
      </c>
      <c r="G29071">
        <v>2</v>
      </c>
      <c r="H29071">
        <v>20230100734302</v>
      </c>
      <c r="I29071">
        <v>202301007343023</v>
      </c>
      <c r="J29071">
        <v>2814.64</v>
      </c>
      <c r="K29071">
        <v>57</v>
      </c>
      <c r="L29071">
        <v>2</v>
      </c>
      <c r="M29071">
        <v>97412.693570227973</v>
      </c>
      <c r="N29071">
        <v>16</v>
      </c>
      <c r="O29071">
        <v>69.82442469517764</v>
      </c>
      <c r="P29071" t="str">
        <f t="shared" si="454"/>
        <v>College</v>
      </c>
    </row>
    <row r="29072" spans="1:16">
      <c r="A29072">
        <v>2024</v>
      </c>
      <c r="B29072">
        <v>49941</v>
      </c>
      <c r="C29072">
        <v>3</v>
      </c>
      <c r="D29072">
        <v>20240204260200</v>
      </c>
      <c r="E29072">
        <v>1</v>
      </c>
      <c r="F29072">
        <v>3471.73</v>
      </c>
      <c r="G29072">
        <v>1</v>
      </c>
      <c r="H29072">
        <v>20240204260201</v>
      </c>
      <c r="I29072">
        <v>202402042602011</v>
      </c>
      <c r="J29072">
        <v>3471.73</v>
      </c>
      <c r="K29072">
        <v>48</v>
      </c>
      <c r="L29072">
        <v>1</v>
      </c>
      <c r="M29072">
        <v>53647.315240907497</v>
      </c>
      <c r="N29072">
        <v>12</v>
      </c>
      <c r="O29072">
        <v>66.768230145783249</v>
      </c>
      <c r="P29072" t="str">
        <f t="shared" si="454"/>
        <v>High School</v>
      </c>
    </row>
    <row r="29073" spans="1:16">
      <c r="A29073">
        <v>2024</v>
      </c>
      <c r="B29073">
        <v>50049</v>
      </c>
      <c r="C29073">
        <v>3</v>
      </c>
      <c r="D29073">
        <v>20230200732500</v>
      </c>
      <c r="E29073">
        <v>1</v>
      </c>
      <c r="F29073">
        <v>3012.94</v>
      </c>
      <c r="G29073">
        <v>1</v>
      </c>
      <c r="H29073">
        <v>20230200732501</v>
      </c>
      <c r="I29073">
        <v>202302007325011</v>
      </c>
      <c r="J29073">
        <v>3012.94</v>
      </c>
      <c r="K29073">
        <v>39</v>
      </c>
      <c r="L29073">
        <v>1</v>
      </c>
      <c r="M29073">
        <v>69035.220638856365</v>
      </c>
      <c r="N29073">
        <v>14</v>
      </c>
      <c r="O29073">
        <v>65.436200677236741</v>
      </c>
      <c r="P29073" t="str">
        <f t="shared" si="454"/>
        <v>College</v>
      </c>
    </row>
    <row r="29074" spans="1:16">
      <c r="A29074">
        <v>2024</v>
      </c>
      <c r="B29074">
        <v>50061</v>
      </c>
      <c r="C29074">
        <v>3</v>
      </c>
      <c r="D29074">
        <v>20230100739700</v>
      </c>
      <c r="E29074">
        <v>1</v>
      </c>
      <c r="F29074">
        <v>1842.56</v>
      </c>
      <c r="G29074">
        <v>1</v>
      </c>
      <c r="H29074">
        <v>20230100739701</v>
      </c>
      <c r="I29074">
        <v>202301007397011</v>
      </c>
      <c r="J29074">
        <v>1842.56</v>
      </c>
      <c r="K29074">
        <v>56</v>
      </c>
      <c r="L29074">
        <v>2</v>
      </c>
      <c r="M29074">
        <v>93054.287430516953</v>
      </c>
      <c r="N29074">
        <v>16</v>
      </c>
      <c r="O29074">
        <v>67.437668566429437</v>
      </c>
      <c r="P29074" t="str">
        <f t="shared" si="454"/>
        <v>College</v>
      </c>
    </row>
    <row r="29075" spans="1:16">
      <c r="A29075">
        <v>2024</v>
      </c>
      <c r="B29075">
        <v>50173</v>
      </c>
      <c r="C29075">
        <v>3</v>
      </c>
      <c r="D29075">
        <v>20221205659600</v>
      </c>
      <c r="E29075">
        <v>1</v>
      </c>
      <c r="F29075">
        <v>1547.94</v>
      </c>
      <c r="G29075">
        <v>1</v>
      </c>
      <c r="H29075">
        <v>20221205659601</v>
      </c>
      <c r="I29075">
        <v>202212056596011</v>
      </c>
      <c r="J29075">
        <v>1547.94</v>
      </c>
      <c r="K29075">
        <v>39</v>
      </c>
      <c r="L29075">
        <v>1</v>
      </c>
      <c r="M29075">
        <v>72872.435971117273</v>
      </c>
      <c r="N29075">
        <v>14</v>
      </c>
      <c r="O29075">
        <v>70.708367003332924</v>
      </c>
      <c r="P29075" t="str">
        <f t="shared" si="454"/>
        <v>College</v>
      </c>
    </row>
    <row r="29076" spans="1:16">
      <c r="A29076">
        <v>2024</v>
      </c>
      <c r="B29076">
        <v>50217</v>
      </c>
      <c r="C29076">
        <v>3</v>
      </c>
      <c r="D29076">
        <v>0</v>
      </c>
      <c r="E29076">
        <v>1</v>
      </c>
      <c r="F29076">
        <v>1391.87</v>
      </c>
      <c r="G29076">
        <v>2</v>
      </c>
      <c r="H29076">
        <v>0</v>
      </c>
      <c r="I29076">
        <v>0</v>
      </c>
      <c r="J29076">
        <v>1391.87</v>
      </c>
      <c r="K29076">
        <v>39</v>
      </c>
      <c r="L29076">
        <v>2</v>
      </c>
      <c r="M29076">
        <v>116215.95333751234</v>
      </c>
      <c r="N29076">
        <v>18</v>
      </c>
      <c r="O29076">
        <v>68.580257890464537</v>
      </c>
      <c r="P29076" t="str">
        <f t="shared" si="454"/>
        <v>Grad School</v>
      </c>
    </row>
    <row r="29077" spans="1:16">
      <c r="A29077">
        <v>2024</v>
      </c>
      <c r="B29077">
        <v>50446</v>
      </c>
      <c r="C29077">
        <v>3</v>
      </c>
      <c r="D29077">
        <v>20231200745800</v>
      </c>
      <c r="E29077">
        <v>1</v>
      </c>
      <c r="F29077">
        <v>3065</v>
      </c>
      <c r="G29077">
        <v>1</v>
      </c>
      <c r="H29077">
        <v>20231200745801</v>
      </c>
      <c r="I29077">
        <v>202312007458011</v>
      </c>
      <c r="J29077">
        <v>3065</v>
      </c>
      <c r="K29077">
        <v>33</v>
      </c>
      <c r="L29077">
        <v>1</v>
      </c>
      <c r="M29077">
        <v>74497.442954546306</v>
      </c>
      <c r="N29077">
        <v>14</v>
      </c>
      <c r="O29077">
        <v>70.591721514744393</v>
      </c>
      <c r="P29077" t="str">
        <f t="shared" si="454"/>
        <v>College</v>
      </c>
    </row>
    <row r="29078" spans="1:16">
      <c r="A29078">
        <v>2024</v>
      </c>
      <c r="B29078">
        <v>50470</v>
      </c>
      <c r="C29078">
        <v>3</v>
      </c>
      <c r="D29078">
        <v>20230100738600</v>
      </c>
      <c r="E29078">
        <v>1</v>
      </c>
      <c r="F29078">
        <v>3246.07</v>
      </c>
      <c r="G29078">
        <v>1</v>
      </c>
      <c r="H29078">
        <v>20230100738601</v>
      </c>
      <c r="I29078">
        <v>202301007386011</v>
      </c>
      <c r="J29078">
        <v>3246.07</v>
      </c>
      <c r="K29078">
        <v>64</v>
      </c>
      <c r="L29078">
        <v>1</v>
      </c>
      <c r="M29078">
        <v>72181.810028022912</v>
      </c>
      <c r="N29078">
        <v>14</v>
      </c>
      <c r="O29078">
        <v>71.811582904280499</v>
      </c>
      <c r="P29078" t="str">
        <f t="shared" si="454"/>
        <v>College</v>
      </c>
    </row>
    <row r="29079" spans="1:16">
      <c r="A29079">
        <v>2024</v>
      </c>
      <c r="B29079">
        <v>50626</v>
      </c>
      <c r="C29079">
        <v>3</v>
      </c>
      <c r="D29079">
        <v>0</v>
      </c>
      <c r="E29079">
        <v>1</v>
      </c>
      <c r="F29079">
        <v>2786.78</v>
      </c>
      <c r="G29079">
        <v>1</v>
      </c>
      <c r="H29079">
        <v>0</v>
      </c>
      <c r="I29079">
        <v>0</v>
      </c>
      <c r="J29079">
        <v>2786.78</v>
      </c>
      <c r="K29079">
        <v>53</v>
      </c>
      <c r="L29079">
        <v>2</v>
      </c>
      <c r="M29079">
        <v>122053.62115201727</v>
      </c>
      <c r="N29079">
        <v>18</v>
      </c>
      <c r="O29079">
        <v>69.003860751032093</v>
      </c>
      <c r="P29079" t="str">
        <f t="shared" si="454"/>
        <v>Grad School</v>
      </c>
    </row>
    <row r="29080" spans="1:16">
      <c r="A29080">
        <v>2024</v>
      </c>
      <c r="B29080">
        <v>50792</v>
      </c>
      <c r="C29080">
        <v>3</v>
      </c>
      <c r="D29080">
        <v>20230100750400</v>
      </c>
      <c r="E29080">
        <v>1</v>
      </c>
      <c r="F29080">
        <v>3073.15</v>
      </c>
      <c r="G29080">
        <v>3</v>
      </c>
      <c r="H29080">
        <v>20230100750402</v>
      </c>
      <c r="I29080">
        <v>202301007504021</v>
      </c>
      <c r="J29080">
        <v>2353.34</v>
      </c>
      <c r="K29080">
        <v>37</v>
      </c>
      <c r="L29080">
        <v>2</v>
      </c>
      <c r="M29080">
        <v>70683.431468934024</v>
      </c>
      <c r="N29080">
        <v>14</v>
      </c>
      <c r="O29080">
        <v>65.619561374221917</v>
      </c>
      <c r="P29080" t="str">
        <f t="shared" si="454"/>
        <v>College</v>
      </c>
    </row>
    <row r="29081" spans="1:16">
      <c r="A29081">
        <v>2024</v>
      </c>
      <c r="B29081">
        <v>50804</v>
      </c>
      <c r="C29081">
        <v>3</v>
      </c>
      <c r="D29081">
        <v>20240200746700</v>
      </c>
      <c r="E29081">
        <v>1</v>
      </c>
      <c r="F29081">
        <v>2781.84</v>
      </c>
      <c r="G29081">
        <v>1</v>
      </c>
      <c r="H29081">
        <v>20240200746701</v>
      </c>
      <c r="I29081">
        <v>202402007467011</v>
      </c>
      <c r="J29081">
        <v>2781.84</v>
      </c>
      <c r="K29081">
        <v>56</v>
      </c>
      <c r="L29081">
        <v>2</v>
      </c>
      <c r="M29081">
        <v>53156.68105595727</v>
      </c>
      <c r="N29081">
        <v>12</v>
      </c>
      <c r="O29081">
        <v>71.308203678039689</v>
      </c>
      <c r="P29081" t="str">
        <f t="shared" si="454"/>
        <v>High School</v>
      </c>
    </row>
    <row r="29082" spans="1:16">
      <c r="A29082">
        <v>2024</v>
      </c>
      <c r="B29082">
        <v>50809</v>
      </c>
      <c r="C29082">
        <v>3</v>
      </c>
      <c r="D29082">
        <v>20240300751400</v>
      </c>
      <c r="E29082">
        <v>1</v>
      </c>
      <c r="F29082">
        <v>1995.47</v>
      </c>
      <c r="G29082">
        <v>1</v>
      </c>
      <c r="H29082">
        <v>20240300751401</v>
      </c>
      <c r="I29082">
        <v>202403007514011</v>
      </c>
      <c r="J29082">
        <v>1995.47</v>
      </c>
      <c r="K29082">
        <v>40</v>
      </c>
      <c r="L29082">
        <v>1</v>
      </c>
      <c r="M29082">
        <v>25805.320731934054</v>
      </c>
      <c r="N29082">
        <v>10</v>
      </c>
      <c r="O29082">
        <v>71.041683623294048</v>
      </c>
      <c r="P29082" t="str">
        <f t="shared" si="454"/>
        <v>High School</v>
      </c>
    </row>
    <row r="29083" spans="1:16">
      <c r="A29083">
        <v>2024</v>
      </c>
      <c r="B29083">
        <v>50931</v>
      </c>
      <c r="C29083">
        <v>3</v>
      </c>
      <c r="D29083">
        <v>0</v>
      </c>
      <c r="E29083">
        <v>1</v>
      </c>
      <c r="F29083">
        <v>2179.6799999999998</v>
      </c>
      <c r="G29083">
        <v>2</v>
      </c>
      <c r="H29083">
        <v>0</v>
      </c>
      <c r="I29083">
        <v>0</v>
      </c>
      <c r="J29083">
        <v>2179.6799999999998</v>
      </c>
      <c r="K29083">
        <v>61</v>
      </c>
      <c r="L29083">
        <v>2</v>
      </c>
      <c r="M29083">
        <v>113255.388156706</v>
      </c>
      <c r="N29083">
        <v>18</v>
      </c>
      <c r="O29083">
        <v>75.045722888053035</v>
      </c>
      <c r="P29083" t="str">
        <f t="shared" si="454"/>
        <v>Grad School</v>
      </c>
    </row>
    <row r="29084" spans="1:16">
      <c r="A29084">
        <v>2024</v>
      </c>
      <c r="B29084">
        <v>50953</v>
      </c>
      <c r="C29084">
        <v>3</v>
      </c>
      <c r="D29084">
        <v>20230200745900</v>
      </c>
      <c r="E29084">
        <v>1</v>
      </c>
      <c r="F29084">
        <v>3443.66</v>
      </c>
      <c r="G29084">
        <v>2</v>
      </c>
      <c r="H29084">
        <v>20230200745902</v>
      </c>
      <c r="I29084">
        <v>202302007459021</v>
      </c>
      <c r="J29084">
        <v>3443.66</v>
      </c>
      <c r="K29084">
        <v>54</v>
      </c>
      <c r="L29084">
        <v>1</v>
      </c>
      <c r="M29084">
        <v>69941.302070961639</v>
      </c>
      <c r="N29084">
        <v>14</v>
      </c>
      <c r="O29084">
        <v>65.044012348197285</v>
      </c>
      <c r="P29084" t="str">
        <f t="shared" si="454"/>
        <v>College</v>
      </c>
    </row>
    <row r="29085" spans="1:16">
      <c r="A29085">
        <v>2024</v>
      </c>
      <c r="B29085">
        <v>50956</v>
      </c>
      <c r="C29085">
        <v>3</v>
      </c>
      <c r="D29085">
        <v>20230200743600</v>
      </c>
      <c r="E29085">
        <v>1</v>
      </c>
      <c r="F29085">
        <v>1552.08</v>
      </c>
      <c r="G29085">
        <v>1</v>
      </c>
      <c r="H29085">
        <v>20230200743601</v>
      </c>
      <c r="I29085">
        <v>202302007436011</v>
      </c>
      <c r="J29085">
        <v>1552.08</v>
      </c>
      <c r="K29085">
        <v>47</v>
      </c>
      <c r="L29085">
        <v>1</v>
      </c>
      <c r="M29085">
        <v>123268.54832330919</v>
      </c>
      <c r="N29085">
        <v>18</v>
      </c>
      <c r="O29085">
        <v>69.36937357170639</v>
      </c>
      <c r="P29085" t="str">
        <f t="shared" si="454"/>
        <v>Grad School</v>
      </c>
    </row>
    <row r="29086" spans="1:16">
      <c r="A29086">
        <v>2024</v>
      </c>
      <c r="B29086">
        <v>51182</v>
      </c>
      <c r="C29086">
        <v>3</v>
      </c>
      <c r="D29086">
        <v>20240200749000</v>
      </c>
      <c r="E29086">
        <v>1</v>
      </c>
      <c r="F29086">
        <v>4795.53</v>
      </c>
      <c r="G29086">
        <v>2</v>
      </c>
      <c r="H29086">
        <v>20240200749002</v>
      </c>
      <c r="I29086">
        <v>202402007490021</v>
      </c>
      <c r="J29086">
        <v>4795.53</v>
      </c>
      <c r="K29086">
        <v>57</v>
      </c>
      <c r="L29086">
        <v>1</v>
      </c>
      <c r="M29086">
        <v>37575.617961448763</v>
      </c>
      <c r="N29086">
        <v>11</v>
      </c>
      <c r="O29086">
        <v>74.358789684491569</v>
      </c>
      <c r="P29086" t="str">
        <f t="shared" si="454"/>
        <v>High School</v>
      </c>
    </row>
    <row r="29087" spans="1:16">
      <c r="A29087">
        <v>2024</v>
      </c>
      <c r="B29087">
        <v>51188</v>
      </c>
      <c r="C29087">
        <v>3</v>
      </c>
      <c r="D29087">
        <v>0</v>
      </c>
      <c r="E29087">
        <v>1</v>
      </c>
      <c r="F29087">
        <v>2657.3</v>
      </c>
      <c r="G29087">
        <v>3</v>
      </c>
      <c r="H29087">
        <v>0</v>
      </c>
      <c r="I29087">
        <v>0</v>
      </c>
      <c r="J29087">
        <v>2428.89</v>
      </c>
      <c r="K29087">
        <v>36</v>
      </c>
      <c r="L29087">
        <v>2</v>
      </c>
      <c r="M29087">
        <v>77658.138903783329</v>
      </c>
      <c r="N29087">
        <v>14</v>
      </c>
      <c r="O29087">
        <v>70.187727350725936</v>
      </c>
      <c r="P29087" t="str">
        <f t="shared" si="454"/>
        <v>College</v>
      </c>
    </row>
    <row r="29088" spans="1:16">
      <c r="A29088">
        <v>2024</v>
      </c>
      <c r="B29088">
        <v>51254</v>
      </c>
      <c r="C29088">
        <v>3</v>
      </c>
      <c r="D29088">
        <v>0</v>
      </c>
      <c r="E29088">
        <v>1</v>
      </c>
      <c r="F29088">
        <v>2054.08</v>
      </c>
      <c r="G29088">
        <v>1</v>
      </c>
      <c r="H29088">
        <v>0</v>
      </c>
      <c r="I29088">
        <v>0</v>
      </c>
      <c r="J29088">
        <v>2054.08</v>
      </c>
      <c r="K29088">
        <v>43</v>
      </c>
      <c r="L29088">
        <v>1</v>
      </c>
      <c r="M29088">
        <v>73343.640698838033</v>
      </c>
      <c r="N29088">
        <v>14</v>
      </c>
      <c r="O29088">
        <v>72.301572798724678</v>
      </c>
      <c r="P29088" t="str">
        <f t="shared" si="454"/>
        <v>College</v>
      </c>
    </row>
    <row r="29089" spans="1:16">
      <c r="A29089">
        <v>2024</v>
      </c>
      <c r="B29089">
        <v>51291</v>
      </c>
      <c r="C29089">
        <v>3</v>
      </c>
      <c r="D29089">
        <v>20240100743900</v>
      </c>
      <c r="E29089">
        <v>1</v>
      </c>
      <c r="F29089">
        <v>3901.25</v>
      </c>
      <c r="G29089">
        <v>1</v>
      </c>
      <c r="H29089">
        <v>20240100743901</v>
      </c>
      <c r="I29089">
        <v>202401007439011</v>
      </c>
      <c r="J29089">
        <v>3901.25</v>
      </c>
      <c r="K29089">
        <v>58</v>
      </c>
      <c r="L29089">
        <v>1</v>
      </c>
      <c r="M29089">
        <v>73145.939966712554</v>
      </c>
      <c r="N29089">
        <v>14</v>
      </c>
      <c r="O29089">
        <v>71.046754096526058</v>
      </c>
      <c r="P29089" t="str">
        <f t="shared" si="454"/>
        <v>College</v>
      </c>
    </row>
    <row r="29090" spans="1:16">
      <c r="A29090">
        <v>2024</v>
      </c>
      <c r="B29090">
        <v>51324</v>
      </c>
      <c r="C29090">
        <v>3</v>
      </c>
      <c r="D29090">
        <v>0</v>
      </c>
      <c r="E29090">
        <v>1</v>
      </c>
      <c r="F29090">
        <v>3218.51</v>
      </c>
      <c r="G29090">
        <v>2</v>
      </c>
      <c r="H29090">
        <v>0</v>
      </c>
      <c r="I29090">
        <v>0</v>
      </c>
      <c r="J29090">
        <v>3218.51</v>
      </c>
      <c r="K29090">
        <v>35</v>
      </c>
      <c r="L29090">
        <v>1</v>
      </c>
      <c r="M29090">
        <v>68356.932083407723</v>
      </c>
      <c r="N29090">
        <v>14</v>
      </c>
      <c r="O29090">
        <v>69.300902834896988</v>
      </c>
      <c r="P29090" t="str">
        <f t="shared" si="454"/>
        <v>College</v>
      </c>
    </row>
    <row r="29091" spans="1:16">
      <c r="A29091">
        <v>2024</v>
      </c>
      <c r="B29091">
        <v>51340</v>
      </c>
      <c r="C29091">
        <v>3</v>
      </c>
      <c r="D29091">
        <v>20240100744600</v>
      </c>
      <c r="E29091">
        <v>1</v>
      </c>
      <c r="F29091">
        <v>5315.31</v>
      </c>
      <c r="G29091">
        <v>1</v>
      </c>
      <c r="H29091">
        <v>20240100744601</v>
      </c>
      <c r="I29091">
        <v>202401007446011</v>
      </c>
      <c r="J29091">
        <v>5315.31</v>
      </c>
      <c r="K29091">
        <v>34</v>
      </c>
      <c r="L29091">
        <v>1</v>
      </c>
      <c r="M29091">
        <v>98213.316310192415</v>
      </c>
      <c r="N29091">
        <v>16</v>
      </c>
      <c r="O29091">
        <v>72.049469313168018</v>
      </c>
      <c r="P29091" t="str">
        <f t="shared" si="454"/>
        <v>College</v>
      </c>
    </row>
    <row r="29092" spans="1:16">
      <c r="A29092">
        <v>2024</v>
      </c>
      <c r="B29092">
        <v>51402</v>
      </c>
      <c r="C29092">
        <v>3</v>
      </c>
      <c r="D29092">
        <v>20230300745300</v>
      </c>
      <c r="E29092">
        <v>1</v>
      </c>
      <c r="F29092">
        <v>4789.5200000000004</v>
      </c>
      <c r="G29092">
        <v>2</v>
      </c>
      <c r="H29092">
        <v>20230300745302</v>
      </c>
      <c r="I29092">
        <v>202303007453021</v>
      </c>
      <c r="J29092">
        <v>4789.5200000000004</v>
      </c>
      <c r="K29092">
        <v>49</v>
      </c>
      <c r="L29092">
        <v>1</v>
      </c>
      <c r="M29092">
        <v>94629.220748864682</v>
      </c>
      <c r="N29092">
        <v>16</v>
      </c>
      <c r="O29092">
        <v>71.196328687810833</v>
      </c>
      <c r="P29092" t="str">
        <f t="shared" si="454"/>
        <v>College</v>
      </c>
    </row>
    <row r="29093" spans="1:16">
      <c r="A29093">
        <v>2024</v>
      </c>
      <c r="B29093">
        <v>51424</v>
      </c>
      <c r="C29093">
        <v>3</v>
      </c>
      <c r="D29093">
        <v>0</v>
      </c>
      <c r="E29093">
        <v>1</v>
      </c>
      <c r="F29093">
        <v>1840.07</v>
      </c>
      <c r="G29093">
        <v>2</v>
      </c>
      <c r="H29093">
        <v>0</v>
      </c>
      <c r="I29093">
        <v>0</v>
      </c>
      <c r="J29093">
        <v>1840.07</v>
      </c>
      <c r="K29093">
        <v>35</v>
      </c>
      <c r="L29093">
        <v>2</v>
      </c>
      <c r="M29093">
        <v>114556.21942958189</v>
      </c>
      <c r="N29093">
        <v>18</v>
      </c>
      <c r="O29093">
        <v>71.725139701236245</v>
      </c>
      <c r="P29093" t="str">
        <f t="shared" si="454"/>
        <v>Grad School</v>
      </c>
    </row>
    <row r="29094" spans="1:16">
      <c r="A29094">
        <v>2024</v>
      </c>
      <c r="B29094">
        <v>51428</v>
      </c>
      <c r="C29094">
        <v>3</v>
      </c>
      <c r="D29094">
        <v>20230200744800</v>
      </c>
      <c r="E29094">
        <v>1</v>
      </c>
      <c r="F29094">
        <v>4619.55</v>
      </c>
      <c r="G29094">
        <v>1</v>
      </c>
      <c r="H29094">
        <v>20230200744801</v>
      </c>
      <c r="I29094">
        <v>202302007448011</v>
      </c>
      <c r="J29094">
        <v>4619.55</v>
      </c>
      <c r="K29094">
        <v>34</v>
      </c>
      <c r="L29094">
        <v>1</v>
      </c>
      <c r="M29094">
        <v>132124.97434626718</v>
      </c>
      <c r="N29094">
        <v>20</v>
      </c>
      <c r="O29094">
        <v>72.879512078845607</v>
      </c>
      <c r="P29094" t="str">
        <f t="shared" si="454"/>
        <v>Grad School</v>
      </c>
    </row>
    <row r="29095" spans="1:16">
      <c r="A29095">
        <v>2024</v>
      </c>
      <c r="B29095">
        <v>51456</v>
      </c>
      <c r="C29095">
        <v>3</v>
      </c>
      <c r="D29095">
        <v>0</v>
      </c>
      <c r="E29095">
        <v>1</v>
      </c>
      <c r="F29095">
        <v>2267.54</v>
      </c>
      <c r="G29095">
        <v>1</v>
      </c>
      <c r="H29095">
        <v>0</v>
      </c>
      <c r="I29095">
        <v>0</v>
      </c>
      <c r="J29095">
        <v>2267.54</v>
      </c>
      <c r="K29095">
        <v>29</v>
      </c>
      <c r="L29095">
        <v>1</v>
      </c>
      <c r="M29095">
        <v>78902.027291767459</v>
      </c>
      <c r="N29095">
        <v>14</v>
      </c>
      <c r="O29095">
        <v>67.949933254744309</v>
      </c>
      <c r="P29095" t="str">
        <f t="shared" si="454"/>
        <v>College</v>
      </c>
    </row>
    <row r="29096" spans="1:16">
      <c r="A29096">
        <v>2024</v>
      </c>
      <c r="B29096">
        <v>51650</v>
      </c>
      <c r="C29096">
        <v>3</v>
      </c>
      <c r="D29096">
        <v>0</v>
      </c>
      <c r="E29096">
        <v>1</v>
      </c>
      <c r="F29096">
        <v>1356.36</v>
      </c>
      <c r="G29096">
        <v>2</v>
      </c>
      <c r="H29096">
        <v>0</v>
      </c>
      <c r="I29096">
        <v>0</v>
      </c>
      <c r="J29096">
        <v>1356.36</v>
      </c>
      <c r="K29096">
        <v>32</v>
      </c>
      <c r="L29096">
        <v>2</v>
      </c>
      <c r="M29096">
        <v>56013.699164613092</v>
      </c>
      <c r="N29096">
        <v>12</v>
      </c>
      <c r="O29096">
        <v>68.037150444197479</v>
      </c>
      <c r="P29096" t="str">
        <f t="shared" si="454"/>
        <v>High School</v>
      </c>
    </row>
    <row r="29097" spans="1:16">
      <c r="A29097">
        <v>2024</v>
      </c>
      <c r="B29097">
        <v>51679</v>
      </c>
      <c r="C29097">
        <v>3</v>
      </c>
      <c r="D29097">
        <v>20240100005600</v>
      </c>
      <c r="E29097">
        <v>1</v>
      </c>
      <c r="F29097">
        <v>1169.8599999999999</v>
      </c>
      <c r="G29097">
        <v>1</v>
      </c>
      <c r="H29097">
        <v>20240100005601</v>
      </c>
      <c r="I29097">
        <v>202401000056011</v>
      </c>
      <c r="J29097">
        <v>1169.8599999999999</v>
      </c>
      <c r="K29097">
        <v>47</v>
      </c>
      <c r="L29097">
        <v>2</v>
      </c>
      <c r="M29097">
        <v>75562.346584532017</v>
      </c>
      <c r="N29097">
        <v>14</v>
      </c>
      <c r="O29097">
        <v>67.593200237759334</v>
      </c>
      <c r="P29097" t="str">
        <f t="shared" si="454"/>
        <v>College</v>
      </c>
    </row>
    <row r="29098" spans="1:16">
      <c r="A29098">
        <v>2024</v>
      </c>
      <c r="B29098">
        <v>51802</v>
      </c>
      <c r="C29098">
        <v>3</v>
      </c>
      <c r="D29098">
        <v>20240100001100</v>
      </c>
      <c r="E29098">
        <v>1</v>
      </c>
      <c r="F29098">
        <v>1091.78</v>
      </c>
      <c r="G29098">
        <v>1</v>
      </c>
      <c r="H29098">
        <v>20240100001101</v>
      </c>
      <c r="I29098">
        <v>202401000011011</v>
      </c>
      <c r="J29098">
        <v>1091.78</v>
      </c>
      <c r="K29098">
        <v>41</v>
      </c>
      <c r="L29098">
        <v>1</v>
      </c>
      <c r="M29098">
        <v>75626.373526973941</v>
      </c>
      <c r="N29098">
        <v>14</v>
      </c>
      <c r="O29098">
        <v>71.032899815724775</v>
      </c>
      <c r="P29098" t="str">
        <f t="shared" si="454"/>
        <v>College</v>
      </c>
    </row>
    <row r="29099" spans="1:16">
      <c r="A29099">
        <v>2024</v>
      </c>
      <c r="B29099">
        <v>52085</v>
      </c>
      <c r="C29099">
        <v>3</v>
      </c>
      <c r="D29099">
        <v>0</v>
      </c>
      <c r="E29099">
        <v>1</v>
      </c>
      <c r="F29099">
        <v>1113.27</v>
      </c>
      <c r="G29099">
        <v>1</v>
      </c>
      <c r="H29099">
        <v>0</v>
      </c>
      <c r="I29099">
        <v>0</v>
      </c>
      <c r="J29099">
        <v>1113.27</v>
      </c>
      <c r="K29099">
        <v>49</v>
      </c>
      <c r="L29099">
        <v>2</v>
      </c>
      <c r="M29099">
        <v>116043.20924732702</v>
      </c>
      <c r="N29099">
        <v>18</v>
      </c>
      <c r="O29099">
        <v>68.612351529408812</v>
      </c>
      <c r="P29099" t="str">
        <f t="shared" si="454"/>
        <v>Grad School</v>
      </c>
    </row>
    <row r="29100" spans="1:16">
      <c r="A29100">
        <v>2024</v>
      </c>
      <c r="B29100">
        <v>52271</v>
      </c>
      <c r="C29100">
        <v>3</v>
      </c>
      <c r="D29100">
        <v>20231200008800</v>
      </c>
      <c r="E29100">
        <v>1</v>
      </c>
      <c r="F29100">
        <v>1422.45</v>
      </c>
      <c r="G29100">
        <v>2</v>
      </c>
      <c r="H29100">
        <v>20231200008802</v>
      </c>
      <c r="I29100">
        <v>202312000088021</v>
      </c>
      <c r="J29100">
        <v>1422.45</v>
      </c>
      <c r="K29100">
        <v>44</v>
      </c>
      <c r="L29100">
        <v>2</v>
      </c>
      <c r="M29100">
        <v>139610.11563793287</v>
      </c>
      <c r="N29100">
        <v>20</v>
      </c>
      <c r="O29100">
        <v>72.137651411292808</v>
      </c>
      <c r="P29100" t="str">
        <f t="shared" si="454"/>
        <v>Grad School</v>
      </c>
    </row>
    <row r="29101" spans="1:16">
      <c r="A29101">
        <v>2024</v>
      </c>
      <c r="B29101">
        <v>52290</v>
      </c>
      <c r="C29101">
        <v>3</v>
      </c>
      <c r="D29101">
        <v>20240200009800</v>
      </c>
      <c r="E29101">
        <v>1</v>
      </c>
      <c r="F29101">
        <v>1569.8</v>
      </c>
      <c r="G29101">
        <v>1</v>
      </c>
      <c r="H29101">
        <v>20240200009801</v>
      </c>
      <c r="I29101">
        <v>202402000098011</v>
      </c>
      <c r="J29101">
        <v>1569.8</v>
      </c>
      <c r="K29101">
        <v>58</v>
      </c>
      <c r="L29101">
        <v>1</v>
      </c>
      <c r="M29101">
        <v>53622.239478836666</v>
      </c>
      <c r="N29101">
        <v>12</v>
      </c>
      <c r="O29101">
        <v>71.935740581698212</v>
      </c>
      <c r="P29101" t="str">
        <f t="shared" si="454"/>
        <v>High School</v>
      </c>
    </row>
    <row r="29102" spans="1:16">
      <c r="A29102">
        <v>2024</v>
      </c>
      <c r="B29102">
        <v>52333</v>
      </c>
      <c r="C29102">
        <v>3</v>
      </c>
      <c r="D29102">
        <v>20230200010200</v>
      </c>
      <c r="E29102">
        <v>1</v>
      </c>
      <c r="F29102">
        <v>1741.64</v>
      </c>
      <c r="G29102">
        <v>2</v>
      </c>
      <c r="H29102">
        <v>20230200010202</v>
      </c>
      <c r="I29102">
        <v>202302000102021</v>
      </c>
      <c r="J29102">
        <v>1741.64</v>
      </c>
      <c r="K29102">
        <v>55</v>
      </c>
      <c r="L29102">
        <v>2</v>
      </c>
      <c r="M29102">
        <v>95455.181871405744</v>
      </c>
      <c r="N29102">
        <v>16</v>
      </c>
      <c r="O29102">
        <v>71.234801420391037</v>
      </c>
      <c r="P29102" t="str">
        <f t="shared" si="454"/>
        <v>College</v>
      </c>
    </row>
    <row r="29103" spans="1:16">
      <c r="A29103">
        <v>2024</v>
      </c>
      <c r="B29103">
        <v>52530</v>
      </c>
      <c r="C29103">
        <v>3</v>
      </c>
      <c r="D29103">
        <v>20230100007000</v>
      </c>
      <c r="E29103">
        <v>1</v>
      </c>
      <c r="F29103">
        <v>2629.52</v>
      </c>
      <c r="G29103">
        <v>1</v>
      </c>
      <c r="H29103">
        <v>20230100007001</v>
      </c>
      <c r="I29103">
        <v>202301000070011</v>
      </c>
      <c r="J29103">
        <v>2629.52</v>
      </c>
      <c r="K29103">
        <v>55</v>
      </c>
      <c r="L29103">
        <v>1</v>
      </c>
      <c r="M29103">
        <v>94250.046391105658</v>
      </c>
      <c r="N29103">
        <v>16</v>
      </c>
      <c r="O29103">
        <v>71.270290445293696</v>
      </c>
      <c r="P29103" t="str">
        <f t="shared" si="454"/>
        <v>College</v>
      </c>
    </row>
    <row r="29104" spans="1:16">
      <c r="A29104">
        <v>2024</v>
      </c>
      <c r="B29104">
        <v>52539</v>
      </c>
      <c r="C29104">
        <v>3</v>
      </c>
      <c r="D29104">
        <v>20231200011500</v>
      </c>
      <c r="E29104">
        <v>1</v>
      </c>
      <c r="F29104">
        <v>1300.49</v>
      </c>
      <c r="G29104">
        <v>1</v>
      </c>
      <c r="H29104">
        <v>20231200011501</v>
      </c>
      <c r="I29104">
        <v>202312000115011</v>
      </c>
      <c r="J29104">
        <v>1300.49</v>
      </c>
      <c r="K29104">
        <v>63</v>
      </c>
      <c r="L29104">
        <v>1</v>
      </c>
      <c r="M29104">
        <v>112782.31604126919</v>
      </c>
      <c r="N29104">
        <v>18</v>
      </c>
      <c r="O29104">
        <v>70.641661902028602</v>
      </c>
      <c r="P29104" t="str">
        <f t="shared" si="454"/>
        <v>Grad School</v>
      </c>
    </row>
    <row r="29105" spans="1:16">
      <c r="A29105">
        <v>2024</v>
      </c>
      <c r="B29105">
        <v>52703</v>
      </c>
      <c r="C29105">
        <v>3</v>
      </c>
      <c r="D29105">
        <v>20230200013900</v>
      </c>
      <c r="E29105">
        <v>1</v>
      </c>
      <c r="F29105">
        <v>1325.81</v>
      </c>
      <c r="G29105">
        <v>1</v>
      </c>
      <c r="H29105">
        <v>20230200013901</v>
      </c>
      <c r="I29105">
        <v>202302000139011</v>
      </c>
      <c r="J29105">
        <v>1325.81</v>
      </c>
      <c r="K29105">
        <v>34</v>
      </c>
      <c r="L29105">
        <v>1</v>
      </c>
      <c r="M29105">
        <v>55149.313727629109</v>
      </c>
      <c r="N29105">
        <v>12</v>
      </c>
      <c r="O29105">
        <v>71.264694701556806</v>
      </c>
      <c r="P29105" t="str">
        <f t="shared" si="454"/>
        <v>High School</v>
      </c>
    </row>
    <row r="29106" spans="1:16">
      <c r="A29106">
        <v>2024</v>
      </c>
      <c r="B29106">
        <v>53154</v>
      </c>
      <c r="C29106">
        <v>3</v>
      </c>
      <c r="D29106">
        <v>20240200017600</v>
      </c>
      <c r="E29106">
        <v>1</v>
      </c>
      <c r="F29106">
        <v>924.21</v>
      </c>
      <c r="G29106">
        <v>1</v>
      </c>
      <c r="H29106">
        <v>20240200017601</v>
      </c>
      <c r="I29106">
        <v>202402000176011</v>
      </c>
      <c r="J29106">
        <v>924.21</v>
      </c>
      <c r="K29106">
        <v>60</v>
      </c>
      <c r="L29106">
        <v>1</v>
      </c>
      <c r="M29106">
        <v>53890.611239272017</v>
      </c>
      <c r="N29106">
        <v>12</v>
      </c>
      <c r="O29106">
        <v>69.819292170302703</v>
      </c>
      <c r="P29106" t="str">
        <f t="shared" si="454"/>
        <v>High School</v>
      </c>
    </row>
    <row r="29107" spans="1:16">
      <c r="A29107">
        <v>2024</v>
      </c>
      <c r="B29107">
        <v>53267</v>
      </c>
      <c r="C29107">
        <v>3</v>
      </c>
      <c r="D29107">
        <v>20231200019600</v>
      </c>
      <c r="E29107">
        <v>1</v>
      </c>
      <c r="F29107">
        <v>2667.1</v>
      </c>
      <c r="G29107">
        <v>1</v>
      </c>
      <c r="H29107">
        <v>20231200019601</v>
      </c>
      <c r="I29107">
        <v>202312000196011</v>
      </c>
      <c r="J29107">
        <v>2667.1</v>
      </c>
      <c r="K29107">
        <v>43</v>
      </c>
      <c r="L29107">
        <v>2</v>
      </c>
      <c r="M29107">
        <v>71854.876951281709</v>
      </c>
      <c r="N29107">
        <v>14</v>
      </c>
      <c r="O29107">
        <v>75.228623262451833</v>
      </c>
      <c r="P29107" t="str">
        <f t="shared" si="454"/>
        <v>College</v>
      </c>
    </row>
    <row r="29108" spans="1:16">
      <c r="A29108">
        <v>2024</v>
      </c>
      <c r="B29108">
        <v>53361</v>
      </c>
      <c r="C29108">
        <v>3</v>
      </c>
      <c r="D29108">
        <v>20230200432100</v>
      </c>
      <c r="E29108">
        <v>1</v>
      </c>
      <c r="F29108">
        <v>1247</v>
      </c>
      <c r="G29108">
        <v>1</v>
      </c>
      <c r="H29108">
        <v>20230200432101</v>
      </c>
      <c r="I29108">
        <v>202302004321011</v>
      </c>
      <c r="J29108">
        <v>1247</v>
      </c>
      <c r="K29108">
        <v>52</v>
      </c>
      <c r="L29108">
        <v>1</v>
      </c>
      <c r="M29108">
        <v>40834.187890198526</v>
      </c>
      <c r="N29108">
        <v>12</v>
      </c>
      <c r="O29108">
        <v>72.881295519296671</v>
      </c>
      <c r="P29108" t="str">
        <f t="shared" si="454"/>
        <v>High School</v>
      </c>
    </row>
    <row r="29109" spans="1:16">
      <c r="A29109">
        <v>2024</v>
      </c>
      <c r="B29109">
        <v>53515</v>
      </c>
      <c r="C29109">
        <v>3</v>
      </c>
      <c r="D29109">
        <v>20230200433500</v>
      </c>
      <c r="E29109">
        <v>1</v>
      </c>
      <c r="F29109">
        <v>1765.37</v>
      </c>
      <c r="G29109">
        <v>1</v>
      </c>
      <c r="H29109">
        <v>20230200433501</v>
      </c>
      <c r="I29109">
        <v>202302004335011</v>
      </c>
      <c r="J29109">
        <v>1765.37</v>
      </c>
      <c r="K29109">
        <v>46</v>
      </c>
      <c r="L29109">
        <v>1</v>
      </c>
      <c r="M29109">
        <v>52117.063654647805</v>
      </c>
      <c r="N29109">
        <v>12</v>
      </c>
      <c r="O29109">
        <v>72.12649467578872</v>
      </c>
      <c r="P29109" t="str">
        <f t="shared" si="454"/>
        <v>High School</v>
      </c>
    </row>
    <row r="29110" spans="1:16">
      <c r="A29110">
        <v>2024</v>
      </c>
      <c r="B29110">
        <v>53659</v>
      </c>
      <c r="C29110">
        <v>3</v>
      </c>
      <c r="D29110">
        <v>20221203329300</v>
      </c>
      <c r="E29110">
        <v>1</v>
      </c>
      <c r="F29110">
        <v>1401.83</v>
      </c>
      <c r="G29110">
        <v>1</v>
      </c>
      <c r="H29110">
        <v>20221203329301</v>
      </c>
      <c r="I29110">
        <v>202212033293011</v>
      </c>
      <c r="J29110">
        <v>1401.83</v>
      </c>
      <c r="K29110">
        <v>52</v>
      </c>
      <c r="L29110">
        <v>1</v>
      </c>
      <c r="M29110">
        <v>39189.306967278346</v>
      </c>
      <c r="N29110">
        <v>11</v>
      </c>
      <c r="O29110">
        <v>67.20715937896901</v>
      </c>
      <c r="P29110" t="str">
        <f t="shared" si="454"/>
        <v>High School</v>
      </c>
    </row>
    <row r="29111" spans="1:16">
      <c r="A29111">
        <v>2024</v>
      </c>
      <c r="B29111">
        <v>53960</v>
      </c>
      <c r="C29111">
        <v>3</v>
      </c>
      <c r="D29111">
        <v>20240200439600</v>
      </c>
      <c r="E29111">
        <v>1</v>
      </c>
      <c r="F29111">
        <v>1185.5899999999999</v>
      </c>
      <c r="G29111">
        <v>2</v>
      </c>
      <c r="H29111">
        <v>20240200439602</v>
      </c>
      <c r="I29111">
        <v>202402004396021</v>
      </c>
      <c r="J29111">
        <v>1185.5899999999999</v>
      </c>
      <c r="K29111">
        <v>43</v>
      </c>
      <c r="L29111">
        <v>1</v>
      </c>
      <c r="M29111">
        <v>51959.935297615251</v>
      </c>
      <c r="N29111">
        <v>12</v>
      </c>
      <c r="O29111">
        <v>70.930482183925363</v>
      </c>
      <c r="P29111" t="str">
        <f t="shared" si="454"/>
        <v>High School</v>
      </c>
    </row>
    <row r="29112" spans="1:16">
      <c r="A29112">
        <v>2024</v>
      </c>
      <c r="B29112">
        <v>54001</v>
      </c>
      <c r="C29112">
        <v>3</v>
      </c>
      <c r="D29112">
        <v>0</v>
      </c>
      <c r="E29112">
        <v>1</v>
      </c>
      <c r="F29112">
        <v>978.24</v>
      </c>
      <c r="G29112">
        <v>2</v>
      </c>
      <c r="H29112">
        <v>0</v>
      </c>
      <c r="I29112">
        <v>0</v>
      </c>
      <c r="J29112">
        <v>978.24</v>
      </c>
      <c r="K29112">
        <v>41</v>
      </c>
      <c r="L29112">
        <v>1</v>
      </c>
      <c r="M29112">
        <v>72464.611249995738</v>
      </c>
      <c r="N29112">
        <v>14</v>
      </c>
      <c r="O29112">
        <v>69.761811634700734</v>
      </c>
      <c r="P29112" t="str">
        <f t="shared" si="454"/>
        <v>College</v>
      </c>
    </row>
    <row r="29113" spans="1:16">
      <c r="A29113">
        <v>2024</v>
      </c>
      <c r="B29113">
        <v>54049</v>
      </c>
      <c r="C29113">
        <v>3</v>
      </c>
      <c r="D29113">
        <v>20221203263900</v>
      </c>
      <c r="E29113">
        <v>1</v>
      </c>
      <c r="F29113">
        <v>1025.3699999999999</v>
      </c>
      <c r="G29113">
        <v>2</v>
      </c>
      <c r="H29113">
        <v>20221203263902</v>
      </c>
      <c r="I29113">
        <v>202212032639021</v>
      </c>
      <c r="J29113">
        <v>1025.3699999999999</v>
      </c>
      <c r="K29113">
        <v>38</v>
      </c>
      <c r="L29113">
        <v>1</v>
      </c>
      <c r="M29113">
        <v>100316.43323436637</v>
      </c>
      <c r="N29113">
        <v>16</v>
      </c>
      <c r="O29113">
        <v>67.260556193600223</v>
      </c>
      <c r="P29113" t="str">
        <f t="shared" si="454"/>
        <v>College</v>
      </c>
    </row>
    <row r="29114" spans="1:16">
      <c r="A29114">
        <v>2024</v>
      </c>
      <c r="B29114">
        <v>54051</v>
      </c>
      <c r="C29114">
        <v>3</v>
      </c>
      <c r="D29114">
        <v>20231200429700</v>
      </c>
      <c r="E29114">
        <v>1</v>
      </c>
      <c r="F29114">
        <v>1807.34</v>
      </c>
      <c r="G29114">
        <v>2</v>
      </c>
      <c r="H29114">
        <v>20231200429702</v>
      </c>
      <c r="I29114">
        <v>202312004297021</v>
      </c>
      <c r="J29114">
        <v>1807.34</v>
      </c>
      <c r="K29114">
        <v>36</v>
      </c>
      <c r="L29114">
        <v>2</v>
      </c>
      <c r="M29114">
        <v>65623.677611622901</v>
      </c>
      <c r="N29114">
        <v>14</v>
      </c>
      <c r="O29114">
        <v>71.568505304436584</v>
      </c>
      <c r="P29114" t="str">
        <f t="shared" si="454"/>
        <v>College</v>
      </c>
    </row>
    <row r="29115" spans="1:16">
      <c r="A29115">
        <v>2024</v>
      </c>
      <c r="B29115">
        <v>54059</v>
      </c>
      <c r="C29115">
        <v>3</v>
      </c>
      <c r="D29115">
        <v>20240300443500</v>
      </c>
      <c r="E29115">
        <v>1</v>
      </c>
      <c r="F29115">
        <v>667.9</v>
      </c>
      <c r="G29115">
        <v>1</v>
      </c>
      <c r="H29115">
        <v>20240300443501</v>
      </c>
      <c r="I29115">
        <v>202403004435011</v>
      </c>
      <c r="J29115">
        <v>667.9</v>
      </c>
      <c r="K29115">
        <v>51</v>
      </c>
      <c r="L29115">
        <v>2</v>
      </c>
      <c r="M29115">
        <v>90813.934332312478</v>
      </c>
      <c r="N29115">
        <v>16</v>
      </c>
      <c r="O29115">
        <v>70.549832732972092</v>
      </c>
      <c r="P29115" t="str">
        <f t="shared" si="454"/>
        <v>College</v>
      </c>
    </row>
    <row r="29116" spans="1:16">
      <c r="A29116">
        <v>2024</v>
      </c>
      <c r="B29116">
        <v>54060</v>
      </c>
      <c r="C29116">
        <v>3</v>
      </c>
      <c r="D29116">
        <v>20221203279900</v>
      </c>
      <c r="E29116">
        <v>1</v>
      </c>
      <c r="F29116">
        <v>908.55</v>
      </c>
      <c r="G29116">
        <v>2</v>
      </c>
      <c r="H29116">
        <v>20221203279902</v>
      </c>
      <c r="I29116">
        <v>202212032799022</v>
      </c>
      <c r="J29116">
        <v>908.55</v>
      </c>
      <c r="K29116">
        <v>53</v>
      </c>
      <c r="L29116">
        <v>1</v>
      </c>
      <c r="M29116">
        <v>53463.646792685773</v>
      </c>
      <c r="N29116">
        <v>12</v>
      </c>
      <c r="O29116">
        <v>73.703171356952083</v>
      </c>
      <c r="P29116" t="str">
        <f t="shared" si="454"/>
        <v>High School</v>
      </c>
    </row>
    <row r="29117" spans="1:16">
      <c r="A29117">
        <v>2024</v>
      </c>
      <c r="B29117">
        <v>54322</v>
      </c>
      <c r="C29117">
        <v>3</v>
      </c>
      <c r="D29117">
        <v>0</v>
      </c>
      <c r="E29117">
        <v>1</v>
      </c>
      <c r="F29117">
        <v>917.15</v>
      </c>
      <c r="G29117">
        <v>2</v>
      </c>
      <c r="H29117">
        <v>0</v>
      </c>
      <c r="I29117">
        <v>0</v>
      </c>
      <c r="J29117">
        <v>917.15</v>
      </c>
      <c r="K29117">
        <v>39</v>
      </c>
      <c r="L29117">
        <v>1</v>
      </c>
      <c r="M29117">
        <v>119945.64320710835</v>
      </c>
      <c r="N29117">
        <v>18</v>
      </c>
      <c r="O29117">
        <v>65.867639410898633</v>
      </c>
      <c r="P29117" t="str">
        <f t="shared" si="454"/>
        <v>Grad School</v>
      </c>
    </row>
    <row r="29118" spans="1:16">
      <c r="A29118">
        <v>2024</v>
      </c>
      <c r="B29118">
        <v>54423</v>
      </c>
      <c r="C29118">
        <v>3</v>
      </c>
      <c r="D29118">
        <v>20231200429900</v>
      </c>
      <c r="E29118">
        <v>1</v>
      </c>
      <c r="F29118">
        <v>963.91</v>
      </c>
      <c r="G29118">
        <v>1</v>
      </c>
      <c r="H29118">
        <v>20231200429901</v>
      </c>
      <c r="I29118">
        <v>202312004299011</v>
      </c>
      <c r="J29118">
        <v>963.91</v>
      </c>
      <c r="K29118">
        <v>35</v>
      </c>
      <c r="L29118">
        <v>2</v>
      </c>
      <c r="M29118">
        <v>90662.464077957397</v>
      </c>
      <c r="N29118">
        <v>16</v>
      </c>
      <c r="O29118">
        <v>71.764389665529563</v>
      </c>
      <c r="P29118" t="str">
        <f t="shared" si="454"/>
        <v>College</v>
      </c>
    </row>
    <row r="29119" spans="1:16">
      <c r="A29119">
        <v>2024</v>
      </c>
      <c r="B29119">
        <v>54485</v>
      </c>
      <c r="C29119">
        <v>3</v>
      </c>
      <c r="D29119">
        <v>20240100431200</v>
      </c>
      <c r="E29119">
        <v>1</v>
      </c>
      <c r="F29119">
        <v>1357.91</v>
      </c>
      <c r="G29119">
        <v>1</v>
      </c>
      <c r="H29119">
        <v>20240100431201</v>
      </c>
      <c r="I29119">
        <v>202401004312011</v>
      </c>
      <c r="J29119">
        <v>1357.91</v>
      </c>
      <c r="K29119">
        <v>57</v>
      </c>
      <c r="L29119">
        <v>1</v>
      </c>
      <c r="M29119">
        <v>91251.390864857021</v>
      </c>
      <c r="N29119">
        <v>16</v>
      </c>
      <c r="O29119">
        <v>69.881944932429676</v>
      </c>
      <c r="P29119" t="str">
        <f t="shared" si="454"/>
        <v>College</v>
      </c>
    </row>
    <row r="29120" spans="1:16">
      <c r="A29120">
        <v>2024</v>
      </c>
      <c r="B29120">
        <v>54685</v>
      </c>
      <c r="C29120">
        <v>3</v>
      </c>
      <c r="D29120">
        <v>20240200449400</v>
      </c>
      <c r="E29120">
        <v>1</v>
      </c>
      <c r="F29120">
        <v>2273.56</v>
      </c>
      <c r="G29120">
        <v>2</v>
      </c>
      <c r="H29120">
        <v>20240200449402</v>
      </c>
      <c r="I29120">
        <v>202402004494021</v>
      </c>
      <c r="J29120">
        <v>2273.56</v>
      </c>
      <c r="K29120">
        <v>29</v>
      </c>
      <c r="L29120">
        <v>1</v>
      </c>
      <c r="M29120">
        <v>103190.74322196019</v>
      </c>
      <c r="N29120">
        <v>16</v>
      </c>
      <c r="O29120">
        <v>72.026525882446606</v>
      </c>
      <c r="P29120" t="str">
        <f t="shared" si="454"/>
        <v>College</v>
      </c>
    </row>
    <row r="29121" spans="1:16">
      <c r="A29121">
        <v>2024</v>
      </c>
      <c r="B29121">
        <v>54726</v>
      </c>
      <c r="C29121">
        <v>3</v>
      </c>
      <c r="D29121">
        <v>20221203262400</v>
      </c>
      <c r="E29121">
        <v>1</v>
      </c>
      <c r="F29121">
        <v>876.61</v>
      </c>
      <c r="G29121">
        <v>1</v>
      </c>
      <c r="H29121">
        <v>20221203262401</v>
      </c>
      <c r="I29121">
        <v>202212032624011</v>
      </c>
      <c r="J29121">
        <v>876.61</v>
      </c>
      <c r="K29121">
        <v>58</v>
      </c>
      <c r="L29121">
        <v>1</v>
      </c>
      <c r="M29121">
        <v>121104.05307605932</v>
      </c>
      <c r="N29121">
        <v>18</v>
      </c>
      <c r="O29121">
        <v>67.425318906120211</v>
      </c>
      <c r="P29121" t="str">
        <f t="shared" si="454"/>
        <v>Grad School</v>
      </c>
    </row>
    <row r="29122" spans="1:16">
      <c r="A29122">
        <v>2024</v>
      </c>
      <c r="B29122">
        <v>54852</v>
      </c>
      <c r="C29122">
        <v>3</v>
      </c>
      <c r="D29122">
        <v>0</v>
      </c>
      <c r="E29122">
        <v>1</v>
      </c>
      <c r="F29122">
        <v>721.16</v>
      </c>
      <c r="G29122">
        <v>5</v>
      </c>
      <c r="H29122">
        <v>0</v>
      </c>
      <c r="I29122">
        <v>0</v>
      </c>
      <c r="J29122">
        <v>882.21</v>
      </c>
      <c r="K29122">
        <v>42</v>
      </c>
      <c r="L29122">
        <v>1</v>
      </c>
      <c r="M29122">
        <v>75806.936721729595</v>
      </c>
      <c r="N29122">
        <v>14</v>
      </c>
      <c r="O29122">
        <v>74.681119569551981</v>
      </c>
      <c r="P29122" t="str">
        <f t="shared" si="454"/>
        <v>College</v>
      </c>
    </row>
    <row r="29123" spans="1:16">
      <c r="A29123">
        <v>2024</v>
      </c>
      <c r="B29123">
        <v>55025</v>
      </c>
      <c r="C29123">
        <v>3</v>
      </c>
      <c r="D29123">
        <v>20230100437100</v>
      </c>
      <c r="E29123">
        <v>1</v>
      </c>
      <c r="F29123">
        <v>1773.5</v>
      </c>
      <c r="G29123">
        <v>1</v>
      </c>
      <c r="H29123">
        <v>20230100437101</v>
      </c>
      <c r="I29123">
        <v>202301004371011</v>
      </c>
      <c r="J29123">
        <v>1773.5</v>
      </c>
      <c r="K29123">
        <v>54</v>
      </c>
      <c r="L29123">
        <v>2</v>
      </c>
      <c r="M29123">
        <v>70938.448531276183</v>
      </c>
      <c r="N29123">
        <v>14</v>
      </c>
      <c r="O29123">
        <v>65.227028822244989</v>
      </c>
      <c r="P29123" t="str">
        <f t="shared" ref="P29123:P29186" si="455">IF(N29123&lt;=12,"High School",IF(N29123&lt;=16,"College","Grad School"))</f>
        <v>College</v>
      </c>
    </row>
    <row r="29124" spans="1:16">
      <c r="A29124">
        <v>2024</v>
      </c>
      <c r="B29124">
        <v>55121</v>
      </c>
      <c r="C29124">
        <v>3</v>
      </c>
      <c r="D29124">
        <v>0</v>
      </c>
      <c r="E29124">
        <v>1</v>
      </c>
      <c r="F29124">
        <v>926.66</v>
      </c>
      <c r="G29124">
        <v>2</v>
      </c>
      <c r="H29124">
        <v>0</v>
      </c>
      <c r="I29124">
        <v>0</v>
      </c>
      <c r="J29124">
        <v>926.66</v>
      </c>
      <c r="K29124">
        <v>48</v>
      </c>
      <c r="L29124">
        <v>2</v>
      </c>
      <c r="M29124">
        <v>78439.822429784792</v>
      </c>
      <c r="N29124">
        <v>14</v>
      </c>
      <c r="O29124">
        <v>69.778920863630503</v>
      </c>
      <c r="P29124" t="str">
        <f t="shared" si="455"/>
        <v>College</v>
      </c>
    </row>
    <row r="29125" spans="1:16">
      <c r="A29125">
        <v>2024</v>
      </c>
      <c r="B29125">
        <v>55312</v>
      </c>
      <c r="C29125">
        <v>3</v>
      </c>
      <c r="D29125">
        <v>20240200049400</v>
      </c>
      <c r="E29125">
        <v>1</v>
      </c>
      <c r="F29125">
        <v>1006.08</v>
      </c>
      <c r="G29125">
        <v>2</v>
      </c>
      <c r="H29125">
        <v>20240200049402</v>
      </c>
      <c r="I29125">
        <v>202402000494021</v>
      </c>
      <c r="J29125">
        <v>1006.08</v>
      </c>
      <c r="K29125">
        <v>58</v>
      </c>
      <c r="L29125">
        <v>2</v>
      </c>
      <c r="M29125">
        <v>97688.232588285435</v>
      </c>
      <c r="N29125">
        <v>16</v>
      </c>
      <c r="O29125">
        <v>67.329628302569745</v>
      </c>
      <c r="P29125" t="str">
        <f t="shared" si="455"/>
        <v>College</v>
      </c>
    </row>
    <row r="29126" spans="1:16">
      <c r="A29126">
        <v>2024</v>
      </c>
      <c r="B29126">
        <v>55339</v>
      </c>
      <c r="C29126">
        <v>3</v>
      </c>
      <c r="D29126">
        <v>0</v>
      </c>
      <c r="E29126">
        <v>1</v>
      </c>
      <c r="F29126">
        <v>960.4</v>
      </c>
      <c r="G29126">
        <v>2</v>
      </c>
      <c r="H29126">
        <v>0</v>
      </c>
      <c r="I29126">
        <v>0</v>
      </c>
      <c r="J29126">
        <v>960.4</v>
      </c>
      <c r="K29126">
        <v>41</v>
      </c>
      <c r="L29126">
        <v>1</v>
      </c>
      <c r="M29126">
        <v>49700.976464079606</v>
      </c>
      <c r="N29126">
        <v>12</v>
      </c>
      <c r="O29126">
        <v>72.430898848254643</v>
      </c>
      <c r="P29126" t="str">
        <f t="shared" si="455"/>
        <v>High School</v>
      </c>
    </row>
    <row r="29127" spans="1:16">
      <c r="A29127">
        <v>2024</v>
      </c>
      <c r="B29127">
        <v>55389</v>
      </c>
      <c r="C29127">
        <v>3</v>
      </c>
      <c r="D29127">
        <v>20231200051200</v>
      </c>
      <c r="E29127">
        <v>1</v>
      </c>
      <c r="F29127">
        <v>1043.8800000000001</v>
      </c>
      <c r="G29127">
        <v>1</v>
      </c>
      <c r="H29127">
        <v>20231200051201</v>
      </c>
      <c r="I29127">
        <v>202312000512011</v>
      </c>
      <c r="J29127">
        <v>1043.8800000000001</v>
      </c>
      <c r="K29127">
        <v>46</v>
      </c>
      <c r="L29127">
        <v>1</v>
      </c>
      <c r="M29127">
        <v>73610.05815091265</v>
      </c>
      <c r="N29127">
        <v>14</v>
      </c>
      <c r="O29127">
        <v>69.033106686591793</v>
      </c>
      <c r="P29127" t="str">
        <f t="shared" si="455"/>
        <v>College</v>
      </c>
    </row>
    <row r="29128" spans="1:16">
      <c r="A29128">
        <v>2024</v>
      </c>
      <c r="B29128">
        <v>55389</v>
      </c>
      <c r="C29128">
        <v>3</v>
      </c>
      <c r="D29128">
        <v>20231200051200</v>
      </c>
      <c r="E29128">
        <v>1</v>
      </c>
      <c r="F29128">
        <v>1043.8800000000001</v>
      </c>
      <c r="G29128">
        <v>2</v>
      </c>
      <c r="H29128">
        <v>20231200051202</v>
      </c>
      <c r="I29128">
        <v>202312000512021</v>
      </c>
      <c r="J29128">
        <v>1043.8800000000001</v>
      </c>
      <c r="K29128">
        <v>45</v>
      </c>
      <c r="L29128">
        <v>2</v>
      </c>
      <c r="M29128">
        <v>72676.486715396197</v>
      </c>
      <c r="N29128">
        <v>14</v>
      </c>
      <c r="O29128">
        <v>71.346303857182349</v>
      </c>
      <c r="P29128" t="str">
        <f t="shared" si="455"/>
        <v>College</v>
      </c>
    </row>
    <row r="29129" spans="1:16">
      <c r="A29129">
        <v>2024</v>
      </c>
      <c r="B29129">
        <v>55433</v>
      </c>
      <c r="C29129">
        <v>3</v>
      </c>
      <c r="D29129">
        <v>20221200399600</v>
      </c>
      <c r="E29129">
        <v>1</v>
      </c>
      <c r="F29129">
        <v>1064.31</v>
      </c>
      <c r="G29129">
        <v>1</v>
      </c>
      <c r="H29129">
        <v>20221200399601</v>
      </c>
      <c r="I29129">
        <v>202212003996012</v>
      </c>
      <c r="J29129">
        <v>1064.31</v>
      </c>
      <c r="K29129">
        <v>32</v>
      </c>
      <c r="L29129">
        <v>1</v>
      </c>
      <c r="M29129">
        <v>90793.551354124065</v>
      </c>
      <c r="N29129">
        <v>16</v>
      </c>
      <c r="O29129">
        <v>71.059921829814471</v>
      </c>
      <c r="P29129" t="str">
        <f t="shared" si="455"/>
        <v>College</v>
      </c>
    </row>
    <row r="29130" spans="1:16">
      <c r="A29130">
        <v>2024</v>
      </c>
      <c r="B29130">
        <v>55491</v>
      </c>
      <c r="C29130">
        <v>3</v>
      </c>
      <c r="D29130">
        <v>20240100050000</v>
      </c>
      <c r="E29130">
        <v>1</v>
      </c>
      <c r="F29130">
        <v>1766.4</v>
      </c>
      <c r="G29130">
        <v>1</v>
      </c>
      <c r="H29130">
        <v>20240100050001</v>
      </c>
      <c r="I29130">
        <v>202401000500011</v>
      </c>
      <c r="J29130">
        <v>1766.4</v>
      </c>
      <c r="K29130">
        <v>48</v>
      </c>
      <c r="L29130">
        <v>1</v>
      </c>
      <c r="M29130">
        <v>52153.730066264601</v>
      </c>
      <c r="N29130">
        <v>12</v>
      </c>
      <c r="O29130">
        <v>69.075260939702602</v>
      </c>
      <c r="P29130" t="str">
        <f t="shared" si="455"/>
        <v>High School</v>
      </c>
    </row>
    <row r="29131" spans="1:16">
      <c r="A29131">
        <v>2024</v>
      </c>
      <c r="B29131">
        <v>55545</v>
      </c>
      <c r="C29131">
        <v>3</v>
      </c>
      <c r="D29131">
        <v>20240300051200</v>
      </c>
      <c r="E29131">
        <v>1</v>
      </c>
      <c r="F29131">
        <v>1767.92</v>
      </c>
      <c r="G29131">
        <v>1</v>
      </c>
      <c r="H29131">
        <v>20240300051201</v>
      </c>
      <c r="I29131">
        <v>202403000512011</v>
      </c>
      <c r="J29131">
        <v>1767.92</v>
      </c>
      <c r="K29131">
        <v>37</v>
      </c>
      <c r="L29131">
        <v>2</v>
      </c>
      <c r="M29131">
        <v>53417.127747945524</v>
      </c>
      <c r="N29131">
        <v>12</v>
      </c>
      <c r="O29131">
        <v>67.777873878139985</v>
      </c>
      <c r="P29131" t="str">
        <f t="shared" si="455"/>
        <v>High School</v>
      </c>
    </row>
    <row r="29132" spans="1:16">
      <c r="A29132">
        <v>2024</v>
      </c>
      <c r="B29132">
        <v>55604</v>
      </c>
      <c r="C29132">
        <v>3</v>
      </c>
      <c r="D29132">
        <v>20240200048500</v>
      </c>
      <c r="E29132">
        <v>1</v>
      </c>
      <c r="F29132">
        <v>1295.1400000000001</v>
      </c>
      <c r="G29132">
        <v>2</v>
      </c>
      <c r="H29132">
        <v>20240200048502</v>
      </c>
      <c r="I29132">
        <v>202402000485021</v>
      </c>
      <c r="J29132">
        <v>1295.1400000000001</v>
      </c>
      <c r="K29132">
        <v>42</v>
      </c>
      <c r="L29132">
        <v>2</v>
      </c>
      <c r="M29132">
        <v>74374.360944390515</v>
      </c>
      <c r="N29132">
        <v>14</v>
      </c>
      <c r="O29132">
        <v>72.616556740519684</v>
      </c>
      <c r="P29132" t="str">
        <f t="shared" si="455"/>
        <v>College</v>
      </c>
    </row>
    <row r="29133" spans="1:16">
      <c r="A29133">
        <v>2024</v>
      </c>
      <c r="B29133">
        <v>55618</v>
      </c>
      <c r="C29133">
        <v>3</v>
      </c>
      <c r="D29133">
        <v>20240100050600</v>
      </c>
      <c r="E29133">
        <v>1</v>
      </c>
      <c r="F29133">
        <v>856.9</v>
      </c>
      <c r="G29133">
        <v>1</v>
      </c>
      <c r="H29133">
        <v>20240100050601</v>
      </c>
      <c r="I29133">
        <v>202401000506011</v>
      </c>
      <c r="J29133">
        <v>856.9</v>
      </c>
      <c r="K29133">
        <v>27</v>
      </c>
      <c r="L29133">
        <v>1</v>
      </c>
      <c r="M29133">
        <v>78975.036078138553</v>
      </c>
      <c r="N29133">
        <v>14</v>
      </c>
      <c r="O29133">
        <v>71.286554590323561</v>
      </c>
      <c r="P29133" t="str">
        <f t="shared" si="455"/>
        <v>College</v>
      </c>
    </row>
    <row r="29134" spans="1:16">
      <c r="A29134">
        <v>2024</v>
      </c>
      <c r="B29134">
        <v>55750</v>
      </c>
      <c r="C29134">
        <v>3</v>
      </c>
      <c r="D29134">
        <v>20230200056100</v>
      </c>
      <c r="E29134">
        <v>1</v>
      </c>
      <c r="F29134">
        <v>1470.38</v>
      </c>
      <c r="G29134">
        <v>2</v>
      </c>
      <c r="H29134">
        <v>20230200056102</v>
      </c>
      <c r="I29134">
        <v>202302000561021</v>
      </c>
      <c r="J29134">
        <v>1470.38</v>
      </c>
      <c r="K29134">
        <v>28</v>
      </c>
      <c r="L29134">
        <v>2</v>
      </c>
      <c r="M29134">
        <v>93698.932503717544</v>
      </c>
      <c r="N29134">
        <v>16</v>
      </c>
      <c r="O29134">
        <v>69.408563243201371</v>
      </c>
      <c r="P29134" t="str">
        <f t="shared" si="455"/>
        <v>College</v>
      </c>
    </row>
    <row r="29135" spans="1:16">
      <c r="A29135">
        <v>2024</v>
      </c>
      <c r="B29135">
        <v>55876</v>
      </c>
      <c r="C29135">
        <v>3</v>
      </c>
      <c r="D29135">
        <v>20240200055400</v>
      </c>
      <c r="E29135">
        <v>1</v>
      </c>
      <c r="F29135">
        <v>688.89</v>
      </c>
      <c r="G29135">
        <v>2</v>
      </c>
      <c r="H29135">
        <v>20240200055402</v>
      </c>
      <c r="I29135">
        <v>202402000554021</v>
      </c>
      <c r="J29135">
        <v>688.89</v>
      </c>
      <c r="K29135">
        <v>25</v>
      </c>
      <c r="L29135">
        <v>2</v>
      </c>
      <c r="M29135">
        <v>89574.727664997656</v>
      </c>
      <c r="N29135">
        <v>16</v>
      </c>
      <c r="O29135">
        <v>68.711482064036616</v>
      </c>
      <c r="P29135" t="str">
        <f t="shared" si="455"/>
        <v>College</v>
      </c>
    </row>
    <row r="29136" spans="1:16">
      <c r="A29136">
        <v>2024</v>
      </c>
      <c r="B29136">
        <v>55967</v>
      </c>
      <c r="C29136">
        <v>3</v>
      </c>
      <c r="D29136">
        <v>20230200056200</v>
      </c>
      <c r="E29136">
        <v>1</v>
      </c>
      <c r="F29136">
        <v>1064.9000000000001</v>
      </c>
      <c r="G29136">
        <v>1</v>
      </c>
      <c r="H29136">
        <v>20230200056201</v>
      </c>
      <c r="I29136">
        <v>202302000562011</v>
      </c>
      <c r="J29136">
        <v>1064.9000000000001</v>
      </c>
      <c r="K29136">
        <v>52</v>
      </c>
      <c r="L29136">
        <v>2</v>
      </c>
      <c r="M29136">
        <v>117630.89572855805</v>
      </c>
      <c r="N29136">
        <v>18</v>
      </c>
      <c r="O29136">
        <v>68.754214639677343</v>
      </c>
      <c r="P29136" t="str">
        <f t="shared" si="455"/>
        <v>Grad School</v>
      </c>
    </row>
    <row r="29137" spans="1:16">
      <c r="A29137">
        <v>2024</v>
      </c>
      <c r="B29137">
        <v>55976</v>
      </c>
      <c r="C29137">
        <v>3</v>
      </c>
      <c r="D29137">
        <v>20231200052600</v>
      </c>
      <c r="E29137">
        <v>1</v>
      </c>
      <c r="F29137">
        <v>1312.48</v>
      </c>
      <c r="G29137">
        <v>2</v>
      </c>
      <c r="H29137">
        <v>20231200052604</v>
      </c>
      <c r="I29137">
        <v>202312000526041</v>
      </c>
      <c r="J29137">
        <v>2034.39</v>
      </c>
      <c r="K29137">
        <v>32</v>
      </c>
      <c r="L29137">
        <v>2</v>
      </c>
      <c r="M29137">
        <v>97866.700978587862</v>
      </c>
      <c r="N29137">
        <v>16</v>
      </c>
      <c r="O29137">
        <v>70.843038111193522</v>
      </c>
      <c r="P29137" t="str">
        <f t="shared" si="455"/>
        <v>College</v>
      </c>
    </row>
    <row r="29138" spans="1:16">
      <c r="A29138">
        <v>2024</v>
      </c>
      <c r="B29138">
        <v>56046</v>
      </c>
      <c r="C29138">
        <v>3</v>
      </c>
      <c r="D29138">
        <v>20240300057000</v>
      </c>
      <c r="E29138">
        <v>1</v>
      </c>
      <c r="F29138">
        <v>1559.58</v>
      </c>
      <c r="G29138">
        <v>1</v>
      </c>
      <c r="H29138">
        <v>20240300057001</v>
      </c>
      <c r="I29138">
        <v>202403000570011</v>
      </c>
      <c r="J29138">
        <v>1559.58</v>
      </c>
      <c r="K29138">
        <v>61</v>
      </c>
      <c r="L29138">
        <v>2</v>
      </c>
      <c r="M29138">
        <v>96010.235485961952</v>
      </c>
      <c r="N29138">
        <v>16</v>
      </c>
      <c r="O29138">
        <v>73.38871085626694</v>
      </c>
      <c r="P29138" t="str">
        <f t="shared" si="455"/>
        <v>College</v>
      </c>
    </row>
    <row r="29139" spans="1:16">
      <c r="A29139">
        <v>2024</v>
      </c>
      <c r="B29139">
        <v>56060</v>
      </c>
      <c r="C29139">
        <v>3</v>
      </c>
      <c r="D29139">
        <v>20221200445600</v>
      </c>
      <c r="E29139">
        <v>1</v>
      </c>
      <c r="F29139">
        <v>1787.74</v>
      </c>
      <c r="G29139">
        <v>1</v>
      </c>
      <c r="H29139">
        <v>20221200445601</v>
      </c>
      <c r="I29139">
        <v>202212004456011</v>
      </c>
      <c r="J29139">
        <v>1787.74</v>
      </c>
      <c r="K29139">
        <v>32</v>
      </c>
      <c r="L29139">
        <v>1</v>
      </c>
      <c r="M29139">
        <v>138980.31450884088</v>
      </c>
      <c r="N29139">
        <v>20</v>
      </c>
      <c r="O29139">
        <v>71.116309231157231</v>
      </c>
      <c r="P29139" t="str">
        <f t="shared" si="455"/>
        <v>Grad School</v>
      </c>
    </row>
    <row r="29140" spans="1:16">
      <c r="A29140">
        <v>2024</v>
      </c>
      <c r="B29140">
        <v>56095</v>
      </c>
      <c r="C29140">
        <v>3</v>
      </c>
      <c r="D29140">
        <v>20240100060700</v>
      </c>
      <c r="E29140">
        <v>1</v>
      </c>
      <c r="F29140">
        <v>1227.8599999999999</v>
      </c>
      <c r="G29140">
        <v>2</v>
      </c>
      <c r="H29140">
        <v>20240100060702</v>
      </c>
      <c r="I29140">
        <v>202401000607021</v>
      </c>
      <c r="J29140">
        <v>1227.8599999999999</v>
      </c>
      <c r="K29140">
        <v>30</v>
      </c>
      <c r="L29140">
        <v>1</v>
      </c>
      <c r="M29140">
        <v>77503.226794832561</v>
      </c>
      <c r="N29140">
        <v>14</v>
      </c>
      <c r="O29140">
        <v>73.522441946431002</v>
      </c>
      <c r="P29140" t="str">
        <f t="shared" si="455"/>
        <v>College</v>
      </c>
    </row>
    <row r="29141" spans="1:16">
      <c r="A29141">
        <v>2024</v>
      </c>
      <c r="B29141">
        <v>56126</v>
      </c>
      <c r="C29141">
        <v>3</v>
      </c>
      <c r="D29141">
        <v>20230300060200</v>
      </c>
      <c r="E29141">
        <v>1</v>
      </c>
      <c r="F29141">
        <v>2518.1799999999998</v>
      </c>
      <c r="G29141">
        <v>1</v>
      </c>
      <c r="H29141">
        <v>20230300060201</v>
      </c>
      <c r="I29141">
        <v>202303000602011</v>
      </c>
      <c r="J29141">
        <v>2518.1799999999998</v>
      </c>
      <c r="K29141">
        <v>25</v>
      </c>
      <c r="L29141">
        <v>1</v>
      </c>
      <c r="M29141">
        <v>96899.197276355029</v>
      </c>
      <c r="N29141">
        <v>16</v>
      </c>
      <c r="O29141">
        <v>68.586997811941018</v>
      </c>
      <c r="P29141" t="str">
        <f t="shared" si="455"/>
        <v>College</v>
      </c>
    </row>
    <row r="29142" spans="1:16">
      <c r="A29142">
        <v>2024</v>
      </c>
      <c r="B29142">
        <v>56152</v>
      </c>
      <c r="C29142">
        <v>3</v>
      </c>
      <c r="D29142">
        <v>20230100059500</v>
      </c>
      <c r="E29142">
        <v>1</v>
      </c>
      <c r="F29142">
        <v>1642.87</v>
      </c>
      <c r="G29142">
        <v>1</v>
      </c>
      <c r="H29142">
        <v>20230100059501</v>
      </c>
      <c r="I29142">
        <v>202301000595012</v>
      </c>
      <c r="J29142">
        <v>1642.87</v>
      </c>
      <c r="K29142">
        <v>38</v>
      </c>
      <c r="L29142">
        <v>1</v>
      </c>
      <c r="M29142">
        <v>114118.40285097982</v>
      </c>
      <c r="N29142">
        <v>18</v>
      </c>
      <c r="O29142">
        <v>70.439638987552343</v>
      </c>
      <c r="P29142" t="str">
        <f t="shared" si="455"/>
        <v>Grad School</v>
      </c>
    </row>
    <row r="29143" spans="1:16">
      <c r="A29143">
        <v>2024</v>
      </c>
      <c r="B29143">
        <v>56237</v>
      </c>
      <c r="C29143">
        <v>3</v>
      </c>
      <c r="D29143">
        <v>20240200058200</v>
      </c>
      <c r="E29143">
        <v>1</v>
      </c>
      <c r="F29143">
        <v>854.56</v>
      </c>
      <c r="G29143">
        <v>2</v>
      </c>
      <c r="H29143">
        <v>20240200058202</v>
      </c>
      <c r="I29143">
        <v>202402000582021</v>
      </c>
      <c r="J29143">
        <v>854.56</v>
      </c>
      <c r="K29143">
        <v>48</v>
      </c>
      <c r="L29143">
        <v>2</v>
      </c>
      <c r="M29143">
        <v>54769.836541829594</v>
      </c>
      <c r="N29143">
        <v>12</v>
      </c>
      <c r="O29143">
        <v>69.541178054701007</v>
      </c>
      <c r="P29143" t="str">
        <f t="shared" si="455"/>
        <v>High School</v>
      </c>
    </row>
    <row r="29144" spans="1:16">
      <c r="A29144">
        <v>2024</v>
      </c>
      <c r="B29144">
        <v>56242</v>
      </c>
      <c r="C29144">
        <v>3</v>
      </c>
      <c r="D29144">
        <v>20231200058500</v>
      </c>
      <c r="E29144">
        <v>1</v>
      </c>
      <c r="F29144">
        <v>1419.4</v>
      </c>
      <c r="G29144">
        <v>1</v>
      </c>
      <c r="H29144">
        <v>20231200058501</v>
      </c>
      <c r="I29144">
        <v>202312000585011</v>
      </c>
      <c r="J29144">
        <v>1419.4</v>
      </c>
      <c r="K29144">
        <v>37</v>
      </c>
      <c r="L29144">
        <v>1</v>
      </c>
      <c r="M29144">
        <v>54688.642323526954</v>
      </c>
      <c r="N29144">
        <v>12</v>
      </c>
      <c r="O29144">
        <v>69.69038389176589</v>
      </c>
      <c r="P29144" t="str">
        <f t="shared" si="455"/>
        <v>High School</v>
      </c>
    </row>
    <row r="29145" spans="1:16">
      <c r="A29145">
        <v>2024</v>
      </c>
      <c r="B29145">
        <v>56325</v>
      </c>
      <c r="C29145">
        <v>3</v>
      </c>
      <c r="D29145">
        <v>20240200060100</v>
      </c>
      <c r="E29145">
        <v>1</v>
      </c>
      <c r="F29145">
        <v>1676.22</v>
      </c>
      <c r="G29145">
        <v>2</v>
      </c>
      <c r="H29145">
        <v>20240200060102</v>
      </c>
      <c r="I29145">
        <v>202402000601021</v>
      </c>
      <c r="J29145">
        <v>3066.65</v>
      </c>
      <c r="K29145">
        <v>50</v>
      </c>
      <c r="L29145">
        <v>1</v>
      </c>
      <c r="M29145">
        <v>120027.15950920204</v>
      </c>
      <c r="N29145">
        <v>18</v>
      </c>
      <c r="O29145">
        <v>72.968423625574204</v>
      </c>
      <c r="P29145" t="str">
        <f t="shared" si="455"/>
        <v>Grad School</v>
      </c>
    </row>
    <row r="29146" spans="1:16">
      <c r="A29146">
        <v>2024</v>
      </c>
      <c r="B29146">
        <v>56523</v>
      </c>
      <c r="C29146">
        <v>3</v>
      </c>
      <c r="D29146">
        <v>20230300062200</v>
      </c>
      <c r="E29146">
        <v>1</v>
      </c>
      <c r="F29146">
        <v>1036.67</v>
      </c>
      <c r="G29146">
        <v>1</v>
      </c>
      <c r="H29146">
        <v>20230300062201</v>
      </c>
      <c r="I29146">
        <v>202303000622011</v>
      </c>
      <c r="J29146">
        <v>1036.67</v>
      </c>
      <c r="K29146">
        <v>31</v>
      </c>
      <c r="L29146">
        <v>1</v>
      </c>
      <c r="M29146">
        <v>51156.308352477019</v>
      </c>
      <c r="N29146">
        <v>12</v>
      </c>
      <c r="O29146">
        <v>68.363504535760995</v>
      </c>
      <c r="P29146" t="str">
        <f t="shared" si="455"/>
        <v>High School</v>
      </c>
    </row>
    <row r="29147" spans="1:16">
      <c r="A29147">
        <v>2024</v>
      </c>
      <c r="B29147">
        <v>56721</v>
      </c>
      <c r="C29147">
        <v>3</v>
      </c>
      <c r="D29147">
        <v>20230200338900</v>
      </c>
      <c r="E29147">
        <v>1</v>
      </c>
      <c r="F29147">
        <v>1732.47</v>
      </c>
      <c r="G29147">
        <v>1</v>
      </c>
      <c r="H29147">
        <v>20230200338901</v>
      </c>
      <c r="I29147">
        <v>202302003389011</v>
      </c>
      <c r="J29147">
        <v>1732.47</v>
      </c>
      <c r="K29147">
        <v>34</v>
      </c>
      <c r="L29147">
        <v>1</v>
      </c>
      <c r="M29147">
        <v>96770.59730743189</v>
      </c>
      <c r="N29147">
        <v>16</v>
      </c>
      <c r="O29147">
        <v>68.996164416236098</v>
      </c>
      <c r="P29147" t="str">
        <f t="shared" si="455"/>
        <v>College</v>
      </c>
    </row>
    <row r="29148" spans="1:16">
      <c r="A29148">
        <v>2024</v>
      </c>
      <c r="B29148">
        <v>56751</v>
      </c>
      <c r="C29148">
        <v>3</v>
      </c>
      <c r="D29148">
        <v>0</v>
      </c>
      <c r="E29148">
        <v>1</v>
      </c>
      <c r="F29148">
        <v>1235.97</v>
      </c>
      <c r="G29148">
        <v>1</v>
      </c>
      <c r="H29148">
        <v>0</v>
      </c>
      <c r="I29148">
        <v>0</v>
      </c>
      <c r="J29148">
        <v>1235.97</v>
      </c>
      <c r="K29148">
        <v>38</v>
      </c>
      <c r="L29148">
        <v>2</v>
      </c>
      <c r="M29148">
        <v>118362.8145985697</v>
      </c>
      <c r="N29148">
        <v>18</v>
      </c>
      <c r="O29148">
        <v>67.545757395152023</v>
      </c>
      <c r="P29148" t="str">
        <f t="shared" si="455"/>
        <v>Grad School</v>
      </c>
    </row>
    <row r="29149" spans="1:16">
      <c r="A29149">
        <v>2024</v>
      </c>
      <c r="B29149">
        <v>56960</v>
      </c>
      <c r="C29149">
        <v>3</v>
      </c>
      <c r="D29149">
        <v>0</v>
      </c>
      <c r="E29149">
        <v>1</v>
      </c>
      <c r="F29149">
        <v>765.7</v>
      </c>
      <c r="G29149">
        <v>2</v>
      </c>
      <c r="H29149">
        <v>0</v>
      </c>
      <c r="I29149">
        <v>0</v>
      </c>
      <c r="J29149">
        <v>765.7</v>
      </c>
      <c r="K29149">
        <v>39</v>
      </c>
      <c r="L29149">
        <v>1</v>
      </c>
      <c r="M29149">
        <v>45538.292315377672</v>
      </c>
      <c r="N29149">
        <v>12</v>
      </c>
      <c r="O29149">
        <v>72.316148506510018</v>
      </c>
      <c r="P29149" t="str">
        <f t="shared" si="455"/>
        <v>High School</v>
      </c>
    </row>
    <row r="29150" spans="1:16">
      <c r="A29150">
        <v>2024</v>
      </c>
      <c r="B29150">
        <v>56989</v>
      </c>
      <c r="C29150">
        <v>3</v>
      </c>
      <c r="D29150">
        <v>20240100338700</v>
      </c>
      <c r="E29150">
        <v>1</v>
      </c>
      <c r="F29150">
        <v>1624.15</v>
      </c>
      <c r="G29150">
        <v>1</v>
      </c>
      <c r="H29150">
        <v>20240100338701</v>
      </c>
      <c r="I29150">
        <v>202401003387011</v>
      </c>
      <c r="J29150">
        <v>1624.15</v>
      </c>
      <c r="K29150">
        <v>49</v>
      </c>
      <c r="L29150">
        <v>1</v>
      </c>
      <c r="M29150">
        <v>47326.510367696465</v>
      </c>
      <c r="N29150">
        <v>12</v>
      </c>
      <c r="O29150">
        <v>69.583919764131991</v>
      </c>
      <c r="P29150" t="str">
        <f t="shared" si="455"/>
        <v>High School</v>
      </c>
    </row>
    <row r="29151" spans="1:16">
      <c r="A29151">
        <v>2024</v>
      </c>
      <c r="B29151">
        <v>57025</v>
      </c>
      <c r="C29151">
        <v>3</v>
      </c>
      <c r="D29151">
        <v>0</v>
      </c>
      <c r="E29151">
        <v>1</v>
      </c>
      <c r="F29151">
        <v>1020.78</v>
      </c>
      <c r="G29151">
        <v>1</v>
      </c>
      <c r="H29151">
        <v>0</v>
      </c>
      <c r="I29151">
        <v>0</v>
      </c>
      <c r="J29151">
        <v>1020.78</v>
      </c>
      <c r="K29151">
        <v>45</v>
      </c>
      <c r="L29151">
        <v>2</v>
      </c>
      <c r="M29151">
        <v>100425.97822964253</v>
      </c>
      <c r="N29151">
        <v>16</v>
      </c>
      <c r="O29151">
        <v>68.427875543687691</v>
      </c>
      <c r="P29151" t="str">
        <f t="shared" si="455"/>
        <v>College</v>
      </c>
    </row>
    <row r="29152" spans="1:16">
      <c r="A29152">
        <v>2024</v>
      </c>
      <c r="B29152">
        <v>57045</v>
      </c>
      <c r="C29152">
        <v>3</v>
      </c>
      <c r="D29152">
        <v>20240100340000</v>
      </c>
      <c r="E29152">
        <v>1</v>
      </c>
      <c r="F29152">
        <v>2494.52</v>
      </c>
      <c r="G29152">
        <v>1</v>
      </c>
      <c r="H29152">
        <v>20240100340001</v>
      </c>
      <c r="I29152">
        <v>202401003400011</v>
      </c>
      <c r="J29152">
        <v>2494.52</v>
      </c>
      <c r="K29152">
        <v>36</v>
      </c>
      <c r="L29152">
        <v>1</v>
      </c>
      <c r="M29152">
        <v>69963.828100979808</v>
      </c>
      <c r="N29152">
        <v>14</v>
      </c>
      <c r="O29152">
        <v>69.220503472749684</v>
      </c>
      <c r="P29152" t="str">
        <f t="shared" si="455"/>
        <v>College</v>
      </c>
    </row>
    <row r="29153" spans="1:16">
      <c r="A29153">
        <v>2024</v>
      </c>
      <c r="B29153">
        <v>57045</v>
      </c>
      <c r="C29153">
        <v>3</v>
      </c>
      <c r="D29153">
        <v>20240100340000</v>
      </c>
      <c r="E29153">
        <v>1</v>
      </c>
      <c r="F29153">
        <v>2494.52</v>
      </c>
      <c r="G29153">
        <v>2</v>
      </c>
      <c r="H29153">
        <v>20240100340002</v>
      </c>
      <c r="I29153">
        <v>202401003400021</v>
      </c>
      <c r="J29153">
        <v>2494.52</v>
      </c>
      <c r="K29153">
        <v>35</v>
      </c>
      <c r="L29153">
        <v>2</v>
      </c>
      <c r="M29153">
        <v>76465.363153852057</v>
      </c>
      <c r="N29153">
        <v>14</v>
      </c>
      <c r="O29153">
        <v>69.507339778628264</v>
      </c>
      <c r="P29153" t="str">
        <f t="shared" si="455"/>
        <v>College</v>
      </c>
    </row>
    <row r="29154" spans="1:16">
      <c r="A29154">
        <v>2024</v>
      </c>
      <c r="B29154">
        <v>57194</v>
      </c>
      <c r="C29154">
        <v>3</v>
      </c>
      <c r="D29154">
        <v>20230100350700</v>
      </c>
      <c r="E29154">
        <v>1</v>
      </c>
      <c r="F29154">
        <v>1330.8</v>
      </c>
      <c r="G29154">
        <v>1</v>
      </c>
      <c r="H29154">
        <v>20230100350701</v>
      </c>
      <c r="I29154">
        <v>202301003507011</v>
      </c>
      <c r="J29154">
        <v>1330.8</v>
      </c>
      <c r="K29154">
        <v>42</v>
      </c>
      <c r="L29154">
        <v>1</v>
      </c>
      <c r="M29154">
        <v>68884.610929837203</v>
      </c>
      <c r="N29154">
        <v>14</v>
      </c>
      <c r="O29154">
        <v>69.25646752283653</v>
      </c>
      <c r="P29154" t="str">
        <f t="shared" si="455"/>
        <v>College</v>
      </c>
    </row>
    <row r="29155" spans="1:16">
      <c r="A29155">
        <v>2024</v>
      </c>
      <c r="B29155">
        <v>57195</v>
      </c>
      <c r="C29155">
        <v>3</v>
      </c>
      <c r="D29155">
        <v>20230200345100</v>
      </c>
      <c r="E29155">
        <v>1</v>
      </c>
      <c r="F29155">
        <v>1346.73</v>
      </c>
      <c r="G29155">
        <v>2</v>
      </c>
      <c r="H29155">
        <v>20230200345102</v>
      </c>
      <c r="I29155">
        <v>202302003451021</v>
      </c>
      <c r="J29155">
        <v>1346.73</v>
      </c>
      <c r="K29155">
        <v>46</v>
      </c>
      <c r="L29155">
        <v>1</v>
      </c>
      <c r="M29155">
        <v>54471.35912739356</v>
      </c>
      <c r="N29155">
        <v>12</v>
      </c>
      <c r="O29155">
        <v>70.616638496144944</v>
      </c>
      <c r="P29155" t="str">
        <f t="shared" si="455"/>
        <v>High School</v>
      </c>
    </row>
    <row r="29156" spans="1:16">
      <c r="A29156">
        <v>2024</v>
      </c>
      <c r="B29156">
        <v>57215</v>
      </c>
      <c r="C29156">
        <v>3</v>
      </c>
      <c r="D29156">
        <v>0</v>
      </c>
      <c r="E29156">
        <v>1</v>
      </c>
      <c r="F29156">
        <v>1346.13</v>
      </c>
      <c r="G29156">
        <v>2</v>
      </c>
      <c r="H29156">
        <v>0</v>
      </c>
      <c r="I29156">
        <v>0</v>
      </c>
      <c r="J29156">
        <v>1346.13</v>
      </c>
      <c r="K29156">
        <v>41</v>
      </c>
      <c r="L29156">
        <v>1</v>
      </c>
      <c r="M29156">
        <v>98276.755811248411</v>
      </c>
      <c r="N29156">
        <v>16</v>
      </c>
      <c r="O29156">
        <v>68.627101741305879</v>
      </c>
      <c r="P29156" t="str">
        <f t="shared" si="455"/>
        <v>College</v>
      </c>
    </row>
    <row r="29157" spans="1:16">
      <c r="A29157">
        <v>2024</v>
      </c>
      <c r="B29157">
        <v>57280</v>
      </c>
      <c r="C29157">
        <v>3</v>
      </c>
      <c r="D29157">
        <v>20230200345900</v>
      </c>
      <c r="E29157">
        <v>1</v>
      </c>
      <c r="F29157">
        <v>2102.04</v>
      </c>
      <c r="G29157">
        <v>4</v>
      </c>
      <c r="H29157">
        <v>20230200345905</v>
      </c>
      <c r="I29157">
        <v>202302003459051</v>
      </c>
      <c r="J29157">
        <v>2752.67</v>
      </c>
      <c r="K29157">
        <v>45</v>
      </c>
      <c r="L29157">
        <v>2</v>
      </c>
      <c r="M29157">
        <v>75920.686703901432</v>
      </c>
      <c r="N29157">
        <v>14</v>
      </c>
      <c r="O29157">
        <v>68.500167259108736</v>
      </c>
      <c r="P29157" t="str">
        <f t="shared" si="455"/>
        <v>College</v>
      </c>
    </row>
    <row r="29158" spans="1:16">
      <c r="A29158">
        <v>2024</v>
      </c>
      <c r="B29158">
        <v>57286</v>
      </c>
      <c r="C29158">
        <v>3</v>
      </c>
      <c r="D29158">
        <v>20240200350100</v>
      </c>
      <c r="E29158">
        <v>1</v>
      </c>
      <c r="F29158">
        <v>1344.02</v>
      </c>
      <c r="G29158">
        <v>1</v>
      </c>
      <c r="H29158">
        <v>20240200350101</v>
      </c>
      <c r="I29158">
        <v>202402003501011</v>
      </c>
      <c r="J29158">
        <v>1344.02</v>
      </c>
      <c r="K29158">
        <v>58</v>
      </c>
      <c r="L29158">
        <v>2</v>
      </c>
      <c r="M29158">
        <v>96386.458544346591</v>
      </c>
      <c r="N29158">
        <v>16</v>
      </c>
      <c r="O29158">
        <v>70.287260090415117</v>
      </c>
      <c r="P29158" t="str">
        <f t="shared" si="455"/>
        <v>College</v>
      </c>
    </row>
    <row r="29159" spans="1:16">
      <c r="A29159">
        <v>2024</v>
      </c>
      <c r="B29159">
        <v>57322</v>
      </c>
      <c r="C29159">
        <v>3</v>
      </c>
      <c r="D29159">
        <v>0</v>
      </c>
      <c r="E29159">
        <v>1</v>
      </c>
      <c r="F29159">
        <v>1918.53</v>
      </c>
      <c r="G29159">
        <v>1</v>
      </c>
      <c r="H29159">
        <v>0</v>
      </c>
      <c r="I29159">
        <v>0</v>
      </c>
      <c r="J29159">
        <v>1918.53</v>
      </c>
      <c r="K29159">
        <v>40</v>
      </c>
      <c r="L29159">
        <v>1</v>
      </c>
      <c r="M29159">
        <v>76278.078037207248</v>
      </c>
      <c r="N29159">
        <v>14</v>
      </c>
      <c r="O29159">
        <v>72.08768270514534</v>
      </c>
      <c r="P29159" t="str">
        <f t="shared" si="455"/>
        <v>College</v>
      </c>
    </row>
    <row r="29160" spans="1:16">
      <c r="A29160">
        <v>2024</v>
      </c>
      <c r="B29160">
        <v>57344</v>
      </c>
      <c r="C29160">
        <v>3</v>
      </c>
      <c r="D29160">
        <v>0</v>
      </c>
      <c r="E29160">
        <v>1</v>
      </c>
      <c r="F29160">
        <v>2439.1</v>
      </c>
      <c r="G29160">
        <v>3</v>
      </c>
      <c r="H29160">
        <v>0</v>
      </c>
      <c r="I29160">
        <v>0</v>
      </c>
      <c r="J29160">
        <v>2263.21</v>
      </c>
      <c r="K29160">
        <v>48</v>
      </c>
      <c r="L29160">
        <v>2</v>
      </c>
      <c r="M29160">
        <v>69712.284780908725</v>
      </c>
      <c r="N29160">
        <v>14</v>
      </c>
      <c r="O29160">
        <v>72.096583549375936</v>
      </c>
      <c r="P29160" t="str">
        <f t="shared" si="455"/>
        <v>College</v>
      </c>
    </row>
    <row r="29161" spans="1:16">
      <c r="A29161">
        <v>2024</v>
      </c>
      <c r="B29161">
        <v>57356</v>
      </c>
      <c r="C29161">
        <v>3</v>
      </c>
      <c r="D29161">
        <v>20221202643000</v>
      </c>
      <c r="E29161">
        <v>1</v>
      </c>
      <c r="F29161">
        <v>2371.2199999999998</v>
      </c>
      <c r="G29161">
        <v>1</v>
      </c>
      <c r="H29161">
        <v>20221202643001</v>
      </c>
      <c r="I29161">
        <v>202212026430011</v>
      </c>
      <c r="J29161">
        <v>2371.2199999999998</v>
      </c>
      <c r="K29161">
        <v>57</v>
      </c>
      <c r="L29161">
        <v>2</v>
      </c>
      <c r="M29161">
        <v>57329.204760171495</v>
      </c>
      <c r="N29161">
        <v>12</v>
      </c>
      <c r="O29161">
        <v>71.051153984056569</v>
      </c>
      <c r="P29161" t="str">
        <f t="shared" si="455"/>
        <v>High School</v>
      </c>
    </row>
    <row r="29162" spans="1:16">
      <c r="A29162">
        <v>2024</v>
      </c>
      <c r="B29162">
        <v>57438</v>
      </c>
      <c r="C29162">
        <v>3</v>
      </c>
      <c r="D29162">
        <v>20240200348000</v>
      </c>
      <c r="E29162">
        <v>1</v>
      </c>
      <c r="F29162">
        <v>1149.06</v>
      </c>
      <c r="G29162">
        <v>1</v>
      </c>
      <c r="H29162">
        <v>20240200348001</v>
      </c>
      <c r="I29162">
        <v>202402003480011</v>
      </c>
      <c r="J29162">
        <v>1149.06</v>
      </c>
      <c r="K29162">
        <v>26</v>
      </c>
      <c r="L29162">
        <v>1</v>
      </c>
      <c r="M29162">
        <v>55880.528014259566</v>
      </c>
      <c r="N29162">
        <v>12</v>
      </c>
      <c r="O29162">
        <v>67.903572731070952</v>
      </c>
      <c r="P29162" t="str">
        <f t="shared" si="455"/>
        <v>High School</v>
      </c>
    </row>
    <row r="29163" spans="1:16">
      <c r="A29163">
        <v>2024</v>
      </c>
      <c r="B29163">
        <v>57525</v>
      </c>
      <c r="C29163">
        <v>3</v>
      </c>
      <c r="D29163">
        <v>0</v>
      </c>
      <c r="E29163">
        <v>1</v>
      </c>
      <c r="F29163">
        <v>1191.4000000000001</v>
      </c>
      <c r="G29163">
        <v>2</v>
      </c>
      <c r="H29163">
        <v>0</v>
      </c>
      <c r="I29163">
        <v>0</v>
      </c>
      <c r="J29163">
        <v>1191.4000000000001</v>
      </c>
      <c r="K29163">
        <v>45</v>
      </c>
      <c r="L29163">
        <v>1</v>
      </c>
      <c r="M29163">
        <v>45247.6164147624</v>
      </c>
      <c r="N29163">
        <v>12</v>
      </c>
      <c r="O29163">
        <v>68.150234890805578</v>
      </c>
      <c r="P29163" t="str">
        <f t="shared" si="455"/>
        <v>High School</v>
      </c>
    </row>
    <row r="29164" spans="1:16">
      <c r="A29164">
        <v>2024</v>
      </c>
      <c r="B29164">
        <v>57527</v>
      </c>
      <c r="C29164">
        <v>3</v>
      </c>
      <c r="D29164">
        <v>0</v>
      </c>
      <c r="E29164">
        <v>1</v>
      </c>
      <c r="F29164">
        <v>1090.3900000000001</v>
      </c>
      <c r="G29164">
        <v>2</v>
      </c>
      <c r="H29164">
        <v>0</v>
      </c>
      <c r="I29164">
        <v>0</v>
      </c>
      <c r="J29164">
        <v>1090.3900000000001</v>
      </c>
      <c r="K29164">
        <v>40</v>
      </c>
      <c r="L29164">
        <v>2</v>
      </c>
      <c r="M29164">
        <v>93457.47867881578</v>
      </c>
      <c r="N29164">
        <v>16</v>
      </c>
      <c r="O29164">
        <v>69.243375602883418</v>
      </c>
      <c r="P29164" t="str">
        <f t="shared" si="455"/>
        <v>College</v>
      </c>
    </row>
    <row r="29165" spans="1:16">
      <c r="A29165">
        <v>2024</v>
      </c>
      <c r="B29165">
        <v>57536</v>
      </c>
      <c r="C29165">
        <v>3</v>
      </c>
      <c r="D29165">
        <v>20240100349100</v>
      </c>
      <c r="E29165">
        <v>1</v>
      </c>
      <c r="F29165">
        <v>1358.03</v>
      </c>
      <c r="G29165">
        <v>2</v>
      </c>
      <c r="H29165">
        <v>20240100349102</v>
      </c>
      <c r="I29165">
        <v>202401003491021</v>
      </c>
      <c r="J29165">
        <v>1843.79</v>
      </c>
      <c r="K29165">
        <v>26</v>
      </c>
      <c r="L29165">
        <v>2</v>
      </c>
      <c r="M29165">
        <v>98080.926832366793</v>
      </c>
      <c r="N29165">
        <v>16</v>
      </c>
      <c r="O29165">
        <v>70.524031667015549</v>
      </c>
      <c r="P29165" t="str">
        <f t="shared" si="455"/>
        <v>College</v>
      </c>
    </row>
    <row r="29166" spans="1:16">
      <c r="A29166">
        <v>2024</v>
      </c>
      <c r="B29166">
        <v>57591</v>
      </c>
      <c r="C29166">
        <v>3</v>
      </c>
      <c r="D29166">
        <v>20221202612200</v>
      </c>
      <c r="E29166">
        <v>1</v>
      </c>
      <c r="F29166">
        <v>979.12</v>
      </c>
      <c r="G29166">
        <v>2</v>
      </c>
      <c r="H29166">
        <v>20221202612202</v>
      </c>
      <c r="I29166">
        <v>202212026122021</v>
      </c>
      <c r="J29166">
        <v>979.12</v>
      </c>
      <c r="K29166">
        <v>57</v>
      </c>
      <c r="L29166">
        <v>2</v>
      </c>
      <c r="M29166">
        <v>76918.261886021312</v>
      </c>
      <c r="N29166">
        <v>14</v>
      </c>
      <c r="O29166">
        <v>72.953198309471716</v>
      </c>
      <c r="P29166" t="str">
        <f t="shared" si="455"/>
        <v>College</v>
      </c>
    </row>
    <row r="29167" spans="1:16">
      <c r="A29167">
        <v>2024</v>
      </c>
      <c r="B29167">
        <v>57728</v>
      </c>
      <c r="C29167">
        <v>3</v>
      </c>
      <c r="D29167">
        <v>20240200350700</v>
      </c>
      <c r="E29167">
        <v>1</v>
      </c>
      <c r="F29167">
        <v>2463.2199999999998</v>
      </c>
      <c r="G29167">
        <v>1</v>
      </c>
      <c r="H29167">
        <v>20240200350701</v>
      </c>
      <c r="I29167">
        <v>202402003507011</v>
      </c>
      <c r="J29167">
        <v>2463.2199999999998</v>
      </c>
      <c r="K29167">
        <v>58</v>
      </c>
      <c r="L29167">
        <v>2</v>
      </c>
      <c r="M29167">
        <v>69950.592520593011</v>
      </c>
      <c r="N29167">
        <v>14</v>
      </c>
      <c r="O29167">
        <v>71.810558798878603</v>
      </c>
      <c r="P29167" t="str">
        <f t="shared" si="455"/>
        <v>College</v>
      </c>
    </row>
    <row r="29168" spans="1:16">
      <c r="A29168">
        <v>2024</v>
      </c>
      <c r="B29168">
        <v>57739</v>
      </c>
      <c r="C29168">
        <v>3</v>
      </c>
      <c r="D29168">
        <v>0</v>
      </c>
      <c r="E29168">
        <v>1</v>
      </c>
      <c r="F29168">
        <v>868.95</v>
      </c>
      <c r="G29168">
        <v>2</v>
      </c>
      <c r="H29168">
        <v>0</v>
      </c>
      <c r="I29168">
        <v>0</v>
      </c>
      <c r="J29168">
        <v>868.95</v>
      </c>
      <c r="K29168">
        <v>50</v>
      </c>
      <c r="L29168">
        <v>1</v>
      </c>
      <c r="M29168">
        <v>122926.06521772906</v>
      </c>
      <c r="N29168">
        <v>18</v>
      </c>
      <c r="O29168">
        <v>68.583131889029275</v>
      </c>
      <c r="P29168" t="str">
        <f t="shared" si="455"/>
        <v>Grad School</v>
      </c>
    </row>
    <row r="29169" spans="1:16">
      <c r="A29169">
        <v>2024</v>
      </c>
      <c r="B29169">
        <v>57794</v>
      </c>
      <c r="C29169">
        <v>3</v>
      </c>
      <c r="D29169">
        <v>20231200349300</v>
      </c>
      <c r="E29169">
        <v>1</v>
      </c>
      <c r="F29169">
        <v>661.58</v>
      </c>
      <c r="G29169">
        <v>2</v>
      </c>
      <c r="H29169">
        <v>20231200349302</v>
      </c>
      <c r="I29169">
        <v>202312003493021</v>
      </c>
      <c r="J29169">
        <v>661.58</v>
      </c>
      <c r="K29169">
        <v>37</v>
      </c>
      <c r="L29169">
        <v>2</v>
      </c>
      <c r="M29169">
        <v>74803.414763569905</v>
      </c>
      <c r="N29169">
        <v>14</v>
      </c>
      <c r="O29169">
        <v>71.17329624377787</v>
      </c>
      <c r="P29169" t="str">
        <f t="shared" si="455"/>
        <v>College</v>
      </c>
    </row>
    <row r="29170" spans="1:16">
      <c r="A29170">
        <v>2024</v>
      </c>
      <c r="B29170">
        <v>57850</v>
      </c>
      <c r="C29170">
        <v>3</v>
      </c>
      <c r="D29170">
        <v>20230100353300</v>
      </c>
      <c r="E29170">
        <v>1</v>
      </c>
      <c r="F29170">
        <v>1588.01</v>
      </c>
      <c r="G29170">
        <v>1</v>
      </c>
      <c r="H29170">
        <v>20230100353301</v>
      </c>
      <c r="I29170">
        <v>202301003533011</v>
      </c>
      <c r="J29170">
        <v>1588.01</v>
      </c>
      <c r="K29170">
        <v>27</v>
      </c>
      <c r="L29170">
        <v>2</v>
      </c>
      <c r="M29170">
        <v>51530.116152527538</v>
      </c>
      <c r="N29170">
        <v>12</v>
      </c>
      <c r="O29170">
        <v>70.195502114194738</v>
      </c>
      <c r="P29170" t="str">
        <f t="shared" si="455"/>
        <v>High School</v>
      </c>
    </row>
    <row r="29171" spans="1:16">
      <c r="A29171">
        <v>2024</v>
      </c>
      <c r="B29171">
        <v>58170</v>
      </c>
      <c r="C29171">
        <v>3</v>
      </c>
      <c r="D29171">
        <v>0</v>
      </c>
      <c r="E29171">
        <v>1</v>
      </c>
      <c r="F29171">
        <v>1178.72</v>
      </c>
      <c r="G29171">
        <v>2</v>
      </c>
      <c r="H29171">
        <v>0</v>
      </c>
      <c r="I29171">
        <v>0</v>
      </c>
      <c r="J29171">
        <v>1178.72</v>
      </c>
      <c r="K29171">
        <v>33</v>
      </c>
      <c r="L29171">
        <v>1</v>
      </c>
      <c r="M29171">
        <v>74120.728211129579</v>
      </c>
      <c r="N29171">
        <v>14</v>
      </c>
      <c r="O29171">
        <v>71.486754521123032</v>
      </c>
      <c r="P29171" t="str">
        <f t="shared" si="455"/>
        <v>College</v>
      </c>
    </row>
    <row r="29172" spans="1:16">
      <c r="A29172">
        <v>2024</v>
      </c>
      <c r="B29172">
        <v>58403</v>
      </c>
      <c r="C29172">
        <v>3</v>
      </c>
      <c r="D29172">
        <v>20231200354200</v>
      </c>
      <c r="E29172">
        <v>1</v>
      </c>
      <c r="F29172">
        <v>2313.1</v>
      </c>
      <c r="G29172">
        <v>1</v>
      </c>
      <c r="H29172">
        <v>20231200354201</v>
      </c>
      <c r="I29172">
        <v>202312003542011</v>
      </c>
      <c r="J29172">
        <v>2313.1</v>
      </c>
      <c r="K29172">
        <v>61</v>
      </c>
      <c r="L29172">
        <v>1</v>
      </c>
      <c r="M29172">
        <v>76654.032212609076</v>
      </c>
      <c r="N29172">
        <v>14</v>
      </c>
      <c r="O29172">
        <v>71.959486806706948</v>
      </c>
      <c r="P29172" t="str">
        <f t="shared" si="455"/>
        <v>College</v>
      </c>
    </row>
    <row r="29173" spans="1:16">
      <c r="A29173">
        <v>2024</v>
      </c>
      <c r="B29173">
        <v>58506</v>
      </c>
      <c r="C29173">
        <v>3</v>
      </c>
      <c r="D29173">
        <v>20240200362000</v>
      </c>
      <c r="E29173">
        <v>1</v>
      </c>
      <c r="F29173">
        <v>1162.3</v>
      </c>
      <c r="G29173">
        <v>1</v>
      </c>
      <c r="H29173">
        <v>20240200362001</v>
      </c>
      <c r="I29173">
        <v>202402003620011</v>
      </c>
      <c r="J29173">
        <v>1162.3</v>
      </c>
      <c r="K29173">
        <v>57</v>
      </c>
      <c r="L29173">
        <v>1</v>
      </c>
      <c r="M29173">
        <v>50710.527665854344</v>
      </c>
      <c r="N29173">
        <v>12</v>
      </c>
      <c r="O29173">
        <v>70.2969645890485</v>
      </c>
      <c r="P29173" t="str">
        <f t="shared" si="455"/>
        <v>High School</v>
      </c>
    </row>
    <row r="29174" spans="1:16">
      <c r="A29174">
        <v>2024</v>
      </c>
      <c r="B29174">
        <v>58573</v>
      </c>
      <c r="C29174">
        <v>3</v>
      </c>
      <c r="D29174">
        <v>0</v>
      </c>
      <c r="E29174">
        <v>1</v>
      </c>
      <c r="F29174">
        <v>775.21</v>
      </c>
      <c r="G29174">
        <v>1</v>
      </c>
      <c r="H29174">
        <v>0</v>
      </c>
      <c r="I29174">
        <v>0</v>
      </c>
      <c r="J29174">
        <v>775.21</v>
      </c>
      <c r="K29174">
        <v>39</v>
      </c>
      <c r="L29174">
        <v>1</v>
      </c>
      <c r="M29174">
        <v>31916.247844784684</v>
      </c>
      <c r="N29174">
        <v>10</v>
      </c>
      <c r="O29174">
        <v>73.600542693027919</v>
      </c>
      <c r="P29174" t="str">
        <f t="shared" si="455"/>
        <v>High School</v>
      </c>
    </row>
    <row r="29175" spans="1:16">
      <c r="A29175">
        <v>2024</v>
      </c>
      <c r="B29175">
        <v>58669</v>
      </c>
      <c r="C29175">
        <v>3</v>
      </c>
      <c r="D29175">
        <v>20240100359700</v>
      </c>
      <c r="E29175">
        <v>1</v>
      </c>
      <c r="F29175">
        <v>1276.67</v>
      </c>
      <c r="G29175">
        <v>3</v>
      </c>
      <c r="H29175">
        <v>20240100359702</v>
      </c>
      <c r="I29175">
        <v>202401003597021</v>
      </c>
      <c r="J29175">
        <v>1276.67</v>
      </c>
      <c r="K29175">
        <v>38</v>
      </c>
      <c r="L29175">
        <v>1</v>
      </c>
      <c r="M29175">
        <v>76676.074930055562</v>
      </c>
      <c r="N29175">
        <v>14</v>
      </c>
      <c r="O29175">
        <v>70.105504209719413</v>
      </c>
      <c r="P29175" t="str">
        <f t="shared" si="455"/>
        <v>College</v>
      </c>
    </row>
    <row r="29176" spans="1:16">
      <c r="A29176">
        <v>2024</v>
      </c>
      <c r="B29176">
        <v>58810</v>
      </c>
      <c r="C29176">
        <v>3</v>
      </c>
      <c r="D29176">
        <v>20230200641700</v>
      </c>
      <c r="E29176">
        <v>1</v>
      </c>
      <c r="F29176">
        <v>1351.62</v>
      </c>
      <c r="G29176">
        <v>2</v>
      </c>
      <c r="H29176">
        <v>20230200641702</v>
      </c>
      <c r="I29176">
        <v>202302006417021</v>
      </c>
      <c r="J29176">
        <v>1351.62</v>
      </c>
      <c r="K29176">
        <v>29</v>
      </c>
      <c r="L29176">
        <v>2</v>
      </c>
      <c r="M29176">
        <v>73291.442856061345</v>
      </c>
      <c r="N29176">
        <v>14</v>
      </c>
      <c r="O29176">
        <v>70.702436262440116</v>
      </c>
      <c r="P29176" t="str">
        <f t="shared" si="455"/>
        <v>College</v>
      </c>
    </row>
    <row r="29177" spans="1:16">
      <c r="A29177">
        <v>2024</v>
      </c>
      <c r="B29177">
        <v>59028</v>
      </c>
      <c r="C29177">
        <v>3</v>
      </c>
      <c r="D29177">
        <v>20231200649800</v>
      </c>
      <c r="E29177">
        <v>1</v>
      </c>
      <c r="F29177">
        <v>1075.25</v>
      </c>
      <c r="G29177">
        <v>2</v>
      </c>
      <c r="H29177">
        <v>20231200649802</v>
      </c>
      <c r="I29177">
        <v>202312006498021</v>
      </c>
      <c r="J29177">
        <v>1075.25</v>
      </c>
      <c r="K29177">
        <v>35</v>
      </c>
      <c r="L29177">
        <v>1</v>
      </c>
      <c r="M29177">
        <v>72578.463481292492</v>
      </c>
      <c r="N29177">
        <v>14</v>
      </c>
      <c r="O29177">
        <v>70.319869625683765</v>
      </c>
      <c r="P29177" t="str">
        <f t="shared" si="455"/>
        <v>College</v>
      </c>
    </row>
    <row r="29178" spans="1:16">
      <c r="A29178">
        <v>2024</v>
      </c>
      <c r="B29178">
        <v>59065</v>
      </c>
      <c r="C29178">
        <v>3</v>
      </c>
      <c r="D29178">
        <v>0</v>
      </c>
      <c r="E29178">
        <v>1</v>
      </c>
      <c r="F29178">
        <v>978.46</v>
      </c>
      <c r="G29178">
        <v>2</v>
      </c>
      <c r="H29178">
        <v>0</v>
      </c>
      <c r="I29178">
        <v>0</v>
      </c>
      <c r="J29178">
        <v>978.46</v>
      </c>
      <c r="K29178">
        <v>44</v>
      </c>
      <c r="L29178">
        <v>1</v>
      </c>
      <c r="M29178">
        <v>51831.274595763272</v>
      </c>
      <c r="N29178">
        <v>12</v>
      </c>
      <c r="O29178">
        <v>72.011432760114118</v>
      </c>
      <c r="P29178" t="str">
        <f t="shared" si="455"/>
        <v>High School</v>
      </c>
    </row>
    <row r="29179" spans="1:16">
      <c r="A29179">
        <v>2024</v>
      </c>
      <c r="B29179">
        <v>59228</v>
      </c>
      <c r="C29179">
        <v>3</v>
      </c>
      <c r="D29179">
        <v>0</v>
      </c>
      <c r="E29179">
        <v>1</v>
      </c>
      <c r="F29179">
        <v>1427.45</v>
      </c>
      <c r="G29179">
        <v>4</v>
      </c>
      <c r="H29179">
        <v>0</v>
      </c>
      <c r="I29179">
        <v>0</v>
      </c>
      <c r="J29179">
        <v>1272.8599999999999</v>
      </c>
      <c r="K29179">
        <v>47</v>
      </c>
      <c r="L29179">
        <v>1</v>
      </c>
      <c r="M29179">
        <v>48397.080722506857</v>
      </c>
      <c r="N29179">
        <v>12</v>
      </c>
      <c r="O29179">
        <v>69.465029249118231</v>
      </c>
      <c r="P29179" t="str">
        <f t="shared" si="455"/>
        <v>High School</v>
      </c>
    </row>
    <row r="29180" spans="1:16">
      <c r="A29180">
        <v>2024</v>
      </c>
      <c r="B29180">
        <v>59297</v>
      </c>
      <c r="C29180">
        <v>3</v>
      </c>
      <c r="D29180">
        <v>20240300654700</v>
      </c>
      <c r="E29180">
        <v>1</v>
      </c>
      <c r="F29180">
        <v>3170.88</v>
      </c>
      <c r="G29180">
        <v>1</v>
      </c>
      <c r="H29180">
        <v>20240300654701</v>
      </c>
      <c r="I29180">
        <v>202403006547011</v>
      </c>
      <c r="J29180">
        <v>3170.88</v>
      </c>
      <c r="K29180">
        <v>25</v>
      </c>
      <c r="L29180">
        <v>1</v>
      </c>
      <c r="M29180">
        <v>113012.55119296005</v>
      </c>
      <c r="N29180">
        <v>18</v>
      </c>
      <c r="O29180">
        <v>65.473641844987228</v>
      </c>
      <c r="P29180" t="str">
        <f t="shared" si="455"/>
        <v>Grad School</v>
      </c>
    </row>
    <row r="29181" spans="1:16">
      <c r="A29181">
        <v>2024</v>
      </c>
      <c r="B29181">
        <v>59348</v>
      </c>
      <c r="C29181">
        <v>3</v>
      </c>
      <c r="D29181">
        <v>20240200651900</v>
      </c>
      <c r="E29181">
        <v>1</v>
      </c>
      <c r="F29181">
        <v>1268.03</v>
      </c>
      <c r="G29181">
        <v>2</v>
      </c>
      <c r="H29181">
        <v>20240200651902</v>
      </c>
      <c r="I29181">
        <v>202402006519021</v>
      </c>
      <c r="J29181">
        <v>1268.03</v>
      </c>
      <c r="K29181">
        <v>36</v>
      </c>
      <c r="L29181">
        <v>1</v>
      </c>
      <c r="M29181">
        <v>98749.194109134376</v>
      </c>
      <c r="N29181">
        <v>16</v>
      </c>
      <c r="O29181">
        <v>74.082291489584293</v>
      </c>
      <c r="P29181" t="str">
        <f t="shared" si="455"/>
        <v>College</v>
      </c>
    </row>
    <row r="29182" spans="1:16">
      <c r="A29182">
        <v>2024</v>
      </c>
      <c r="B29182">
        <v>59370</v>
      </c>
      <c r="C29182">
        <v>3</v>
      </c>
      <c r="D29182">
        <v>0</v>
      </c>
      <c r="E29182">
        <v>1</v>
      </c>
      <c r="F29182">
        <v>1260.27</v>
      </c>
      <c r="G29182">
        <v>1</v>
      </c>
      <c r="H29182">
        <v>0</v>
      </c>
      <c r="I29182">
        <v>0</v>
      </c>
      <c r="J29182">
        <v>1260.27</v>
      </c>
      <c r="K29182">
        <v>27</v>
      </c>
      <c r="L29182">
        <v>2</v>
      </c>
      <c r="M29182">
        <v>97519.879632406766</v>
      </c>
      <c r="N29182">
        <v>16</v>
      </c>
      <c r="O29182">
        <v>68.058015097767893</v>
      </c>
      <c r="P29182" t="str">
        <f t="shared" si="455"/>
        <v>College</v>
      </c>
    </row>
    <row r="29183" spans="1:16">
      <c r="A29183">
        <v>2024</v>
      </c>
      <c r="B29183">
        <v>59371</v>
      </c>
      <c r="C29183">
        <v>3</v>
      </c>
      <c r="D29183">
        <v>0</v>
      </c>
      <c r="E29183">
        <v>1</v>
      </c>
      <c r="F29183">
        <v>1250.23</v>
      </c>
      <c r="G29183">
        <v>2</v>
      </c>
      <c r="H29183">
        <v>0</v>
      </c>
      <c r="I29183">
        <v>0</v>
      </c>
      <c r="J29183">
        <v>1250.23</v>
      </c>
      <c r="K29183">
        <v>46</v>
      </c>
      <c r="L29183">
        <v>1</v>
      </c>
      <c r="M29183">
        <v>52476.734688998506</v>
      </c>
      <c r="N29183">
        <v>12</v>
      </c>
      <c r="O29183">
        <v>69.877684013445602</v>
      </c>
      <c r="P29183" t="str">
        <f t="shared" si="455"/>
        <v>High School</v>
      </c>
    </row>
    <row r="29184" spans="1:16">
      <c r="A29184">
        <v>2024</v>
      </c>
      <c r="B29184">
        <v>59382</v>
      </c>
      <c r="C29184">
        <v>3</v>
      </c>
      <c r="D29184">
        <v>0</v>
      </c>
      <c r="E29184">
        <v>1</v>
      </c>
      <c r="F29184">
        <v>1670.52</v>
      </c>
      <c r="G29184">
        <v>1</v>
      </c>
      <c r="H29184">
        <v>0</v>
      </c>
      <c r="I29184">
        <v>0</v>
      </c>
      <c r="J29184">
        <v>1670.52</v>
      </c>
      <c r="K29184">
        <v>51</v>
      </c>
      <c r="L29184">
        <v>2</v>
      </c>
      <c r="M29184">
        <v>96492.371953331851</v>
      </c>
      <c r="N29184">
        <v>16</v>
      </c>
      <c r="O29184">
        <v>71.158716146484892</v>
      </c>
      <c r="P29184" t="str">
        <f t="shared" si="455"/>
        <v>College</v>
      </c>
    </row>
    <row r="29185" spans="1:16">
      <c r="A29185">
        <v>2024</v>
      </c>
      <c r="B29185">
        <v>59435</v>
      </c>
      <c r="C29185">
        <v>3</v>
      </c>
      <c r="D29185">
        <v>20230200650100</v>
      </c>
      <c r="E29185">
        <v>1</v>
      </c>
      <c r="F29185">
        <v>1092.23</v>
      </c>
      <c r="G29185">
        <v>1</v>
      </c>
      <c r="H29185">
        <v>20230200650101</v>
      </c>
      <c r="I29185">
        <v>202302006501011</v>
      </c>
      <c r="J29185">
        <v>1092.23</v>
      </c>
      <c r="K29185">
        <v>43</v>
      </c>
      <c r="L29185">
        <v>1</v>
      </c>
      <c r="M29185">
        <v>29830.849941312248</v>
      </c>
      <c r="N29185">
        <v>10</v>
      </c>
      <c r="O29185">
        <v>69.692310910958128</v>
      </c>
      <c r="P29185" t="str">
        <f t="shared" si="455"/>
        <v>High School</v>
      </c>
    </row>
    <row r="29186" spans="1:16">
      <c r="A29186">
        <v>2024</v>
      </c>
      <c r="B29186">
        <v>59733</v>
      </c>
      <c r="C29186">
        <v>3</v>
      </c>
      <c r="D29186">
        <v>0</v>
      </c>
      <c r="E29186">
        <v>1</v>
      </c>
      <c r="F29186">
        <v>1226.2</v>
      </c>
      <c r="G29186">
        <v>2</v>
      </c>
      <c r="H29186">
        <v>0</v>
      </c>
      <c r="I29186">
        <v>0</v>
      </c>
      <c r="J29186">
        <v>1226.2</v>
      </c>
      <c r="K29186">
        <v>36</v>
      </c>
      <c r="L29186">
        <v>1</v>
      </c>
      <c r="M29186">
        <v>93319.427420293519</v>
      </c>
      <c r="N29186">
        <v>16</v>
      </c>
      <c r="O29186">
        <v>67.963653734163131</v>
      </c>
      <c r="P29186" t="str">
        <f t="shared" si="455"/>
        <v>College</v>
      </c>
    </row>
    <row r="29187" spans="1:16">
      <c r="A29187">
        <v>2024</v>
      </c>
      <c r="B29187">
        <v>59906</v>
      </c>
      <c r="C29187">
        <v>3</v>
      </c>
      <c r="D29187">
        <v>20230100655800</v>
      </c>
      <c r="E29187">
        <v>1</v>
      </c>
      <c r="F29187">
        <v>2411.48</v>
      </c>
      <c r="G29187">
        <v>1</v>
      </c>
      <c r="H29187">
        <v>20230100655801</v>
      </c>
      <c r="I29187">
        <v>202301006558011</v>
      </c>
      <c r="J29187">
        <v>2411.48</v>
      </c>
      <c r="K29187">
        <v>55</v>
      </c>
      <c r="L29187">
        <v>1</v>
      </c>
      <c r="M29187">
        <v>54440.654058990905</v>
      </c>
      <c r="N29187">
        <v>12</v>
      </c>
      <c r="O29187">
        <v>73.147525002423265</v>
      </c>
      <c r="P29187" t="str">
        <f t="shared" ref="P29187:P29250" si="456">IF(N29187&lt;=12,"High School",IF(N29187&lt;=16,"College","Grad School"))</f>
        <v>High School</v>
      </c>
    </row>
    <row r="29188" spans="1:16">
      <c r="A29188">
        <v>2024</v>
      </c>
      <c r="B29188">
        <v>59958</v>
      </c>
      <c r="C29188">
        <v>3</v>
      </c>
      <c r="D29188">
        <v>20230100657200</v>
      </c>
      <c r="E29188">
        <v>1</v>
      </c>
      <c r="F29188">
        <v>1609.22</v>
      </c>
      <c r="G29188">
        <v>3</v>
      </c>
      <c r="H29188">
        <v>20230100657202</v>
      </c>
      <c r="I29188">
        <v>202301006572021</v>
      </c>
      <c r="J29188">
        <v>1609.22</v>
      </c>
      <c r="K29188">
        <v>32</v>
      </c>
      <c r="L29188">
        <v>1</v>
      </c>
      <c r="M29188">
        <v>47620.269555550971</v>
      </c>
      <c r="N29188">
        <v>12</v>
      </c>
      <c r="O29188">
        <v>69.827582689857508</v>
      </c>
      <c r="P29188" t="str">
        <f t="shared" si="456"/>
        <v>High School</v>
      </c>
    </row>
    <row r="29189" spans="1:16">
      <c r="A29189">
        <v>2024</v>
      </c>
      <c r="B29189">
        <v>60034</v>
      </c>
      <c r="C29189">
        <v>3</v>
      </c>
      <c r="D29189">
        <v>0</v>
      </c>
      <c r="E29189">
        <v>1</v>
      </c>
      <c r="F29189">
        <v>1393.36</v>
      </c>
      <c r="G29189">
        <v>1</v>
      </c>
      <c r="H29189">
        <v>0</v>
      </c>
      <c r="I29189">
        <v>0</v>
      </c>
      <c r="J29189">
        <v>1393.36</v>
      </c>
      <c r="K29189">
        <v>55</v>
      </c>
      <c r="L29189">
        <v>1</v>
      </c>
      <c r="M29189">
        <v>36196.55419531541</v>
      </c>
      <c r="N29189">
        <v>10</v>
      </c>
      <c r="O29189">
        <v>71.549195981822379</v>
      </c>
      <c r="P29189" t="str">
        <f t="shared" si="456"/>
        <v>High School</v>
      </c>
    </row>
    <row r="29190" spans="1:16">
      <c r="A29190">
        <v>2024</v>
      </c>
      <c r="B29190">
        <v>60074</v>
      </c>
      <c r="C29190">
        <v>3</v>
      </c>
      <c r="D29190">
        <v>0</v>
      </c>
      <c r="E29190">
        <v>1</v>
      </c>
      <c r="F29190">
        <v>3414.59</v>
      </c>
      <c r="G29190">
        <v>1</v>
      </c>
      <c r="H29190">
        <v>0</v>
      </c>
      <c r="I29190">
        <v>0</v>
      </c>
      <c r="J29190">
        <v>3414.59</v>
      </c>
      <c r="K29190">
        <v>58</v>
      </c>
      <c r="L29190">
        <v>2</v>
      </c>
      <c r="M29190">
        <v>117423.17244866227</v>
      </c>
      <c r="N29190">
        <v>18</v>
      </c>
      <c r="O29190">
        <v>67.244360987162054</v>
      </c>
      <c r="P29190" t="str">
        <f t="shared" si="456"/>
        <v>Grad School</v>
      </c>
    </row>
    <row r="29191" spans="1:16">
      <c r="A29191">
        <v>2024</v>
      </c>
      <c r="B29191">
        <v>60123</v>
      </c>
      <c r="C29191">
        <v>3</v>
      </c>
      <c r="D29191">
        <v>20240300760700</v>
      </c>
      <c r="E29191">
        <v>1</v>
      </c>
      <c r="F29191">
        <v>5421.69</v>
      </c>
      <c r="G29191">
        <v>1</v>
      </c>
      <c r="H29191">
        <v>20240300760701</v>
      </c>
      <c r="I29191">
        <v>202403007607011</v>
      </c>
      <c r="J29191">
        <v>5421.69</v>
      </c>
      <c r="K29191">
        <v>36</v>
      </c>
      <c r="L29191">
        <v>1</v>
      </c>
      <c r="M29191">
        <v>45369.854107860505</v>
      </c>
      <c r="N29191">
        <v>12</v>
      </c>
      <c r="O29191">
        <v>71.075453928541009</v>
      </c>
      <c r="P29191" t="str">
        <f t="shared" si="456"/>
        <v>High School</v>
      </c>
    </row>
    <row r="29192" spans="1:16">
      <c r="A29192">
        <v>2024</v>
      </c>
      <c r="B29192">
        <v>60163</v>
      </c>
      <c r="C29192">
        <v>3</v>
      </c>
      <c r="D29192">
        <v>20230300753200</v>
      </c>
      <c r="E29192">
        <v>1</v>
      </c>
      <c r="F29192">
        <v>4762.1000000000004</v>
      </c>
      <c r="G29192">
        <v>2</v>
      </c>
      <c r="H29192">
        <v>20230300753202</v>
      </c>
      <c r="I29192">
        <v>202303007532021</v>
      </c>
      <c r="J29192">
        <v>4762.1000000000004</v>
      </c>
      <c r="K29192">
        <v>61</v>
      </c>
      <c r="L29192">
        <v>2</v>
      </c>
      <c r="M29192">
        <v>55884.142628422545</v>
      </c>
      <c r="N29192">
        <v>12</v>
      </c>
      <c r="O29192">
        <v>72.544380017831983</v>
      </c>
      <c r="P29192" t="str">
        <f t="shared" si="456"/>
        <v>High School</v>
      </c>
    </row>
    <row r="29193" spans="1:16">
      <c r="A29193">
        <v>2024</v>
      </c>
      <c r="B29193">
        <v>60251</v>
      </c>
      <c r="C29193">
        <v>3</v>
      </c>
      <c r="D29193">
        <v>20240100749200</v>
      </c>
      <c r="E29193">
        <v>1</v>
      </c>
      <c r="F29193">
        <v>3615.47</v>
      </c>
      <c r="G29193">
        <v>3</v>
      </c>
      <c r="H29193">
        <v>20240100749203</v>
      </c>
      <c r="I29193">
        <v>202401007492031</v>
      </c>
      <c r="J29193">
        <v>4049.22</v>
      </c>
      <c r="K29193">
        <v>51</v>
      </c>
      <c r="L29193">
        <v>2</v>
      </c>
      <c r="M29193">
        <v>72154.109323639437</v>
      </c>
      <c r="N29193">
        <v>14</v>
      </c>
      <c r="O29193">
        <v>70.80289966533671</v>
      </c>
      <c r="P29193" t="str">
        <f t="shared" si="456"/>
        <v>College</v>
      </c>
    </row>
    <row r="29194" spans="1:16">
      <c r="A29194">
        <v>2024</v>
      </c>
      <c r="B29194">
        <v>60524</v>
      </c>
      <c r="C29194">
        <v>3</v>
      </c>
      <c r="D29194">
        <v>20230300747900</v>
      </c>
      <c r="E29194">
        <v>1</v>
      </c>
      <c r="F29194">
        <v>4363.38</v>
      </c>
      <c r="G29194">
        <v>1</v>
      </c>
      <c r="H29194">
        <v>20230300747901</v>
      </c>
      <c r="I29194">
        <v>202303007479011</v>
      </c>
      <c r="J29194">
        <v>4363.38</v>
      </c>
      <c r="K29194">
        <v>48</v>
      </c>
      <c r="L29194">
        <v>1</v>
      </c>
      <c r="M29194">
        <v>53580.280684716476</v>
      </c>
      <c r="N29194">
        <v>12</v>
      </c>
      <c r="O29194">
        <v>69.770344131155497</v>
      </c>
      <c r="P29194" t="str">
        <f t="shared" si="456"/>
        <v>High School</v>
      </c>
    </row>
    <row r="29195" spans="1:16">
      <c r="A29195">
        <v>2024</v>
      </c>
      <c r="B29195">
        <v>60588</v>
      </c>
      <c r="C29195">
        <v>3</v>
      </c>
      <c r="D29195">
        <v>20221206054600</v>
      </c>
      <c r="E29195">
        <v>1</v>
      </c>
      <c r="F29195">
        <v>2844.14</v>
      </c>
      <c r="G29195">
        <v>1</v>
      </c>
      <c r="H29195">
        <v>20221206054601</v>
      </c>
      <c r="I29195">
        <v>202212060546011</v>
      </c>
      <c r="J29195">
        <v>2844.14</v>
      </c>
      <c r="K29195">
        <v>42</v>
      </c>
      <c r="L29195">
        <v>1</v>
      </c>
      <c r="M29195">
        <v>79069.91783672692</v>
      </c>
      <c r="N29195">
        <v>14</v>
      </c>
      <c r="O29195">
        <v>70.978768920082473</v>
      </c>
      <c r="P29195" t="str">
        <f t="shared" si="456"/>
        <v>College</v>
      </c>
    </row>
    <row r="29196" spans="1:16">
      <c r="A29196">
        <v>2024</v>
      </c>
      <c r="B29196">
        <v>60663</v>
      </c>
      <c r="C29196">
        <v>3</v>
      </c>
      <c r="D29196">
        <v>20230100776900</v>
      </c>
      <c r="E29196">
        <v>1</v>
      </c>
      <c r="F29196">
        <v>4905.51</v>
      </c>
      <c r="G29196">
        <v>1</v>
      </c>
      <c r="H29196">
        <v>20230100776901</v>
      </c>
      <c r="I29196">
        <v>202301007769011</v>
      </c>
      <c r="J29196">
        <v>4905.51</v>
      </c>
      <c r="K29196">
        <v>31</v>
      </c>
      <c r="L29196">
        <v>1</v>
      </c>
      <c r="M29196">
        <v>100403.49453442199</v>
      </c>
      <c r="N29196">
        <v>16</v>
      </c>
      <c r="O29196">
        <v>72.779191932005915</v>
      </c>
      <c r="P29196" t="str">
        <f t="shared" si="456"/>
        <v>College</v>
      </c>
    </row>
    <row r="29197" spans="1:16">
      <c r="A29197">
        <v>2024</v>
      </c>
      <c r="B29197">
        <v>60704</v>
      </c>
      <c r="C29197">
        <v>3</v>
      </c>
      <c r="D29197">
        <v>20240300765300</v>
      </c>
      <c r="E29197">
        <v>1</v>
      </c>
      <c r="F29197">
        <v>2837.03</v>
      </c>
      <c r="G29197">
        <v>1</v>
      </c>
      <c r="H29197">
        <v>20240300765301</v>
      </c>
      <c r="I29197">
        <v>202403007653011</v>
      </c>
      <c r="J29197">
        <v>2837.03</v>
      </c>
      <c r="K29197">
        <v>38</v>
      </c>
      <c r="L29197">
        <v>2</v>
      </c>
      <c r="M29197">
        <v>120785.95790353564</v>
      </c>
      <c r="N29197">
        <v>18</v>
      </c>
      <c r="O29197">
        <v>72.234704024710638</v>
      </c>
      <c r="P29197" t="str">
        <f t="shared" si="456"/>
        <v>Grad School</v>
      </c>
    </row>
    <row r="29198" spans="1:16">
      <c r="A29198">
        <v>2024</v>
      </c>
      <c r="B29198">
        <v>60794</v>
      </c>
      <c r="C29198">
        <v>3</v>
      </c>
      <c r="D29198">
        <v>20240200761900</v>
      </c>
      <c r="E29198">
        <v>1</v>
      </c>
      <c r="F29198">
        <v>2497.7199999999998</v>
      </c>
      <c r="G29198">
        <v>2</v>
      </c>
      <c r="H29198">
        <v>20240200761902</v>
      </c>
      <c r="I29198">
        <v>202402007619021</v>
      </c>
      <c r="J29198">
        <v>2497.7199999999998</v>
      </c>
      <c r="K29198">
        <v>34</v>
      </c>
      <c r="L29198">
        <v>2</v>
      </c>
      <c r="M29198">
        <v>113078.94056750099</v>
      </c>
      <c r="N29198">
        <v>18</v>
      </c>
      <c r="O29198">
        <v>68.227680761951234</v>
      </c>
      <c r="P29198" t="str">
        <f t="shared" si="456"/>
        <v>Grad School</v>
      </c>
    </row>
    <row r="29199" spans="1:16">
      <c r="A29199">
        <v>2024</v>
      </c>
      <c r="B29199">
        <v>60967</v>
      </c>
      <c r="C29199">
        <v>3</v>
      </c>
      <c r="D29199">
        <v>20240304291100</v>
      </c>
      <c r="E29199">
        <v>1</v>
      </c>
      <c r="F29199">
        <v>2598.06</v>
      </c>
      <c r="G29199">
        <v>1</v>
      </c>
      <c r="H29199">
        <v>0</v>
      </c>
      <c r="I29199">
        <v>0</v>
      </c>
      <c r="J29199">
        <v>2598.06</v>
      </c>
      <c r="K29199">
        <v>31</v>
      </c>
      <c r="L29199">
        <v>1</v>
      </c>
      <c r="M29199">
        <v>97343.487962491636</v>
      </c>
      <c r="N29199">
        <v>16</v>
      </c>
      <c r="O29199">
        <v>71.258211763341677</v>
      </c>
      <c r="P29199" t="str">
        <f t="shared" si="456"/>
        <v>College</v>
      </c>
    </row>
    <row r="29200" spans="1:16">
      <c r="A29200">
        <v>2024</v>
      </c>
      <c r="B29200">
        <v>61023</v>
      </c>
      <c r="C29200">
        <v>3</v>
      </c>
      <c r="D29200">
        <v>0</v>
      </c>
      <c r="E29200">
        <v>1</v>
      </c>
      <c r="F29200">
        <v>2306.4299999999998</v>
      </c>
      <c r="G29200">
        <v>1</v>
      </c>
      <c r="H29200">
        <v>0</v>
      </c>
      <c r="I29200">
        <v>0</v>
      </c>
      <c r="J29200">
        <v>2306.4299999999998</v>
      </c>
      <c r="K29200">
        <v>37</v>
      </c>
      <c r="L29200">
        <v>2</v>
      </c>
      <c r="M29200">
        <v>118436.8616365648</v>
      </c>
      <c r="N29200">
        <v>18</v>
      </c>
      <c r="O29200">
        <v>68.197733571684438</v>
      </c>
      <c r="P29200" t="str">
        <f t="shared" si="456"/>
        <v>Grad School</v>
      </c>
    </row>
    <row r="29201" spans="1:16">
      <c r="A29201">
        <v>2024</v>
      </c>
      <c r="B29201">
        <v>61024</v>
      </c>
      <c r="C29201">
        <v>3</v>
      </c>
      <c r="D29201">
        <v>0</v>
      </c>
      <c r="E29201">
        <v>1</v>
      </c>
      <c r="F29201">
        <v>3595.26</v>
      </c>
      <c r="G29201">
        <v>2</v>
      </c>
      <c r="H29201">
        <v>0</v>
      </c>
      <c r="I29201">
        <v>0</v>
      </c>
      <c r="J29201">
        <v>3595.26</v>
      </c>
      <c r="K29201">
        <v>61</v>
      </c>
      <c r="L29201">
        <v>1</v>
      </c>
      <c r="M29201">
        <v>72570.19307241471</v>
      </c>
      <c r="N29201">
        <v>14</v>
      </c>
      <c r="O29201">
        <v>70.562454615267342</v>
      </c>
      <c r="P29201" t="str">
        <f t="shared" si="456"/>
        <v>College</v>
      </c>
    </row>
    <row r="29202" spans="1:16">
      <c r="A29202">
        <v>2024</v>
      </c>
      <c r="B29202">
        <v>61030</v>
      </c>
      <c r="C29202">
        <v>3</v>
      </c>
      <c r="D29202">
        <v>0</v>
      </c>
      <c r="E29202">
        <v>1</v>
      </c>
      <c r="F29202">
        <v>2177.38</v>
      </c>
      <c r="G29202">
        <v>1</v>
      </c>
      <c r="H29202">
        <v>0</v>
      </c>
      <c r="I29202">
        <v>0</v>
      </c>
      <c r="J29202">
        <v>2177.38</v>
      </c>
      <c r="K29202">
        <v>55</v>
      </c>
      <c r="L29202">
        <v>1</v>
      </c>
      <c r="M29202">
        <v>27795.727662302394</v>
      </c>
      <c r="N29202">
        <v>10</v>
      </c>
      <c r="O29202">
        <v>69.367783856077295</v>
      </c>
      <c r="P29202" t="str">
        <f t="shared" si="456"/>
        <v>High School</v>
      </c>
    </row>
    <row r="29203" spans="1:16">
      <c r="A29203">
        <v>2024</v>
      </c>
      <c r="B29203">
        <v>61052</v>
      </c>
      <c r="C29203">
        <v>3</v>
      </c>
      <c r="D29203">
        <v>0</v>
      </c>
      <c r="E29203">
        <v>1</v>
      </c>
      <c r="F29203">
        <v>2152.69</v>
      </c>
      <c r="G29203">
        <v>2</v>
      </c>
      <c r="H29203">
        <v>0</v>
      </c>
      <c r="I29203">
        <v>0</v>
      </c>
      <c r="J29203">
        <v>2152.69</v>
      </c>
      <c r="K29203">
        <v>47</v>
      </c>
      <c r="L29203">
        <v>2</v>
      </c>
      <c r="M29203">
        <v>100197.90231252999</v>
      </c>
      <c r="N29203">
        <v>16</v>
      </c>
      <c r="O29203">
        <v>70.687506484623555</v>
      </c>
      <c r="P29203" t="str">
        <f t="shared" si="456"/>
        <v>College</v>
      </c>
    </row>
    <row r="29204" spans="1:16">
      <c r="A29204">
        <v>2024</v>
      </c>
      <c r="B29204">
        <v>61119</v>
      </c>
      <c r="C29204">
        <v>3</v>
      </c>
      <c r="D29204">
        <v>20230300759900</v>
      </c>
      <c r="E29204">
        <v>1</v>
      </c>
      <c r="F29204">
        <v>6271.32</v>
      </c>
      <c r="G29204">
        <v>1</v>
      </c>
      <c r="H29204">
        <v>20230300759901</v>
      </c>
      <c r="I29204">
        <v>202303007599011</v>
      </c>
      <c r="J29204">
        <v>6271.32</v>
      </c>
      <c r="K29204">
        <v>32</v>
      </c>
      <c r="L29204">
        <v>1</v>
      </c>
      <c r="M29204">
        <v>93377.977692599612</v>
      </c>
      <c r="N29204">
        <v>16</v>
      </c>
      <c r="O29204">
        <v>70.192713441208397</v>
      </c>
      <c r="P29204" t="str">
        <f t="shared" si="456"/>
        <v>College</v>
      </c>
    </row>
    <row r="29205" spans="1:16">
      <c r="A29205">
        <v>2024</v>
      </c>
      <c r="B29205">
        <v>61203</v>
      </c>
      <c r="C29205">
        <v>3</v>
      </c>
      <c r="D29205">
        <v>20240300765600</v>
      </c>
      <c r="E29205">
        <v>1</v>
      </c>
      <c r="F29205">
        <v>4565.25</v>
      </c>
      <c r="G29205">
        <v>1</v>
      </c>
      <c r="H29205">
        <v>20240300765601</v>
      </c>
      <c r="I29205">
        <v>202403007656011</v>
      </c>
      <c r="J29205">
        <v>4565.25</v>
      </c>
      <c r="K29205">
        <v>54</v>
      </c>
      <c r="L29205">
        <v>2</v>
      </c>
      <c r="M29205">
        <v>101292.84188749816</v>
      </c>
      <c r="N29205">
        <v>16</v>
      </c>
      <c r="O29205">
        <v>70.124012391371863</v>
      </c>
      <c r="P29205" t="str">
        <f t="shared" si="456"/>
        <v>College</v>
      </c>
    </row>
    <row r="29206" spans="1:16">
      <c r="A29206">
        <v>2024</v>
      </c>
      <c r="B29206">
        <v>61218</v>
      </c>
      <c r="C29206">
        <v>3</v>
      </c>
      <c r="D29206">
        <v>0</v>
      </c>
      <c r="E29206">
        <v>1</v>
      </c>
      <c r="F29206">
        <v>2182.08</v>
      </c>
      <c r="G29206">
        <v>1</v>
      </c>
      <c r="H29206">
        <v>0</v>
      </c>
      <c r="I29206">
        <v>0</v>
      </c>
      <c r="J29206">
        <v>2182.08</v>
      </c>
      <c r="K29206">
        <v>56</v>
      </c>
      <c r="L29206">
        <v>1</v>
      </c>
      <c r="M29206">
        <v>76474.528771689234</v>
      </c>
      <c r="N29206">
        <v>14</v>
      </c>
      <c r="O29206">
        <v>69.675542681803691</v>
      </c>
      <c r="P29206" t="str">
        <f t="shared" si="456"/>
        <v>College</v>
      </c>
    </row>
    <row r="29207" spans="1:16">
      <c r="A29207">
        <v>2024</v>
      </c>
      <c r="B29207">
        <v>61222</v>
      </c>
      <c r="C29207">
        <v>3</v>
      </c>
      <c r="D29207">
        <v>20240100757600</v>
      </c>
      <c r="E29207">
        <v>1</v>
      </c>
      <c r="F29207">
        <v>4430.75</v>
      </c>
      <c r="G29207">
        <v>1</v>
      </c>
      <c r="H29207">
        <v>20240100757601</v>
      </c>
      <c r="I29207">
        <v>202401007576011</v>
      </c>
      <c r="J29207">
        <v>4430.75</v>
      </c>
      <c r="K29207">
        <v>33</v>
      </c>
      <c r="L29207">
        <v>1</v>
      </c>
      <c r="M29207">
        <v>96397.168142024879</v>
      </c>
      <c r="N29207">
        <v>16</v>
      </c>
      <c r="O29207">
        <v>75.420699006043264</v>
      </c>
      <c r="P29207" t="str">
        <f t="shared" si="456"/>
        <v>College</v>
      </c>
    </row>
    <row r="29208" spans="1:16">
      <c r="A29208">
        <v>2024</v>
      </c>
      <c r="B29208">
        <v>61264</v>
      </c>
      <c r="C29208">
        <v>3</v>
      </c>
      <c r="D29208">
        <v>20221205921500</v>
      </c>
      <c r="E29208">
        <v>1</v>
      </c>
      <c r="F29208">
        <v>3468.86</v>
      </c>
      <c r="G29208">
        <v>1</v>
      </c>
      <c r="H29208">
        <v>20221205921501</v>
      </c>
      <c r="I29208">
        <v>202212059215011</v>
      </c>
      <c r="J29208">
        <v>3468.86</v>
      </c>
      <c r="K29208">
        <v>39</v>
      </c>
      <c r="L29208">
        <v>1</v>
      </c>
      <c r="M29208">
        <v>101691.69692873214</v>
      </c>
      <c r="N29208">
        <v>16</v>
      </c>
      <c r="O29208">
        <v>70.30903878604596</v>
      </c>
      <c r="P29208" t="str">
        <f t="shared" si="456"/>
        <v>College</v>
      </c>
    </row>
    <row r="29209" spans="1:16">
      <c r="A29209">
        <v>2024</v>
      </c>
      <c r="B29209">
        <v>61358</v>
      </c>
      <c r="C29209">
        <v>3</v>
      </c>
      <c r="D29209">
        <v>20231200767900</v>
      </c>
      <c r="E29209">
        <v>1</v>
      </c>
      <c r="F29209">
        <v>2266.29</v>
      </c>
      <c r="G29209">
        <v>2</v>
      </c>
      <c r="H29209">
        <v>20231200767902</v>
      </c>
      <c r="I29209">
        <v>202312007679021</v>
      </c>
      <c r="J29209">
        <v>2266.29</v>
      </c>
      <c r="K29209">
        <v>40</v>
      </c>
      <c r="L29209">
        <v>1</v>
      </c>
      <c r="M29209">
        <v>78341.635888928853</v>
      </c>
      <c r="N29209">
        <v>14</v>
      </c>
      <c r="O29209">
        <v>67.654473783303928</v>
      </c>
      <c r="P29209" t="str">
        <f t="shared" si="456"/>
        <v>College</v>
      </c>
    </row>
    <row r="29210" spans="1:16">
      <c r="A29210">
        <v>2024</v>
      </c>
      <c r="B29210">
        <v>61390</v>
      </c>
      <c r="C29210">
        <v>3</v>
      </c>
      <c r="D29210">
        <v>20231200767600</v>
      </c>
      <c r="E29210">
        <v>1</v>
      </c>
      <c r="F29210">
        <v>4561.1099999999997</v>
      </c>
      <c r="G29210">
        <v>1</v>
      </c>
      <c r="H29210">
        <v>20231200767601</v>
      </c>
      <c r="I29210">
        <v>202312007676011</v>
      </c>
      <c r="J29210">
        <v>4561.1099999999997</v>
      </c>
      <c r="K29210">
        <v>36</v>
      </c>
      <c r="L29210">
        <v>1</v>
      </c>
      <c r="M29210">
        <v>96939.40386227885</v>
      </c>
      <c r="N29210">
        <v>16</v>
      </c>
      <c r="O29210">
        <v>70.43181199782525</v>
      </c>
      <c r="P29210" t="str">
        <f t="shared" si="456"/>
        <v>College</v>
      </c>
    </row>
    <row r="29211" spans="1:16">
      <c r="A29211">
        <v>2024</v>
      </c>
      <c r="B29211">
        <v>61400</v>
      </c>
      <c r="C29211">
        <v>3</v>
      </c>
      <c r="D29211">
        <v>20230100782200</v>
      </c>
      <c r="E29211">
        <v>1</v>
      </c>
      <c r="F29211">
        <v>4051.01</v>
      </c>
      <c r="G29211">
        <v>2</v>
      </c>
      <c r="H29211">
        <v>20230100782202</v>
      </c>
      <c r="I29211">
        <v>202301007822021</v>
      </c>
      <c r="J29211">
        <v>4051.01</v>
      </c>
      <c r="K29211">
        <v>45</v>
      </c>
      <c r="L29211">
        <v>2</v>
      </c>
      <c r="M29211">
        <v>76159.498959205026</v>
      </c>
      <c r="N29211">
        <v>14</v>
      </c>
      <c r="O29211">
        <v>72.319919881153126</v>
      </c>
      <c r="P29211" t="str">
        <f t="shared" si="456"/>
        <v>College</v>
      </c>
    </row>
    <row r="29212" spans="1:16">
      <c r="A29212">
        <v>2024</v>
      </c>
      <c r="B29212">
        <v>61405</v>
      </c>
      <c r="C29212">
        <v>3</v>
      </c>
      <c r="D29212">
        <v>20240200766600</v>
      </c>
      <c r="E29212">
        <v>1</v>
      </c>
      <c r="F29212">
        <v>4906.45</v>
      </c>
      <c r="G29212">
        <v>2</v>
      </c>
      <c r="H29212">
        <v>20240200766602</v>
      </c>
      <c r="I29212">
        <v>202402007666021</v>
      </c>
      <c r="J29212">
        <v>4906.45</v>
      </c>
      <c r="K29212">
        <v>26</v>
      </c>
      <c r="L29212">
        <v>1</v>
      </c>
      <c r="M29212">
        <v>46561.309137434284</v>
      </c>
      <c r="N29212">
        <v>12</v>
      </c>
      <c r="O29212">
        <v>69.444706394078821</v>
      </c>
      <c r="P29212" t="str">
        <f t="shared" si="456"/>
        <v>High School</v>
      </c>
    </row>
    <row r="29213" spans="1:16">
      <c r="A29213">
        <v>2024</v>
      </c>
      <c r="B29213">
        <v>61536</v>
      </c>
      <c r="C29213">
        <v>3</v>
      </c>
      <c r="D29213">
        <v>0</v>
      </c>
      <c r="E29213">
        <v>1</v>
      </c>
      <c r="F29213">
        <v>1987.49</v>
      </c>
      <c r="G29213">
        <v>1</v>
      </c>
      <c r="H29213">
        <v>0</v>
      </c>
      <c r="I29213">
        <v>0</v>
      </c>
      <c r="J29213">
        <v>1987.49</v>
      </c>
      <c r="K29213">
        <v>44</v>
      </c>
      <c r="L29213">
        <v>2</v>
      </c>
      <c r="M29213">
        <v>97647.960287179012</v>
      </c>
      <c r="N29213">
        <v>16</v>
      </c>
      <c r="O29213">
        <v>70.626940123528541</v>
      </c>
      <c r="P29213" t="str">
        <f t="shared" si="456"/>
        <v>College</v>
      </c>
    </row>
    <row r="29214" spans="1:16">
      <c r="A29214">
        <v>2024</v>
      </c>
      <c r="B29214">
        <v>61560</v>
      </c>
      <c r="C29214">
        <v>3</v>
      </c>
      <c r="D29214">
        <v>20230300762800</v>
      </c>
      <c r="E29214">
        <v>1</v>
      </c>
      <c r="F29214">
        <v>2463.84</v>
      </c>
      <c r="G29214">
        <v>1</v>
      </c>
      <c r="H29214">
        <v>20230300762801</v>
      </c>
      <c r="I29214">
        <v>202303007628011</v>
      </c>
      <c r="J29214">
        <v>2463.84</v>
      </c>
      <c r="K29214">
        <v>36</v>
      </c>
      <c r="L29214">
        <v>1</v>
      </c>
      <c r="M29214">
        <v>51856.155177669403</v>
      </c>
      <c r="N29214">
        <v>12</v>
      </c>
      <c r="O29214">
        <v>71.642372405211816</v>
      </c>
      <c r="P29214" t="str">
        <f t="shared" si="456"/>
        <v>High School</v>
      </c>
    </row>
    <row r="29215" spans="1:16">
      <c r="A29215">
        <v>2024</v>
      </c>
      <c r="B29215">
        <v>61580</v>
      </c>
      <c r="C29215">
        <v>3</v>
      </c>
      <c r="D29215">
        <v>0</v>
      </c>
      <c r="E29215">
        <v>1</v>
      </c>
      <c r="F29215">
        <v>3380.41</v>
      </c>
      <c r="G29215">
        <v>2</v>
      </c>
      <c r="H29215">
        <v>0</v>
      </c>
      <c r="I29215">
        <v>0</v>
      </c>
      <c r="J29215">
        <v>3380.41</v>
      </c>
      <c r="K29215">
        <v>42</v>
      </c>
      <c r="L29215">
        <v>1</v>
      </c>
      <c r="M29215">
        <v>49142.527202851394</v>
      </c>
      <c r="N29215">
        <v>12</v>
      </c>
      <c r="O29215">
        <v>69.927301958256024</v>
      </c>
      <c r="P29215" t="str">
        <f t="shared" si="456"/>
        <v>High School</v>
      </c>
    </row>
    <row r="29216" spans="1:16">
      <c r="A29216">
        <v>2024</v>
      </c>
      <c r="B29216">
        <v>61610</v>
      </c>
      <c r="C29216">
        <v>3</v>
      </c>
      <c r="D29216">
        <v>20240300773100</v>
      </c>
      <c r="E29216">
        <v>1</v>
      </c>
      <c r="F29216">
        <v>2528.7199999999998</v>
      </c>
      <c r="G29216">
        <v>1</v>
      </c>
      <c r="H29216">
        <v>20240300773101</v>
      </c>
      <c r="I29216">
        <v>202403007731011</v>
      </c>
      <c r="J29216">
        <v>2528.7199999999998</v>
      </c>
      <c r="K29216">
        <v>44</v>
      </c>
      <c r="L29216">
        <v>1</v>
      </c>
      <c r="M29216">
        <v>96623.598870180649</v>
      </c>
      <c r="N29216">
        <v>16</v>
      </c>
      <c r="O29216">
        <v>72.015741018928395</v>
      </c>
      <c r="P29216" t="str">
        <f t="shared" si="456"/>
        <v>College</v>
      </c>
    </row>
    <row r="29217" spans="1:16">
      <c r="A29217">
        <v>2024</v>
      </c>
      <c r="B29217">
        <v>61611</v>
      </c>
      <c r="C29217">
        <v>3</v>
      </c>
      <c r="D29217">
        <v>20240100770600</v>
      </c>
      <c r="E29217">
        <v>1</v>
      </c>
      <c r="F29217">
        <v>2582.64</v>
      </c>
      <c r="G29217">
        <v>2</v>
      </c>
      <c r="H29217">
        <v>20240100770602</v>
      </c>
      <c r="I29217">
        <v>202401007706021</v>
      </c>
      <c r="J29217">
        <v>2582.64</v>
      </c>
      <c r="K29217">
        <v>39</v>
      </c>
      <c r="L29217">
        <v>2</v>
      </c>
      <c r="M29217">
        <v>120630.74284633673</v>
      </c>
      <c r="N29217">
        <v>18</v>
      </c>
      <c r="O29217">
        <v>69.779200336969012</v>
      </c>
      <c r="P29217" t="str">
        <f t="shared" si="456"/>
        <v>Grad School</v>
      </c>
    </row>
    <row r="29218" spans="1:16">
      <c r="A29218">
        <v>2024</v>
      </c>
      <c r="B29218">
        <v>61629</v>
      </c>
      <c r="C29218">
        <v>3</v>
      </c>
      <c r="D29218">
        <v>20240300773700</v>
      </c>
      <c r="E29218">
        <v>1</v>
      </c>
      <c r="F29218">
        <v>2502.36</v>
      </c>
      <c r="G29218">
        <v>1</v>
      </c>
      <c r="H29218">
        <v>20240300773701</v>
      </c>
      <c r="I29218">
        <v>202403007737011</v>
      </c>
      <c r="J29218">
        <v>2502.36</v>
      </c>
      <c r="K29218">
        <v>42</v>
      </c>
      <c r="L29218">
        <v>1</v>
      </c>
      <c r="M29218">
        <v>99065.489661587562</v>
      </c>
      <c r="N29218">
        <v>16</v>
      </c>
      <c r="O29218">
        <v>70.517642643838997</v>
      </c>
      <c r="P29218" t="str">
        <f t="shared" si="456"/>
        <v>College</v>
      </c>
    </row>
    <row r="29219" spans="1:16">
      <c r="A29219">
        <v>2024</v>
      </c>
      <c r="B29219">
        <v>61805</v>
      </c>
      <c r="C29219">
        <v>3</v>
      </c>
      <c r="D29219">
        <v>20230100770200</v>
      </c>
      <c r="E29219">
        <v>1</v>
      </c>
      <c r="F29219">
        <v>2187.4699999999998</v>
      </c>
      <c r="G29219">
        <v>2</v>
      </c>
      <c r="H29219">
        <v>20230100770202</v>
      </c>
      <c r="I29219">
        <v>202301007702021</v>
      </c>
      <c r="J29219">
        <v>2187.4699999999998</v>
      </c>
      <c r="K29219">
        <v>44</v>
      </c>
      <c r="L29219">
        <v>1</v>
      </c>
      <c r="M29219">
        <v>101180.70452788459</v>
      </c>
      <c r="N29219">
        <v>16</v>
      </c>
      <c r="O29219">
        <v>72.34492020650984</v>
      </c>
      <c r="P29219" t="str">
        <f t="shared" si="456"/>
        <v>College</v>
      </c>
    </row>
    <row r="29220" spans="1:16">
      <c r="A29220">
        <v>2024</v>
      </c>
      <c r="B29220">
        <v>61906</v>
      </c>
      <c r="C29220">
        <v>3</v>
      </c>
      <c r="D29220">
        <v>20221205963700</v>
      </c>
      <c r="E29220">
        <v>1</v>
      </c>
      <c r="F29220">
        <v>2624.27</v>
      </c>
      <c r="G29220">
        <v>2</v>
      </c>
      <c r="H29220">
        <v>20221205963702</v>
      </c>
      <c r="I29220">
        <v>202212059637021</v>
      </c>
      <c r="J29220">
        <v>2624.27</v>
      </c>
      <c r="K29220">
        <v>26</v>
      </c>
      <c r="L29220">
        <v>1</v>
      </c>
      <c r="M29220">
        <v>71281.472223727891</v>
      </c>
      <c r="N29220">
        <v>14</v>
      </c>
      <c r="O29220">
        <v>70.537168325203268</v>
      </c>
      <c r="P29220" t="str">
        <f t="shared" si="456"/>
        <v>College</v>
      </c>
    </row>
    <row r="29221" spans="1:16">
      <c r="A29221">
        <v>2024</v>
      </c>
      <c r="B29221">
        <v>61913</v>
      </c>
      <c r="C29221">
        <v>3</v>
      </c>
      <c r="D29221">
        <v>20240200776100</v>
      </c>
      <c r="E29221">
        <v>1</v>
      </c>
      <c r="F29221">
        <v>2598.48</v>
      </c>
      <c r="G29221">
        <v>1</v>
      </c>
      <c r="H29221">
        <v>20240200776101</v>
      </c>
      <c r="I29221">
        <v>202402007761011</v>
      </c>
      <c r="J29221">
        <v>2598.48</v>
      </c>
      <c r="K29221">
        <v>50</v>
      </c>
      <c r="L29221">
        <v>1</v>
      </c>
      <c r="M29221">
        <v>52630.957121115032</v>
      </c>
      <c r="N29221">
        <v>12</v>
      </c>
      <c r="O29221">
        <v>68.044112767570127</v>
      </c>
      <c r="P29221" t="str">
        <f t="shared" si="456"/>
        <v>High School</v>
      </c>
    </row>
    <row r="29222" spans="1:16">
      <c r="A29222">
        <v>2024</v>
      </c>
      <c r="B29222">
        <v>61965</v>
      </c>
      <c r="C29222">
        <v>3</v>
      </c>
      <c r="D29222">
        <v>20221205945700</v>
      </c>
      <c r="E29222">
        <v>1</v>
      </c>
      <c r="F29222">
        <v>2321.38</v>
      </c>
      <c r="G29222">
        <v>1</v>
      </c>
      <c r="H29222">
        <v>20221205945701</v>
      </c>
      <c r="I29222">
        <v>202212059457011</v>
      </c>
      <c r="J29222">
        <v>2321.38</v>
      </c>
      <c r="K29222">
        <v>29</v>
      </c>
      <c r="L29222">
        <v>1</v>
      </c>
      <c r="M29222">
        <v>92651.255824290041</v>
      </c>
      <c r="N29222">
        <v>16</v>
      </c>
      <c r="O29222">
        <v>70.376147150167043</v>
      </c>
      <c r="P29222" t="str">
        <f t="shared" si="456"/>
        <v>College</v>
      </c>
    </row>
    <row r="29223" spans="1:16">
      <c r="A29223">
        <v>2024</v>
      </c>
      <c r="B29223">
        <v>61983</v>
      </c>
      <c r="C29223">
        <v>3</v>
      </c>
      <c r="D29223">
        <v>20230200770100</v>
      </c>
      <c r="E29223">
        <v>1</v>
      </c>
      <c r="F29223">
        <v>4988.91</v>
      </c>
      <c r="G29223">
        <v>1</v>
      </c>
      <c r="H29223">
        <v>20230200770101</v>
      </c>
      <c r="I29223">
        <v>202302007701011</v>
      </c>
      <c r="J29223">
        <v>4988.91</v>
      </c>
      <c r="K29223">
        <v>35</v>
      </c>
      <c r="L29223">
        <v>2</v>
      </c>
      <c r="M29223">
        <v>99706.64556429653</v>
      </c>
      <c r="N29223">
        <v>16</v>
      </c>
      <c r="O29223">
        <v>69.325380466284201</v>
      </c>
      <c r="P29223" t="str">
        <f t="shared" si="456"/>
        <v>College</v>
      </c>
    </row>
    <row r="29224" spans="1:16">
      <c r="A29224">
        <v>2024</v>
      </c>
      <c r="B29224">
        <v>62100</v>
      </c>
      <c r="C29224">
        <v>3</v>
      </c>
      <c r="D29224">
        <v>20240200774600</v>
      </c>
      <c r="E29224">
        <v>1</v>
      </c>
      <c r="F29224">
        <v>3325.92</v>
      </c>
      <c r="G29224">
        <v>1</v>
      </c>
      <c r="H29224">
        <v>20240200774601</v>
      </c>
      <c r="I29224">
        <v>202402007746011</v>
      </c>
      <c r="J29224">
        <v>3325.92</v>
      </c>
      <c r="K29224">
        <v>43</v>
      </c>
      <c r="L29224">
        <v>2</v>
      </c>
      <c r="M29224">
        <v>95849.847540112984</v>
      </c>
      <c r="N29224">
        <v>16</v>
      </c>
      <c r="O29224">
        <v>72.413172245164759</v>
      </c>
      <c r="P29224" t="str">
        <f t="shared" si="456"/>
        <v>College</v>
      </c>
    </row>
    <row r="29225" spans="1:16">
      <c r="A29225">
        <v>2024</v>
      </c>
      <c r="B29225">
        <v>62238</v>
      </c>
      <c r="C29225">
        <v>3</v>
      </c>
      <c r="D29225">
        <v>0</v>
      </c>
      <c r="E29225">
        <v>1</v>
      </c>
      <c r="F29225">
        <v>5220.6899999999996</v>
      </c>
      <c r="G29225">
        <v>2</v>
      </c>
      <c r="H29225">
        <v>0</v>
      </c>
      <c r="I29225">
        <v>0</v>
      </c>
      <c r="J29225">
        <v>5220.6899999999996</v>
      </c>
      <c r="K29225">
        <v>30</v>
      </c>
      <c r="L29225">
        <v>1</v>
      </c>
      <c r="M29225">
        <v>72621.284503310584</v>
      </c>
      <c r="N29225">
        <v>14</v>
      </c>
      <c r="O29225">
        <v>66.433388958615652</v>
      </c>
      <c r="P29225" t="str">
        <f t="shared" si="456"/>
        <v>College</v>
      </c>
    </row>
    <row r="29226" spans="1:16">
      <c r="A29226">
        <v>2024</v>
      </c>
      <c r="B29226">
        <v>62276</v>
      </c>
      <c r="C29226">
        <v>3</v>
      </c>
      <c r="D29226">
        <v>0</v>
      </c>
      <c r="E29226">
        <v>1</v>
      </c>
      <c r="F29226">
        <v>2241.77</v>
      </c>
      <c r="G29226">
        <v>2</v>
      </c>
      <c r="H29226">
        <v>0</v>
      </c>
      <c r="I29226">
        <v>0</v>
      </c>
      <c r="J29226">
        <v>2241.77</v>
      </c>
      <c r="K29226">
        <v>33</v>
      </c>
      <c r="L29226">
        <v>2</v>
      </c>
      <c r="M29226">
        <v>96066.822650902264</v>
      </c>
      <c r="N29226">
        <v>16</v>
      </c>
      <c r="O29226">
        <v>68.967579157365222</v>
      </c>
      <c r="P29226" t="str">
        <f t="shared" si="456"/>
        <v>College</v>
      </c>
    </row>
    <row r="29227" spans="1:16">
      <c r="A29227">
        <v>2024</v>
      </c>
      <c r="B29227">
        <v>62284</v>
      </c>
      <c r="C29227">
        <v>3</v>
      </c>
      <c r="D29227">
        <v>0</v>
      </c>
      <c r="E29227">
        <v>1</v>
      </c>
      <c r="F29227">
        <v>2137.96</v>
      </c>
      <c r="G29227">
        <v>2</v>
      </c>
      <c r="H29227">
        <v>0</v>
      </c>
      <c r="I29227">
        <v>0</v>
      </c>
      <c r="J29227">
        <v>2137.96</v>
      </c>
      <c r="K29227">
        <v>53</v>
      </c>
      <c r="L29227">
        <v>1</v>
      </c>
      <c r="M29227">
        <v>71436.52041029188</v>
      </c>
      <c r="N29227">
        <v>14</v>
      </c>
      <c r="O29227">
        <v>70.768702088584178</v>
      </c>
      <c r="P29227" t="str">
        <f t="shared" si="456"/>
        <v>College</v>
      </c>
    </row>
    <row r="29228" spans="1:16">
      <c r="A29228">
        <v>2024</v>
      </c>
      <c r="B29228">
        <v>62451</v>
      </c>
      <c r="C29228">
        <v>3</v>
      </c>
      <c r="D29228">
        <v>0</v>
      </c>
      <c r="E29228">
        <v>1</v>
      </c>
      <c r="F29228">
        <v>2996.65</v>
      </c>
      <c r="G29228">
        <v>1</v>
      </c>
      <c r="H29228">
        <v>0</v>
      </c>
      <c r="I29228">
        <v>0</v>
      </c>
      <c r="J29228">
        <v>2996.65</v>
      </c>
      <c r="K29228">
        <v>31</v>
      </c>
      <c r="L29228">
        <v>1</v>
      </c>
      <c r="M29228">
        <v>80693.242082043958</v>
      </c>
      <c r="N29228">
        <v>14</v>
      </c>
      <c r="O29228">
        <v>67.123248476530918</v>
      </c>
      <c r="P29228" t="str">
        <f t="shared" si="456"/>
        <v>College</v>
      </c>
    </row>
    <row r="29229" spans="1:16">
      <c r="A29229">
        <v>2024</v>
      </c>
      <c r="B29229">
        <v>62476</v>
      </c>
      <c r="C29229">
        <v>3</v>
      </c>
      <c r="D29229">
        <v>0</v>
      </c>
      <c r="E29229">
        <v>1</v>
      </c>
      <c r="F29229">
        <v>4405.84</v>
      </c>
      <c r="G29229">
        <v>2</v>
      </c>
      <c r="H29229">
        <v>0</v>
      </c>
      <c r="I29229">
        <v>0</v>
      </c>
      <c r="J29229">
        <v>4405.84</v>
      </c>
      <c r="K29229">
        <v>41</v>
      </c>
      <c r="L29229">
        <v>1</v>
      </c>
      <c r="M29229">
        <v>94411.465670603982</v>
      </c>
      <c r="N29229">
        <v>16</v>
      </c>
      <c r="O29229">
        <v>70.69458463801314</v>
      </c>
      <c r="P29229" t="str">
        <f t="shared" si="456"/>
        <v>College</v>
      </c>
    </row>
    <row r="29230" spans="1:16">
      <c r="A29230">
        <v>2024</v>
      </c>
      <c r="B29230">
        <v>62481</v>
      </c>
      <c r="C29230">
        <v>3</v>
      </c>
      <c r="D29230">
        <v>0</v>
      </c>
      <c r="E29230">
        <v>1</v>
      </c>
      <c r="F29230">
        <v>2388.96</v>
      </c>
      <c r="G29230">
        <v>1</v>
      </c>
      <c r="H29230">
        <v>0</v>
      </c>
      <c r="I29230">
        <v>0</v>
      </c>
      <c r="J29230">
        <v>2388.96</v>
      </c>
      <c r="K29230">
        <v>48</v>
      </c>
      <c r="L29230">
        <v>1</v>
      </c>
      <c r="M29230">
        <v>74686.333911004884</v>
      </c>
      <c r="N29230">
        <v>14</v>
      </c>
      <c r="O29230">
        <v>72.603909389942871</v>
      </c>
      <c r="P29230" t="str">
        <f t="shared" si="456"/>
        <v>College</v>
      </c>
    </row>
    <row r="29231" spans="1:16">
      <c r="A29231">
        <v>2024</v>
      </c>
      <c r="B29231">
        <v>62583</v>
      </c>
      <c r="C29231">
        <v>3</v>
      </c>
      <c r="D29231">
        <v>0</v>
      </c>
      <c r="E29231">
        <v>1</v>
      </c>
      <c r="F29231">
        <v>2489.3200000000002</v>
      </c>
      <c r="G29231">
        <v>2</v>
      </c>
      <c r="H29231">
        <v>0</v>
      </c>
      <c r="I29231">
        <v>0</v>
      </c>
      <c r="J29231">
        <v>2489.3200000000002</v>
      </c>
      <c r="K29231">
        <v>33</v>
      </c>
      <c r="L29231">
        <v>2</v>
      </c>
      <c r="M29231">
        <v>74090.433028797983</v>
      </c>
      <c r="N29231">
        <v>14</v>
      </c>
      <c r="O29231">
        <v>67.518510533260354</v>
      </c>
      <c r="P29231" t="str">
        <f t="shared" si="456"/>
        <v>College</v>
      </c>
    </row>
    <row r="29232" spans="1:16">
      <c r="A29232">
        <v>2024</v>
      </c>
      <c r="B29232">
        <v>62758</v>
      </c>
      <c r="C29232">
        <v>3</v>
      </c>
      <c r="D29232">
        <v>20240100762900</v>
      </c>
      <c r="E29232">
        <v>1</v>
      </c>
      <c r="F29232">
        <v>3089.71</v>
      </c>
      <c r="G29232">
        <v>2</v>
      </c>
      <c r="H29232">
        <v>20240100762902</v>
      </c>
      <c r="I29232">
        <v>202401007629021</v>
      </c>
      <c r="J29232">
        <v>3089.71</v>
      </c>
      <c r="K29232">
        <v>47</v>
      </c>
      <c r="L29232">
        <v>2</v>
      </c>
      <c r="M29232">
        <v>93080.592758771207</v>
      </c>
      <c r="N29232">
        <v>16</v>
      </c>
      <c r="O29232">
        <v>69.148866503147886</v>
      </c>
      <c r="P29232" t="str">
        <f t="shared" si="456"/>
        <v>College</v>
      </c>
    </row>
    <row r="29233" spans="1:16">
      <c r="A29233">
        <v>2024</v>
      </c>
      <c r="B29233">
        <v>62796</v>
      </c>
      <c r="C29233">
        <v>3</v>
      </c>
      <c r="D29233">
        <v>20230200769000</v>
      </c>
      <c r="E29233">
        <v>1</v>
      </c>
      <c r="F29233">
        <v>2185.4</v>
      </c>
      <c r="G29233">
        <v>5</v>
      </c>
      <c r="H29233">
        <v>20230200769002</v>
      </c>
      <c r="I29233">
        <v>202302007690021</v>
      </c>
      <c r="J29233">
        <v>2185.4</v>
      </c>
      <c r="K29233">
        <v>32</v>
      </c>
      <c r="L29233">
        <v>1</v>
      </c>
      <c r="M29233">
        <v>46786.636753425155</v>
      </c>
      <c r="N29233">
        <v>12</v>
      </c>
      <c r="O29233">
        <v>66.494691136929845</v>
      </c>
      <c r="P29233" t="str">
        <f t="shared" si="456"/>
        <v>High School</v>
      </c>
    </row>
    <row r="29234" spans="1:16">
      <c r="A29234">
        <v>2024</v>
      </c>
      <c r="B29234">
        <v>62802</v>
      </c>
      <c r="C29234">
        <v>3</v>
      </c>
      <c r="D29234">
        <v>20240200773700</v>
      </c>
      <c r="E29234">
        <v>1</v>
      </c>
      <c r="F29234">
        <v>4193.76</v>
      </c>
      <c r="G29234">
        <v>1</v>
      </c>
      <c r="H29234">
        <v>20240200773701</v>
      </c>
      <c r="I29234">
        <v>202402007737011</v>
      </c>
      <c r="J29234">
        <v>4193.76</v>
      </c>
      <c r="K29234">
        <v>64</v>
      </c>
      <c r="L29234">
        <v>1</v>
      </c>
      <c r="M29234">
        <v>53739.845608598975</v>
      </c>
      <c r="N29234">
        <v>12</v>
      </c>
      <c r="O29234">
        <v>68.400080187912309</v>
      </c>
      <c r="P29234" t="str">
        <f t="shared" si="456"/>
        <v>High School</v>
      </c>
    </row>
    <row r="29235" spans="1:16">
      <c r="A29235">
        <v>2024</v>
      </c>
      <c r="B29235">
        <v>62872</v>
      </c>
      <c r="C29235">
        <v>3</v>
      </c>
      <c r="D29235">
        <v>20240300781600</v>
      </c>
      <c r="E29235">
        <v>1</v>
      </c>
      <c r="F29235">
        <v>3967.48</v>
      </c>
      <c r="G29235">
        <v>5</v>
      </c>
      <c r="H29235">
        <v>20240300781605</v>
      </c>
      <c r="I29235">
        <v>202403007816051</v>
      </c>
      <c r="J29235">
        <v>3274.22</v>
      </c>
      <c r="K29235">
        <v>46</v>
      </c>
      <c r="L29235">
        <v>2</v>
      </c>
      <c r="M29235">
        <v>125401.13274937528</v>
      </c>
      <c r="N29235">
        <v>18</v>
      </c>
      <c r="O29235">
        <v>71.753428116919068</v>
      </c>
      <c r="P29235" t="str">
        <f t="shared" si="456"/>
        <v>Grad School</v>
      </c>
    </row>
    <row r="29236" spans="1:16">
      <c r="A29236">
        <v>2024</v>
      </c>
      <c r="B29236">
        <v>62915</v>
      </c>
      <c r="C29236">
        <v>3</v>
      </c>
      <c r="D29236">
        <v>0</v>
      </c>
      <c r="E29236">
        <v>1</v>
      </c>
      <c r="F29236">
        <v>2494.75</v>
      </c>
      <c r="G29236">
        <v>1</v>
      </c>
      <c r="H29236">
        <v>0</v>
      </c>
      <c r="I29236">
        <v>0</v>
      </c>
      <c r="J29236">
        <v>2494.75</v>
      </c>
      <c r="K29236">
        <v>64</v>
      </c>
      <c r="L29236">
        <v>1</v>
      </c>
      <c r="M29236">
        <v>61369.800067070864</v>
      </c>
      <c r="N29236">
        <v>12</v>
      </c>
      <c r="O29236">
        <v>70.20528525872011</v>
      </c>
      <c r="P29236" t="str">
        <f t="shared" si="456"/>
        <v>High School</v>
      </c>
    </row>
    <row r="29237" spans="1:16">
      <c r="A29237">
        <v>2024</v>
      </c>
      <c r="B29237">
        <v>62916</v>
      </c>
      <c r="C29237">
        <v>3</v>
      </c>
      <c r="D29237">
        <v>0</v>
      </c>
      <c r="E29237">
        <v>1</v>
      </c>
      <c r="F29237">
        <v>2683.63</v>
      </c>
      <c r="G29237">
        <v>5</v>
      </c>
      <c r="H29237">
        <v>0</v>
      </c>
      <c r="I29237">
        <v>0</v>
      </c>
      <c r="J29237">
        <v>2011.77</v>
      </c>
      <c r="K29237">
        <v>46</v>
      </c>
      <c r="L29237">
        <v>2</v>
      </c>
      <c r="M29237">
        <v>51845.239485081882</v>
      </c>
      <c r="N29237">
        <v>12</v>
      </c>
      <c r="O29237">
        <v>68.041128202544598</v>
      </c>
      <c r="P29237" t="str">
        <f t="shared" si="456"/>
        <v>High School</v>
      </c>
    </row>
    <row r="29238" spans="1:16">
      <c r="A29238">
        <v>2024</v>
      </c>
      <c r="B29238">
        <v>63069</v>
      </c>
      <c r="C29238">
        <v>3</v>
      </c>
      <c r="D29238">
        <v>20230200774400</v>
      </c>
      <c r="E29238">
        <v>1</v>
      </c>
      <c r="F29238">
        <v>2339.69</v>
      </c>
      <c r="G29238">
        <v>2</v>
      </c>
      <c r="H29238">
        <v>20230200774402</v>
      </c>
      <c r="I29238">
        <v>202302007744021</v>
      </c>
      <c r="J29238">
        <v>2339.69</v>
      </c>
      <c r="K29238">
        <v>26</v>
      </c>
      <c r="L29238">
        <v>1</v>
      </c>
      <c r="M29238">
        <v>75800.622228414111</v>
      </c>
      <c r="N29238">
        <v>14</v>
      </c>
      <c r="O29238">
        <v>72.070026879535945</v>
      </c>
      <c r="P29238" t="str">
        <f t="shared" si="456"/>
        <v>College</v>
      </c>
    </row>
    <row r="29239" spans="1:16">
      <c r="A29239">
        <v>2024</v>
      </c>
      <c r="B29239">
        <v>63329</v>
      </c>
      <c r="C29239">
        <v>3</v>
      </c>
      <c r="D29239">
        <v>20230100796100</v>
      </c>
      <c r="E29239">
        <v>1</v>
      </c>
      <c r="F29239">
        <v>3028.96</v>
      </c>
      <c r="G29239">
        <v>1</v>
      </c>
      <c r="H29239">
        <v>20230100796101</v>
      </c>
      <c r="I29239">
        <v>202301007961011</v>
      </c>
      <c r="J29239">
        <v>3028.96</v>
      </c>
      <c r="K29239">
        <v>31</v>
      </c>
      <c r="L29239">
        <v>2</v>
      </c>
      <c r="M29239">
        <v>95112.810973777552</v>
      </c>
      <c r="N29239">
        <v>16</v>
      </c>
      <c r="O29239">
        <v>69.443898178090649</v>
      </c>
      <c r="P29239" t="str">
        <f t="shared" si="456"/>
        <v>College</v>
      </c>
    </row>
    <row r="29240" spans="1:16">
      <c r="A29240">
        <v>2024</v>
      </c>
      <c r="B29240">
        <v>63377</v>
      </c>
      <c r="C29240">
        <v>3</v>
      </c>
      <c r="D29240">
        <v>20221205858400</v>
      </c>
      <c r="E29240">
        <v>1</v>
      </c>
      <c r="F29240">
        <v>2825.32</v>
      </c>
      <c r="G29240">
        <v>2</v>
      </c>
      <c r="H29240">
        <v>20221205858402</v>
      </c>
      <c r="I29240">
        <v>202212058584021</v>
      </c>
      <c r="J29240">
        <v>5028.4799999999996</v>
      </c>
      <c r="K29240">
        <v>32</v>
      </c>
      <c r="L29240">
        <v>1</v>
      </c>
      <c r="M29240">
        <v>94347.766834306109</v>
      </c>
      <c r="N29240">
        <v>16</v>
      </c>
      <c r="O29240">
        <v>71.290985411371295</v>
      </c>
      <c r="P29240" t="str">
        <f t="shared" si="456"/>
        <v>College</v>
      </c>
    </row>
    <row r="29241" spans="1:16">
      <c r="A29241">
        <v>2024</v>
      </c>
      <c r="B29241">
        <v>63415</v>
      </c>
      <c r="C29241">
        <v>3</v>
      </c>
      <c r="D29241">
        <v>0</v>
      </c>
      <c r="E29241">
        <v>1</v>
      </c>
      <c r="F29241">
        <v>2379.5500000000002</v>
      </c>
      <c r="G29241">
        <v>1</v>
      </c>
      <c r="H29241">
        <v>0</v>
      </c>
      <c r="I29241">
        <v>0</v>
      </c>
      <c r="J29241">
        <v>2379.5500000000002</v>
      </c>
      <c r="K29241">
        <v>51</v>
      </c>
      <c r="L29241">
        <v>1</v>
      </c>
      <c r="M29241">
        <v>69084.510825214209</v>
      </c>
      <c r="N29241">
        <v>14</v>
      </c>
      <c r="O29241">
        <v>71.365174395859157</v>
      </c>
      <c r="P29241" t="str">
        <f t="shared" si="456"/>
        <v>College</v>
      </c>
    </row>
    <row r="29242" spans="1:16">
      <c r="A29242">
        <v>2024</v>
      </c>
      <c r="B29242">
        <v>63420</v>
      </c>
      <c r="C29242">
        <v>3</v>
      </c>
      <c r="D29242">
        <v>0</v>
      </c>
      <c r="E29242">
        <v>1</v>
      </c>
      <c r="F29242">
        <v>2762.9</v>
      </c>
      <c r="G29242">
        <v>1</v>
      </c>
      <c r="H29242">
        <v>0</v>
      </c>
      <c r="I29242">
        <v>0</v>
      </c>
      <c r="J29242">
        <v>2762.9</v>
      </c>
      <c r="K29242">
        <v>30</v>
      </c>
      <c r="L29242">
        <v>1</v>
      </c>
      <c r="M29242">
        <v>71823.375314717909</v>
      </c>
      <c r="N29242">
        <v>14</v>
      </c>
      <c r="O29242">
        <v>70.028703916362403</v>
      </c>
      <c r="P29242" t="str">
        <f t="shared" si="456"/>
        <v>College</v>
      </c>
    </row>
    <row r="29243" spans="1:16">
      <c r="A29243">
        <v>2024</v>
      </c>
      <c r="B29243">
        <v>63443</v>
      </c>
      <c r="C29243">
        <v>3</v>
      </c>
      <c r="D29243">
        <v>0</v>
      </c>
      <c r="E29243">
        <v>1</v>
      </c>
      <c r="F29243">
        <v>2990.19</v>
      </c>
      <c r="G29243">
        <v>2</v>
      </c>
      <c r="H29243">
        <v>0</v>
      </c>
      <c r="I29243">
        <v>0</v>
      </c>
      <c r="J29243">
        <v>2990.19</v>
      </c>
      <c r="K29243">
        <v>38</v>
      </c>
      <c r="L29243">
        <v>2</v>
      </c>
      <c r="M29243">
        <v>139064.52980864319</v>
      </c>
      <c r="N29243">
        <v>20</v>
      </c>
      <c r="O29243">
        <v>72.268660417423945</v>
      </c>
      <c r="P29243" t="str">
        <f t="shared" si="456"/>
        <v>Grad School</v>
      </c>
    </row>
    <row r="29244" spans="1:16">
      <c r="A29244">
        <v>2024</v>
      </c>
      <c r="B29244">
        <v>63450</v>
      </c>
      <c r="C29244">
        <v>3</v>
      </c>
      <c r="D29244">
        <v>0</v>
      </c>
      <c r="E29244">
        <v>1</v>
      </c>
      <c r="F29244">
        <v>4252.2</v>
      </c>
      <c r="G29244">
        <v>1</v>
      </c>
      <c r="H29244">
        <v>0</v>
      </c>
      <c r="I29244">
        <v>0</v>
      </c>
      <c r="J29244">
        <v>4252.2</v>
      </c>
      <c r="K29244">
        <v>48</v>
      </c>
      <c r="L29244">
        <v>1</v>
      </c>
      <c r="M29244">
        <v>74906.896894324644</v>
      </c>
      <c r="N29244">
        <v>14</v>
      </c>
      <c r="O29244">
        <v>72.029573425021894</v>
      </c>
      <c r="P29244" t="str">
        <f t="shared" si="456"/>
        <v>College</v>
      </c>
    </row>
    <row r="29245" spans="1:16">
      <c r="A29245">
        <v>2024</v>
      </c>
      <c r="B29245">
        <v>63476</v>
      </c>
      <c r="C29245">
        <v>3</v>
      </c>
      <c r="D29245">
        <v>0</v>
      </c>
      <c r="E29245">
        <v>1</v>
      </c>
      <c r="F29245">
        <v>3091.11</v>
      </c>
      <c r="G29245">
        <v>1</v>
      </c>
      <c r="H29245">
        <v>0</v>
      </c>
      <c r="I29245">
        <v>0</v>
      </c>
      <c r="J29245">
        <v>3091.11</v>
      </c>
      <c r="K29245">
        <v>54</v>
      </c>
      <c r="L29245">
        <v>1</v>
      </c>
      <c r="M29245">
        <v>72590.605223884282</v>
      </c>
      <c r="N29245">
        <v>14</v>
      </c>
      <c r="O29245">
        <v>70.67428841659293</v>
      </c>
      <c r="P29245" t="str">
        <f t="shared" si="456"/>
        <v>College</v>
      </c>
    </row>
    <row r="29246" spans="1:16">
      <c r="A29246">
        <v>2024</v>
      </c>
      <c r="B29246">
        <v>63481</v>
      </c>
      <c r="C29246">
        <v>3</v>
      </c>
      <c r="D29246">
        <v>20240200782800</v>
      </c>
      <c r="E29246">
        <v>1</v>
      </c>
      <c r="F29246">
        <v>2275.98</v>
      </c>
      <c r="G29246">
        <v>1</v>
      </c>
      <c r="H29246">
        <v>20240200782801</v>
      </c>
      <c r="I29246">
        <v>202402007828011</v>
      </c>
      <c r="J29246">
        <v>2275.98</v>
      </c>
      <c r="K29246">
        <v>46</v>
      </c>
      <c r="L29246">
        <v>2</v>
      </c>
      <c r="M29246">
        <v>77581.537361998548</v>
      </c>
      <c r="N29246">
        <v>14</v>
      </c>
      <c r="O29246">
        <v>65.403154363229532</v>
      </c>
      <c r="P29246" t="str">
        <f t="shared" si="456"/>
        <v>College</v>
      </c>
    </row>
    <row r="29247" spans="1:16">
      <c r="A29247">
        <v>2024</v>
      </c>
      <c r="B29247">
        <v>63489</v>
      </c>
      <c r="C29247">
        <v>3</v>
      </c>
      <c r="D29247">
        <v>20240200785000</v>
      </c>
      <c r="E29247">
        <v>1</v>
      </c>
      <c r="F29247">
        <v>2275.98</v>
      </c>
      <c r="G29247">
        <v>1</v>
      </c>
      <c r="H29247">
        <v>20240200785001</v>
      </c>
      <c r="I29247">
        <v>202402007850011</v>
      </c>
      <c r="J29247">
        <v>2275.98</v>
      </c>
      <c r="K29247">
        <v>47</v>
      </c>
      <c r="L29247">
        <v>1</v>
      </c>
      <c r="M29247">
        <v>69744.843914160912</v>
      </c>
      <c r="N29247">
        <v>14</v>
      </c>
      <c r="O29247">
        <v>71.282334535521244</v>
      </c>
      <c r="P29247" t="str">
        <f t="shared" si="456"/>
        <v>College</v>
      </c>
    </row>
    <row r="29248" spans="1:16">
      <c r="A29248">
        <v>2024</v>
      </c>
      <c r="B29248">
        <v>63568</v>
      </c>
      <c r="C29248">
        <v>3</v>
      </c>
      <c r="D29248">
        <v>20230200787300</v>
      </c>
      <c r="E29248">
        <v>1</v>
      </c>
      <c r="F29248">
        <v>4682.6899999999996</v>
      </c>
      <c r="G29248">
        <v>2</v>
      </c>
      <c r="H29248">
        <v>20230200787302</v>
      </c>
      <c r="I29248">
        <v>202302007873021</v>
      </c>
      <c r="J29248">
        <v>4682.6899999999996</v>
      </c>
      <c r="K29248">
        <v>33</v>
      </c>
      <c r="L29248">
        <v>1</v>
      </c>
      <c r="M29248">
        <v>140032.22429335135</v>
      </c>
      <c r="N29248">
        <v>20</v>
      </c>
      <c r="O29248">
        <v>71.289227334586585</v>
      </c>
      <c r="P29248" t="str">
        <f t="shared" si="456"/>
        <v>Grad School</v>
      </c>
    </row>
    <row r="29249" spans="1:16">
      <c r="A29249">
        <v>2024</v>
      </c>
      <c r="B29249">
        <v>63719</v>
      </c>
      <c r="C29249">
        <v>3</v>
      </c>
      <c r="D29249">
        <v>20221205910200</v>
      </c>
      <c r="E29249">
        <v>1</v>
      </c>
      <c r="F29249">
        <v>2127.91</v>
      </c>
      <c r="G29249">
        <v>2</v>
      </c>
      <c r="H29249">
        <v>20221205910202</v>
      </c>
      <c r="I29249">
        <v>202212059102021</v>
      </c>
      <c r="J29249">
        <v>2127.91</v>
      </c>
      <c r="K29249">
        <v>39</v>
      </c>
      <c r="L29249">
        <v>2</v>
      </c>
      <c r="M29249">
        <v>92806.589744405719</v>
      </c>
      <c r="N29249">
        <v>16</v>
      </c>
      <c r="O29249">
        <v>72.654361919963918</v>
      </c>
      <c r="P29249" t="str">
        <f t="shared" si="456"/>
        <v>College</v>
      </c>
    </row>
    <row r="29250" spans="1:16">
      <c r="A29250">
        <v>2024</v>
      </c>
      <c r="B29250">
        <v>63802</v>
      </c>
      <c r="C29250">
        <v>3</v>
      </c>
      <c r="D29250">
        <v>20230200777900</v>
      </c>
      <c r="E29250">
        <v>1</v>
      </c>
      <c r="F29250">
        <v>3828.46</v>
      </c>
      <c r="G29250">
        <v>1</v>
      </c>
      <c r="H29250">
        <v>20230200777901</v>
      </c>
      <c r="I29250">
        <v>202302007779011</v>
      </c>
      <c r="J29250">
        <v>3828.46</v>
      </c>
      <c r="K29250">
        <v>31</v>
      </c>
      <c r="L29250">
        <v>1</v>
      </c>
      <c r="M29250">
        <v>95063.543544812201</v>
      </c>
      <c r="N29250">
        <v>16</v>
      </c>
      <c r="O29250">
        <v>72.860583567436308</v>
      </c>
      <c r="P29250" t="str">
        <f t="shared" si="456"/>
        <v>College</v>
      </c>
    </row>
    <row r="29251" spans="1:16">
      <c r="A29251">
        <v>2024</v>
      </c>
      <c r="B29251">
        <v>63809</v>
      </c>
      <c r="C29251">
        <v>3</v>
      </c>
      <c r="D29251">
        <v>20231200784500</v>
      </c>
      <c r="E29251">
        <v>1</v>
      </c>
      <c r="F29251">
        <v>3552.67</v>
      </c>
      <c r="G29251">
        <v>1</v>
      </c>
      <c r="H29251">
        <v>20231200784501</v>
      </c>
      <c r="I29251">
        <v>202312007845011</v>
      </c>
      <c r="J29251">
        <v>3552.67</v>
      </c>
      <c r="K29251">
        <v>64</v>
      </c>
      <c r="L29251">
        <v>1</v>
      </c>
      <c r="M29251">
        <v>52676.6576652695</v>
      </c>
      <c r="N29251">
        <v>12</v>
      </c>
      <c r="O29251">
        <v>66.502688152842055</v>
      </c>
      <c r="P29251" t="str">
        <f t="shared" ref="P29251:P29314" si="457">IF(N29251&lt;=12,"High School",IF(N29251&lt;=16,"College","Grad School"))</f>
        <v>High School</v>
      </c>
    </row>
    <row r="29252" spans="1:16">
      <c r="A29252">
        <v>2024</v>
      </c>
      <c r="B29252">
        <v>63849</v>
      </c>
      <c r="C29252">
        <v>3</v>
      </c>
      <c r="D29252">
        <v>20230300782900</v>
      </c>
      <c r="E29252">
        <v>1</v>
      </c>
      <c r="F29252">
        <v>2602.4</v>
      </c>
      <c r="G29252">
        <v>3</v>
      </c>
      <c r="H29252">
        <v>20230300782903</v>
      </c>
      <c r="I29252">
        <v>202303007829031</v>
      </c>
      <c r="J29252">
        <v>5851.36</v>
      </c>
      <c r="K29252">
        <v>54</v>
      </c>
      <c r="L29252">
        <v>1</v>
      </c>
      <c r="M29252">
        <v>51018.480761382845</v>
      </c>
      <c r="N29252">
        <v>12</v>
      </c>
      <c r="O29252">
        <v>68.447483199068017</v>
      </c>
      <c r="P29252" t="str">
        <f t="shared" si="457"/>
        <v>High School</v>
      </c>
    </row>
    <row r="29253" spans="1:16">
      <c r="A29253">
        <v>2024</v>
      </c>
      <c r="B29253">
        <v>63858</v>
      </c>
      <c r="C29253">
        <v>3</v>
      </c>
      <c r="D29253">
        <v>20221205741400</v>
      </c>
      <c r="E29253">
        <v>1</v>
      </c>
      <c r="F29253">
        <v>2692.98</v>
      </c>
      <c r="G29253">
        <v>1</v>
      </c>
      <c r="H29253">
        <v>20221205741401</v>
      </c>
      <c r="I29253">
        <v>202212057414011</v>
      </c>
      <c r="J29253">
        <v>2692.98</v>
      </c>
      <c r="K29253">
        <v>58</v>
      </c>
      <c r="L29253">
        <v>2</v>
      </c>
      <c r="M29253">
        <v>95605.671081145381</v>
      </c>
      <c r="N29253">
        <v>16</v>
      </c>
      <c r="O29253">
        <v>68.549708916144453</v>
      </c>
      <c r="P29253" t="str">
        <f t="shared" si="457"/>
        <v>College</v>
      </c>
    </row>
    <row r="29254" spans="1:16">
      <c r="A29254">
        <v>2024</v>
      </c>
      <c r="B29254">
        <v>63914</v>
      </c>
      <c r="C29254">
        <v>3</v>
      </c>
      <c r="D29254">
        <v>20231200795700</v>
      </c>
      <c r="E29254">
        <v>1</v>
      </c>
      <c r="F29254">
        <v>3196.39</v>
      </c>
      <c r="G29254">
        <v>1</v>
      </c>
      <c r="H29254">
        <v>20231200795701</v>
      </c>
      <c r="I29254">
        <v>202312007957011</v>
      </c>
      <c r="J29254">
        <v>3196.39</v>
      </c>
      <c r="K29254">
        <v>53</v>
      </c>
      <c r="L29254">
        <v>1</v>
      </c>
      <c r="M29254">
        <v>70101.438995432938</v>
      </c>
      <c r="N29254">
        <v>14</v>
      </c>
      <c r="O29254">
        <v>67.887487064509969</v>
      </c>
      <c r="P29254" t="str">
        <f t="shared" si="457"/>
        <v>College</v>
      </c>
    </row>
    <row r="29255" spans="1:16">
      <c r="A29255">
        <v>2024</v>
      </c>
      <c r="B29255">
        <v>63931</v>
      </c>
      <c r="C29255">
        <v>3</v>
      </c>
      <c r="D29255">
        <v>20240204315700</v>
      </c>
      <c r="E29255">
        <v>1</v>
      </c>
      <c r="F29255">
        <v>4337.3999999999996</v>
      </c>
      <c r="G29255">
        <v>2</v>
      </c>
      <c r="H29255">
        <v>20240204315702</v>
      </c>
      <c r="I29255">
        <v>202402043157021</v>
      </c>
      <c r="J29255">
        <v>4893.75</v>
      </c>
      <c r="K29255">
        <v>25</v>
      </c>
      <c r="L29255">
        <v>1</v>
      </c>
      <c r="M29255">
        <v>51579.761885167951</v>
      </c>
      <c r="N29255">
        <v>12</v>
      </c>
      <c r="O29255">
        <v>70.135573219043692</v>
      </c>
      <c r="P29255" t="str">
        <f t="shared" si="457"/>
        <v>High School</v>
      </c>
    </row>
    <row r="29256" spans="1:16">
      <c r="A29256">
        <v>2024</v>
      </c>
      <c r="B29256">
        <v>63945</v>
      </c>
      <c r="C29256">
        <v>3</v>
      </c>
      <c r="D29256">
        <v>20240300793500</v>
      </c>
      <c r="E29256">
        <v>1</v>
      </c>
      <c r="F29256">
        <v>2634.07</v>
      </c>
      <c r="G29256">
        <v>1</v>
      </c>
      <c r="H29256">
        <v>20240300793501</v>
      </c>
      <c r="I29256">
        <v>202403007935011</v>
      </c>
      <c r="J29256">
        <v>2634.07</v>
      </c>
      <c r="K29256">
        <v>45</v>
      </c>
      <c r="L29256">
        <v>1</v>
      </c>
      <c r="M29256">
        <v>92307.804644622025</v>
      </c>
      <c r="N29256">
        <v>16</v>
      </c>
      <c r="O29256">
        <v>65.724731279989882</v>
      </c>
      <c r="P29256" t="str">
        <f t="shared" si="457"/>
        <v>College</v>
      </c>
    </row>
    <row r="29257" spans="1:16">
      <c r="A29257">
        <v>2024</v>
      </c>
      <c r="B29257">
        <v>63969</v>
      </c>
      <c r="C29257">
        <v>3</v>
      </c>
      <c r="D29257">
        <v>20240300794300</v>
      </c>
      <c r="E29257">
        <v>1</v>
      </c>
      <c r="F29257">
        <v>2416.59</v>
      </c>
      <c r="G29257">
        <v>1</v>
      </c>
      <c r="H29257">
        <v>20240300794301</v>
      </c>
      <c r="I29257">
        <v>202403007943011</v>
      </c>
      <c r="J29257">
        <v>2416.59</v>
      </c>
      <c r="K29257">
        <v>34</v>
      </c>
      <c r="L29257">
        <v>2</v>
      </c>
      <c r="M29257">
        <v>95184.41449394745</v>
      </c>
      <c r="N29257">
        <v>16</v>
      </c>
      <c r="O29257">
        <v>69.17352122584181</v>
      </c>
      <c r="P29257" t="str">
        <f t="shared" si="457"/>
        <v>College</v>
      </c>
    </row>
    <row r="29258" spans="1:16">
      <c r="A29258">
        <v>2024</v>
      </c>
      <c r="B29258">
        <v>64210</v>
      </c>
      <c r="C29258">
        <v>3</v>
      </c>
      <c r="D29258">
        <v>0</v>
      </c>
      <c r="E29258">
        <v>1</v>
      </c>
      <c r="F29258">
        <v>1968.64</v>
      </c>
      <c r="G29258">
        <v>1</v>
      </c>
      <c r="H29258">
        <v>0</v>
      </c>
      <c r="I29258">
        <v>0</v>
      </c>
      <c r="J29258">
        <v>1968.64</v>
      </c>
      <c r="K29258">
        <v>57</v>
      </c>
      <c r="L29258">
        <v>1</v>
      </c>
      <c r="M29258">
        <v>27281.763404778176</v>
      </c>
      <c r="N29258">
        <v>10</v>
      </c>
      <c r="O29258">
        <v>68.322114985548296</v>
      </c>
      <c r="P29258" t="str">
        <f t="shared" si="457"/>
        <v>High School</v>
      </c>
    </row>
    <row r="29259" spans="1:16">
      <c r="A29259">
        <v>2024</v>
      </c>
      <c r="B29259">
        <v>64245</v>
      </c>
      <c r="C29259">
        <v>3</v>
      </c>
      <c r="D29259">
        <v>0</v>
      </c>
      <c r="E29259">
        <v>1</v>
      </c>
      <c r="F29259">
        <v>2583.7199999999998</v>
      </c>
      <c r="G29259">
        <v>1</v>
      </c>
      <c r="H29259">
        <v>0</v>
      </c>
      <c r="I29259">
        <v>0</v>
      </c>
      <c r="J29259">
        <v>2583.7199999999998</v>
      </c>
      <c r="K29259">
        <v>32</v>
      </c>
      <c r="L29259">
        <v>1</v>
      </c>
      <c r="M29259">
        <v>52116.804795177712</v>
      </c>
      <c r="N29259">
        <v>12</v>
      </c>
      <c r="O29259">
        <v>71.504669455016938</v>
      </c>
      <c r="P29259" t="str">
        <f t="shared" si="457"/>
        <v>High School</v>
      </c>
    </row>
    <row r="29260" spans="1:16">
      <c r="A29260">
        <v>2024</v>
      </c>
      <c r="B29260">
        <v>64276</v>
      </c>
      <c r="C29260">
        <v>3</v>
      </c>
      <c r="D29260">
        <v>0</v>
      </c>
      <c r="E29260">
        <v>1</v>
      </c>
      <c r="F29260">
        <v>2466.85</v>
      </c>
      <c r="G29260">
        <v>1</v>
      </c>
      <c r="H29260">
        <v>0</v>
      </c>
      <c r="I29260">
        <v>0</v>
      </c>
      <c r="J29260">
        <v>2466.85</v>
      </c>
      <c r="K29260">
        <v>48</v>
      </c>
      <c r="L29260">
        <v>1</v>
      </c>
      <c r="M29260">
        <v>70842.437470275225</v>
      </c>
      <c r="N29260">
        <v>14</v>
      </c>
      <c r="O29260">
        <v>71.958197591597312</v>
      </c>
      <c r="P29260" t="str">
        <f t="shared" si="457"/>
        <v>College</v>
      </c>
    </row>
    <row r="29261" spans="1:16">
      <c r="A29261">
        <v>2024</v>
      </c>
      <c r="B29261">
        <v>64285</v>
      </c>
      <c r="C29261">
        <v>3</v>
      </c>
      <c r="D29261">
        <v>0</v>
      </c>
      <c r="E29261">
        <v>1</v>
      </c>
      <c r="F29261">
        <v>2618.63</v>
      </c>
      <c r="G29261">
        <v>2</v>
      </c>
      <c r="H29261">
        <v>0</v>
      </c>
      <c r="I29261">
        <v>0</v>
      </c>
      <c r="J29261">
        <v>2618.63</v>
      </c>
      <c r="K29261">
        <v>37</v>
      </c>
      <c r="L29261">
        <v>1</v>
      </c>
      <c r="M29261">
        <v>56387.95894763308</v>
      </c>
      <c r="N29261">
        <v>12</v>
      </c>
      <c r="O29261">
        <v>71.673850085667141</v>
      </c>
      <c r="P29261" t="str">
        <f t="shared" si="457"/>
        <v>High School</v>
      </c>
    </row>
    <row r="29262" spans="1:16">
      <c r="A29262">
        <v>2024</v>
      </c>
      <c r="B29262">
        <v>64341</v>
      </c>
      <c r="C29262">
        <v>3</v>
      </c>
      <c r="D29262">
        <v>0</v>
      </c>
      <c r="E29262">
        <v>1</v>
      </c>
      <c r="F29262">
        <v>2630.78</v>
      </c>
      <c r="G29262">
        <v>1</v>
      </c>
      <c r="H29262">
        <v>0</v>
      </c>
      <c r="I29262">
        <v>0</v>
      </c>
      <c r="J29262">
        <v>2630.78</v>
      </c>
      <c r="K29262">
        <v>45</v>
      </c>
      <c r="L29262">
        <v>2</v>
      </c>
      <c r="M29262">
        <v>96512.242619467652</v>
      </c>
      <c r="N29262">
        <v>16</v>
      </c>
      <c r="O29262">
        <v>64.844474644029361</v>
      </c>
      <c r="P29262" t="str">
        <f t="shared" si="457"/>
        <v>College</v>
      </c>
    </row>
    <row r="29263" spans="1:16">
      <c r="A29263">
        <v>2024</v>
      </c>
      <c r="B29263">
        <v>64391</v>
      </c>
      <c r="C29263">
        <v>3</v>
      </c>
      <c r="D29263">
        <v>0</v>
      </c>
      <c r="E29263">
        <v>1</v>
      </c>
      <c r="F29263">
        <v>2144.5700000000002</v>
      </c>
      <c r="G29263">
        <v>2</v>
      </c>
      <c r="H29263">
        <v>0</v>
      </c>
      <c r="I29263">
        <v>0</v>
      </c>
      <c r="J29263">
        <v>2144.5700000000002</v>
      </c>
      <c r="K29263">
        <v>53</v>
      </c>
      <c r="L29263">
        <v>1</v>
      </c>
      <c r="M29263">
        <v>50352.517374721348</v>
      </c>
      <c r="N29263">
        <v>12</v>
      </c>
      <c r="O29263">
        <v>71.187354912573369</v>
      </c>
      <c r="P29263" t="str">
        <f t="shared" si="457"/>
        <v>High School</v>
      </c>
    </row>
    <row r="29264" spans="1:16">
      <c r="A29264">
        <v>2024</v>
      </c>
      <c r="B29264">
        <v>64435</v>
      </c>
      <c r="C29264">
        <v>3</v>
      </c>
      <c r="D29264">
        <v>20240200791700</v>
      </c>
      <c r="E29264">
        <v>1</v>
      </c>
      <c r="F29264">
        <v>4208.18</v>
      </c>
      <c r="G29264">
        <v>1</v>
      </c>
      <c r="H29264">
        <v>20240200791701</v>
      </c>
      <c r="I29264">
        <v>202402007917011</v>
      </c>
      <c r="J29264">
        <v>4208.18</v>
      </c>
      <c r="K29264">
        <v>47</v>
      </c>
      <c r="L29264">
        <v>1</v>
      </c>
      <c r="M29264">
        <v>76756.768439209569</v>
      </c>
      <c r="N29264">
        <v>14</v>
      </c>
      <c r="O29264">
        <v>69.334145894633508</v>
      </c>
      <c r="P29264" t="str">
        <f t="shared" si="457"/>
        <v>College</v>
      </c>
    </row>
    <row r="29265" spans="1:16">
      <c r="A29265">
        <v>2024</v>
      </c>
      <c r="B29265">
        <v>64499</v>
      </c>
      <c r="C29265">
        <v>3</v>
      </c>
      <c r="D29265">
        <v>20230200782100</v>
      </c>
      <c r="E29265">
        <v>1</v>
      </c>
      <c r="F29265">
        <v>3531.29</v>
      </c>
      <c r="G29265">
        <v>2</v>
      </c>
      <c r="H29265">
        <v>20230200782102</v>
      </c>
      <c r="I29265">
        <v>202302007821021</v>
      </c>
      <c r="J29265">
        <v>3531.29</v>
      </c>
      <c r="K29265">
        <v>52</v>
      </c>
      <c r="L29265">
        <v>2</v>
      </c>
      <c r="M29265">
        <v>116707.97267225586</v>
      </c>
      <c r="N29265">
        <v>18</v>
      </c>
      <c r="O29265">
        <v>69.288226869753842</v>
      </c>
      <c r="P29265" t="str">
        <f t="shared" si="457"/>
        <v>Grad School</v>
      </c>
    </row>
    <row r="29266" spans="1:16">
      <c r="A29266">
        <v>2024</v>
      </c>
      <c r="B29266">
        <v>64555</v>
      </c>
      <c r="C29266">
        <v>3</v>
      </c>
      <c r="D29266">
        <v>0</v>
      </c>
      <c r="E29266">
        <v>1</v>
      </c>
      <c r="F29266">
        <v>2587.2600000000002</v>
      </c>
      <c r="G29266">
        <v>2</v>
      </c>
      <c r="H29266">
        <v>0</v>
      </c>
      <c r="I29266">
        <v>0</v>
      </c>
      <c r="J29266">
        <v>2587.2600000000002</v>
      </c>
      <c r="K29266">
        <v>48</v>
      </c>
      <c r="L29266">
        <v>1</v>
      </c>
      <c r="M29266">
        <v>97697.247656036867</v>
      </c>
      <c r="N29266">
        <v>16</v>
      </c>
      <c r="O29266">
        <v>71.166752028632303</v>
      </c>
      <c r="P29266" t="str">
        <f t="shared" si="457"/>
        <v>College</v>
      </c>
    </row>
    <row r="29267" spans="1:16">
      <c r="A29267">
        <v>2024</v>
      </c>
      <c r="B29267">
        <v>64633</v>
      </c>
      <c r="C29267">
        <v>3</v>
      </c>
      <c r="D29267">
        <v>20240200794600</v>
      </c>
      <c r="E29267">
        <v>1</v>
      </c>
      <c r="F29267">
        <v>4117.45</v>
      </c>
      <c r="G29267">
        <v>1</v>
      </c>
      <c r="H29267">
        <v>20240200794601</v>
      </c>
      <c r="I29267">
        <v>202402007946011</v>
      </c>
      <c r="J29267">
        <v>4117.45</v>
      </c>
      <c r="K29267">
        <v>53</v>
      </c>
      <c r="L29267">
        <v>2</v>
      </c>
      <c r="M29267">
        <v>116863.60967911026</v>
      </c>
      <c r="N29267">
        <v>18</v>
      </c>
      <c r="O29267">
        <v>70.025818414092328</v>
      </c>
      <c r="P29267" t="str">
        <f t="shared" si="457"/>
        <v>Grad School</v>
      </c>
    </row>
    <row r="29268" spans="1:16">
      <c r="A29268">
        <v>2024</v>
      </c>
      <c r="B29268">
        <v>64656</v>
      </c>
      <c r="C29268">
        <v>3</v>
      </c>
      <c r="D29268">
        <v>20240200795300</v>
      </c>
      <c r="E29268">
        <v>1</v>
      </c>
      <c r="F29268">
        <v>2305.6</v>
      </c>
      <c r="G29268">
        <v>2</v>
      </c>
      <c r="H29268">
        <v>20240200795302</v>
      </c>
      <c r="I29268">
        <v>202402007953021</v>
      </c>
      <c r="J29268">
        <v>2305.6</v>
      </c>
      <c r="K29268">
        <v>39</v>
      </c>
      <c r="L29268">
        <v>2</v>
      </c>
      <c r="M29268">
        <v>79830.98128191079</v>
      </c>
      <c r="N29268">
        <v>14</v>
      </c>
      <c r="O29268">
        <v>69.35988309008647</v>
      </c>
      <c r="P29268" t="str">
        <f t="shared" si="457"/>
        <v>College</v>
      </c>
    </row>
    <row r="29269" spans="1:16">
      <c r="A29269">
        <v>2024</v>
      </c>
      <c r="B29269">
        <v>64659</v>
      </c>
      <c r="C29269">
        <v>3</v>
      </c>
      <c r="D29269">
        <v>20240100791400</v>
      </c>
      <c r="E29269">
        <v>1</v>
      </c>
      <c r="F29269">
        <v>4571.25</v>
      </c>
      <c r="G29269">
        <v>1</v>
      </c>
      <c r="H29269">
        <v>20240100791401</v>
      </c>
      <c r="I29269">
        <v>202401007914011</v>
      </c>
      <c r="J29269">
        <v>4571.25</v>
      </c>
      <c r="K29269">
        <v>53</v>
      </c>
      <c r="L29269">
        <v>1</v>
      </c>
      <c r="M29269">
        <v>92229.481305861482</v>
      </c>
      <c r="N29269">
        <v>16</v>
      </c>
      <c r="O29269">
        <v>71.176484240854123</v>
      </c>
      <c r="P29269" t="str">
        <f t="shared" si="457"/>
        <v>College</v>
      </c>
    </row>
    <row r="29270" spans="1:16">
      <c r="A29270">
        <v>2024</v>
      </c>
      <c r="B29270">
        <v>64704</v>
      </c>
      <c r="C29270">
        <v>3</v>
      </c>
      <c r="D29270">
        <v>20230200789400</v>
      </c>
      <c r="E29270">
        <v>1</v>
      </c>
      <c r="F29270">
        <v>4720.22</v>
      </c>
      <c r="G29270">
        <v>2</v>
      </c>
      <c r="H29270">
        <v>20230200789402</v>
      </c>
      <c r="I29270">
        <v>202302007894021</v>
      </c>
      <c r="J29270">
        <v>4720.22</v>
      </c>
      <c r="K29270">
        <v>34</v>
      </c>
      <c r="L29270">
        <v>2</v>
      </c>
      <c r="M29270">
        <v>76964.793346302307</v>
      </c>
      <c r="N29270">
        <v>14</v>
      </c>
      <c r="O29270">
        <v>71.373876528075115</v>
      </c>
      <c r="P29270" t="str">
        <f t="shared" si="457"/>
        <v>College</v>
      </c>
    </row>
    <row r="29271" spans="1:16">
      <c r="A29271">
        <v>2024</v>
      </c>
      <c r="B29271">
        <v>64806</v>
      </c>
      <c r="C29271">
        <v>3</v>
      </c>
      <c r="D29271">
        <v>0</v>
      </c>
      <c r="E29271">
        <v>1</v>
      </c>
      <c r="F29271">
        <v>3075.15</v>
      </c>
      <c r="G29271">
        <v>2</v>
      </c>
      <c r="H29271">
        <v>0</v>
      </c>
      <c r="I29271">
        <v>0</v>
      </c>
      <c r="J29271">
        <v>3075.15</v>
      </c>
      <c r="K29271">
        <v>54</v>
      </c>
      <c r="L29271">
        <v>2</v>
      </c>
      <c r="M29271">
        <v>73195.423242375837</v>
      </c>
      <c r="N29271">
        <v>14</v>
      </c>
      <c r="O29271">
        <v>69.967563314753164</v>
      </c>
      <c r="P29271" t="str">
        <f t="shared" si="457"/>
        <v>College</v>
      </c>
    </row>
    <row r="29272" spans="1:16">
      <c r="A29272">
        <v>2024</v>
      </c>
      <c r="B29272">
        <v>64821</v>
      </c>
      <c r="C29272">
        <v>3</v>
      </c>
      <c r="D29272">
        <v>20240300803800</v>
      </c>
      <c r="E29272">
        <v>1</v>
      </c>
      <c r="F29272">
        <v>2355.5300000000002</v>
      </c>
      <c r="G29272">
        <v>3</v>
      </c>
      <c r="H29272">
        <v>20240300803803</v>
      </c>
      <c r="I29272">
        <v>202403008038031</v>
      </c>
      <c r="J29272">
        <v>2078.12</v>
      </c>
      <c r="K29272">
        <v>46</v>
      </c>
      <c r="L29272">
        <v>1</v>
      </c>
      <c r="M29272">
        <v>38805.947593286604</v>
      </c>
      <c r="N29272">
        <v>11</v>
      </c>
      <c r="O29272">
        <v>70.056119509578622</v>
      </c>
      <c r="P29272" t="str">
        <f t="shared" si="457"/>
        <v>High School</v>
      </c>
    </row>
    <row r="29273" spans="1:16">
      <c r="A29273">
        <v>2024</v>
      </c>
      <c r="B29273">
        <v>64823</v>
      </c>
      <c r="C29273">
        <v>3</v>
      </c>
      <c r="D29273">
        <v>20240200796600</v>
      </c>
      <c r="E29273">
        <v>1</v>
      </c>
      <c r="F29273">
        <v>4875.2700000000004</v>
      </c>
      <c r="G29273">
        <v>2</v>
      </c>
      <c r="H29273">
        <v>20240200796602</v>
      </c>
      <c r="I29273">
        <v>202402007966021</v>
      </c>
      <c r="J29273">
        <v>4875.2700000000004</v>
      </c>
      <c r="K29273">
        <v>42</v>
      </c>
      <c r="L29273">
        <v>2</v>
      </c>
      <c r="M29273">
        <v>49315.332905521653</v>
      </c>
      <c r="N29273">
        <v>12</v>
      </c>
      <c r="O29273">
        <v>71.234872098352184</v>
      </c>
      <c r="P29273" t="str">
        <f t="shared" si="457"/>
        <v>High School</v>
      </c>
    </row>
    <row r="29274" spans="1:16">
      <c r="A29274">
        <v>2024</v>
      </c>
      <c r="B29274">
        <v>64944</v>
      </c>
      <c r="C29274">
        <v>3</v>
      </c>
      <c r="D29274">
        <v>0</v>
      </c>
      <c r="E29274">
        <v>1</v>
      </c>
      <c r="F29274">
        <v>2470.19</v>
      </c>
      <c r="G29274">
        <v>1</v>
      </c>
      <c r="H29274">
        <v>0</v>
      </c>
      <c r="I29274">
        <v>0</v>
      </c>
      <c r="J29274">
        <v>2470.19</v>
      </c>
      <c r="K29274">
        <v>39</v>
      </c>
      <c r="L29274">
        <v>2</v>
      </c>
      <c r="M29274">
        <v>118175.784717092</v>
      </c>
      <c r="N29274">
        <v>18</v>
      </c>
      <c r="O29274">
        <v>68.532562556151802</v>
      </c>
      <c r="P29274" t="str">
        <f t="shared" si="457"/>
        <v>Grad School</v>
      </c>
    </row>
    <row r="29275" spans="1:16">
      <c r="A29275">
        <v>2024</v>
      </c>
      <c r="B29275">
        <v>64984</v>
      </c>
      <c r="C29275">
        <v>3</v>
      </c>
      <c r="D29275">
        <v>20230100771400</v>
      </c>
      <c r="E29275">
        <v>1</v>
      </c>
      <c r="F29275">
        <v>3027.94</v>
      </c>
      <c r="G29275">
        <v>2</v>
      </c>
      <c r="H29275">
        <v>20230100771402</v>
      </c>
      <c r="I29275">
        <v>202301007714021</v>
      </c>
      <c r="J29275">
        <v>2658.14</v>
      </c>
      <c r="K29275">
        <v>58</v>
      </c>
      <c r="L29275">
        <v>2</v>
      </c>
      <c r="M29275">
        <v>51141.717282675621</v>
      </c>
      <c r="N29275">
        <v>12</v>
      </c>
      <c r="O29275">
        <v>68.136907803311431</v>
      </c>
      <c r="P29275" t="str">
        <f t="shared" si="457"/>
        <v>High School</v>
      </c>
    </row>
    <row r="29276" spans="1:16">
      <c r="A29276">
        <v>2024</v>
      </c>
      <c r="B29276">
        <v>65175</v>
      </c>
      <c r="C29276">
        <v>3</v>
      </c>
      <c r="D29276">
        <v>20231200800600</v>
      </c>
      <c r="E29276">
        <v>1</v>
      </c>
      <c r="F29276">
        <v>2320.4899999999998</v>
      </c>
      <c r="G29276">
        <v>1</v>
      </c>
      <c r="H29276">
        <v>20231200800601</v>
      </c>
      <c r="I29276">
        <v>202312008006011</v>
      </c>
      <c r="J29276">
        <v>2320.4899999999998</v>
      </c>
      <c r="K29276">
        <v>43</v>
      </c>
      <c r="L29276">
        <v>1</v>
      </c>
      <c r="M29276">
        <v>71376.779955785809</v>
      </c>
      <c r="N29276">
        <v>14</v>
      </c>
      <c r="O29276">
        <v>71.47389869501896</v>
      </c>
      <c r="P29276" t="str">
        <f t="shared" si="457"/>
        <v>College</v>
      </c>
    </row>
    <row r="29277" spans="1:16">
      <c r="A29277">
        <v>2024</v>
      </c>
      <c r="B29277">
        <v>65360</v>
      </c>
      <c r="C29277">
        <v>3</v>
      </c>
      <c r="D29277">
        <v>0</v>
      </c>
      <c r="E29277">
        <v>1</v>
      </c>
      <c r="F29277">
        <v>2745.74</v>
      </c>
      <c r="G29277">
        <v>1</v>
      </c>
      <c r="H29277">
        <v>0</v>
      </c>
      <c r="I29277">
        <v>0</v>
      </c>
      <c r="J29277">
        <v>2745.74</v>
      </c>
      <c r="K29277">
        <v>31</v>
      </c>
      <c r="L29277">
        <v>1</v>
      </c>
      <c r="M29277">
        <v>95332.621120071693</v>
      </c>
      <c r="N29277">
        <v>16</v>
      </c>
      <c r="O29277">
        <v>70.140916714385426</v>
      </c>
      <c r="P29277" t="str">
        <f t="shared" si="457"/>
        <v>College</v>
      </c>
    </row>
    <row r="29278" spans="1:16">
      <c r="A29278">
        <v>2024</v>
      </c>
      <c r="B29278">
        <v>65382</v>
      </c>
      <c r="C29278">
        <v>3</v>
      </c>
      <c r="D29278">
        <v>0</v>
      </c>
      <c r="E29278">
        <v>1</v>
      </c>
      <c r="F29278">
        <v>2659.18</v>
      </c>
      <c r="G29278">
        <v>1</v>
      </c>
      <c r="H29278">
        <v>0</v>
      </c>
      <c r="I29278">
        <v>0</v>
      </c>
      <c r="J29278">
        <v>2659.18</v>
      </c>
      <c r="K29278">
        <v>47</v>
      </c>
      <c r="L29278">
        <v>1</v>
      </c>
      <c r="M29278">
        <v>77613.046011501458</v>
      </c>
      <c r="N29278">
        <v>14</v>
      </c>
      <c r="O29278">
        <v>69.23396341045742</v>
      </c>
      <c r="P29278" t="str">
        <f t="shared" si="457"/>
        <v>College</v>
      </c>
    </row>
    <row r="29279" spans="1:16">
      <c r="A29279">
        <v>2024</v>
      </c>
      <c r="B29279">
        <v>65488</v>
      </c>
      <c r="C29279">
        <v>3</v>
      </c>
      <c r="D29279">
        <v>0</v>
      </c>
      <c r="E29279">
        <v>1</v>
      </c>
      <c r="F29279">
        <v>1952.97</v>
      </c>
      <c r="G29279">
        <v>2</v>
      </c>
      <c r="H29279">
        <v>0</v>
      </c>
      <c r="I29279">
        <v>0</v>
      </c>
      <c r="J29279">
        <v>1952.97</v>
      </c>
      <c r="K29279">
        <v>48</v>
      </c>
      <c r="L29279">
        <v>1</v>
      </c>
      <c r="M29279">
        <v>55388.010169610359</v>
      </c>
      <c r="N29279">
        <v>12</v>
      </c>
      <c r="O29279">
        <v>68.82325464068488</v>
      </c>
      <c r="P29279" t="str">
        <f t="shared" si="457"/>
        <v>High School</v>
      </c>
    </row>
    <row r="29280" spans="1:16">
      <c r="A29280">
        <v>2024</v>
      </c>
      <c r="B29280">
        <v>65489</v>
      </c>
      <c r="C29280">
        <v>3</v>
      </c>
      <c r="D29280">
        <v>0</v>
      </c>
      <c r="E29280">
        <v>1</v>
      </c>
      <c r="F29280">
        <v>2204.42</v>
      </c>
      <c r="G29280">
        <v>2</v>
      </c>
      <c r="H29280">
        <v>0</v>
      </c>
      <c r="I29280">
        <v>0</v>
      </c>
      <c r="J29280">
        <v>2204.42</v>
      </c>
      <c r="K29280">
        <v>38</v>
      </c>
      <c r="L29280">
        <v>1</v>
      </c>
      <c r="M29280">
        <v>54187.641947743046</v>
      </c>
      <c r="N29280">
        <v>12</v>
      </c>
      <c r="O29280">
        <v>70.58396740017966</v>
      </c>
      <c r="P29280" t="str">
        <f t="shared" si="457"/>
        <v>High School</v>
      </c>
    </row>
    <row r="29281" spans="1:16">
      <c r="A29281">
        <v>2024</v>
      </c>
      <c r="B29281">
        <v>65564</v>
      </c>
      <c r="C29281">
        <v>3</v>
      </c>
      <c r="D29281">
        <v>0</v>
      </c>
      <c r="E29281">
        <v>1</v>
      </c>
      <c r="F29281">
        <v>2234.04</v>
      </c>
      <c r="G29281">
        <v>2</v>
      </c>
      <c r="H29281">
        <v>0</v>
      </c>
      <c r="I29281">
        <v>0</v>
      </c>
      <c r="J29281">
        <v>2234.04</v>
      </c>
      <c r="K29281">
        <v>34</v>
      </c>
      <c r="L29281">
        <v>2</v>
      </c>
      <c r="M29281">
        <v>117960.19920438901</v>
      </c>
      <c r="N29281">
        <v>18</v>
      </c>
      <c r="O29281">
        <v>68.419669517674862</v>
      </c>
      <c r="P29281" t="str">
        <f t="shared" si="457"/>
        <v>Grad School</v>
      </c>
    </row>
    <row r="29282" spans="1:16">
      <c r="A29282">
        <v>2024</v>
      </c>
      <c r="B29282">
        <v>65703</v>
      </c>
      <c r="C29282">
        <v>3</v>
      </c>
      <c r="D29282">
        <v>20221205899400</v>
      </c>
      <c r="E29282">
        <v>1</v>
      </c>
      <c r="F29282">
        <v>2948.2</v>
      </c>
      <c r="G29282">
        <v>1</v>
      </c>
      <c r="H29282">
        <v>20221205899401</v>
      </c>
      <c r="I29282">
        <v>202212058994011</v>
      </c>
      <c r="J29282">
        <v>2948.2</v>
      </c>
      <c r="K29282">
        <v>44</v>
      </c>
      <c r="L29282">
        <v>2</v>
      </c>
      <c r="M29282">
        <v>117258.77561080179</v>
      </c>
      <c r="N29282">
        <v>18</v>
      </c>
      <c r="O29282">
        <v>70.102222405137397</v>
      </c>
      <c r="P29282" t="str">
        <f t="shared" si="457"/>
        <v>Grad School</v>
      </c>
    </row>
    <row r="29283" spans="1:16">
      <c r="A29283">
        <v>2024</v>
      </c>
      <c r="B29283">
        <v>65760</v>
      </c>
      <c r="C29283">
        <v>3</v>
      </c>
      <c r="D29283">
        <v>20230200799000</v>
      </c>
      <c r="E29283">
        <v>1</v>
      </c>
      <c r="F29283">
        <v>2277.92</v>
      </c>
      <c r="G29283">
        <v>1</v>
      </c>
      <c r="H29283">
        <v>20230200799001</v>
      </c>
      <c r="I29283">
        <v>202302007990011</v>
      </c>
      <c r="J29283">
        <v>2277.92</v>
      </c>
      <c r="K29283">
        <v>38</v>
      </c>
      <c r="L29283">
        <v>1</v>
      </c>
      <c r="M29283">
        <v>72183.447265285839</v>
      </c>
      <c r="N29283">
        <v>14</v>
      </c>
      <c r="O29283">
        <v>67.999146336415009</v>
      </c>
      <c r="P29283" t="str">
        <f t="shared" si="457"/>
        <v>College</v>
      </c>
    </row>
    <row r="29284" spans="1:16">
      <c r="A29284">
        <v>2024</v>
      </c>
      <c r="B29284">
        <v>65808</v>
      </c>
      <c r="C29284">
        <v>3</v>
      </c>
      <c r="D29284">
        <v>20240300473200</v>
      </c>
      <c r="E29284">
        <v>1</v>
      </c>
      <c r="F29284">
        <v>342.15</v>
      </c>
      <c r="G29284">
        <v>1</v>
      </c>
      <c r="H29284">
        <v>20240300473201</v>
      </c>
      <c r="I29284">
        <v>202403004732011</v>
      </c>
      <c r="J29284">
        <v>342.15</v>
      </c>
      <c r="K29284">
        <v>38</v>
      </c>
      <c r="L29284">
        <v>1</v>
      </c>
      <c r="M29284">
        <v>52566.330353017445</v>
      </c>
      <c r="N29284">
        <v>12</v>
      </c>
      <c r="O29284">
        <v>75.334715304425643</v>
      </c>
      <c r="P29284" t="str">
        <f t="shared" si="457"/>
        <v>High School</v>
      </c>
    </row>
    <row r="29285" spans="1:16">
      <c r="A29285">
        <v>2024</v>
      </c>
      <c r="B29285">
        <v>65829</v>
      </c>
      <c r="C29285">
        <v>3</v>
      </c>
      <c r="D29285">
        <v>0</v>
      </c>
      <c r="E29285">
        <v>1</v>
      </c>
      <c r="F29285">
        <v>457.98</v>
      </c>
      <c r="G29285">
        <v>1</v>
      </c>
      <c r="H29285">
        <v>0</v>
      </c>
      <c r="I29285">
        <v>0</v>
      </c>
      <c r="J29285">
        <v>457.98</v>
      </c>
      <c r="K29285">
        <v>40</v>
      </c>
      <c r="L29285">
        <v>1</v>
      </c>
      <c r="M29285">
        <v>94039.131114524178</v>
      </c>
      <c r="N29285">
        <v>16</v>
      </c>
      <c r="O29285">
        <v>70.845010288234135</v>
      </c>
      <c r="P29285" t="str">
        <f t="shared" si="457"/>
        <v>College</v>
      </c>
    </row>
    <row r="29286" spans="1:16">
      <c r="A29286">
        <v>2024</v>
      </c>
      <c r="B29286">
        <v>65905</v>
      </c>
      <c r="C29286">
        <v>3</v>
      </c>
      <c r="D29286">
        <v>20240300468800</v>
      </c>
      <c r="E29286">
        <v>1</v>
      </c>
      <c r="F29286">
        <v>283.94</v>
      </c>
      <c r="G29286">
        <v>1</v>
      </c>
      <c r="H29286">
        <v>20240300468801</v>
      </c>
      <c r="I29286">
        <v>202403004688011</v>
      </c>
      <c r="J29286">
        <v>283.94</v>
      </c>
      <c r="K29286">
        <v>50</v>
      </c>
      <c r="L29286">
        <v>2</v>
      </c>
      <c r="M29286">
        <v>77076.06407420375</v>
      </c>
      <c r="N29286">
        <v>14</v>
      </c>
      <c r="O29286">
        <v>69.942847849160415</v>
      </c>
      <c r="P29286" t="str">
        <f t="shared" si="457"/>
        <v>College</v>
      </c>
    </row>
    <row r="29287" spans="1:16">
      <c r="A29287">
        <v>2024</v>
      </c>
      <c r="B29287">
        <v>65928</v>
      </c>
      <c r="C29287">
        <v>3</v>
      </c>
      <c r="D29287">
        <v>20221203522500</v>
      </c>
      <c r="E29287">
        <v>1</v>
      </c>
      <c r="F29287">
        <v>396.88</v>
      </c>
      <c r="G29287">
        <v>1</v>
      </c>
      <c r="H29287">
        <v>20221203522501</v>
      </c>
      <c r="I29287">
        <v>202212035225011</v>
      </c>
      <c r="J29287">
        <v>396.88</v>
      </c>
      <c r="K29287">
        <v>44</v>
      </c>
      <c r="L29287">
        <v>1</v>
      </c>
      <c r="M29287">
        <v>47599.177225587751</v>
      </c>
      <c r="N29287">
        <v>12</v>
      </c>
      <c r="O29287">
        <v>69.846939221363314</v>
      </c>
      <c r="P29287" t="str">
        <f t="shared" si="457"/>
        <v>High School</v>
      </c>
    </row>
    <row r="29288" spans="1:16">
      <c r="A29288">
        <v>2024</v>
      </c>
      <c r="B29288">
        <v>65943</v>
      </c>
      <c r="C29288">
        <v>3</v>
      </c>
      <c r="D29288">
        <v>20230300462200</v>
      </c>
      <c r="E29288">
        <v>1</v>
      </c>
      <c r="F29288">
        <v>578.36</v>
      </c>
      <c r="G29288">
        <v>2</v>
      </c>
      <c r="H29288">
        <v>20230300462202</v>
      </c>
      <c r="I29288">
        <v>202303004622021</v>
      </c>
      <c r="J29288">
        <v>578.36</v>
      </c>
      <c r="K29288">
        <v>59</v>
      </c>
      <c r="L29288">
        <v>2</v>
      </c>
      <c r="M29288">
        <v>51918.993534017733</v>
      </c>
      <c r="N29288">
        <v>12</v>
      </c>
      <c r="O29288">
        <v>74.904124058642836</v>
      </c>
      <c r="P29288" t="str">
        <f t="shared" si="457"/>
        <v>High School</v>
      </c>
    </row>
    <row r="29289" spans="1:16">
      <c r="A29289">
        <v>2024</v>
      </c>
      <c r="B29289">
        <v>66224</v>
      </c>
      <c r="C29289">
        <v>3</v>
      </c>
      <c r="D29289">
        <v>20230300466400</v>
      </c>
      <c r="E29289">
        <v>1</v>
      </c>
      <c r="F29289">
        <v>677.61</v>
      </c>
      <c r="G29289">
        <v>2</v>
      </c>
      <c r="H29289">
        <v>20230300466402</v>
      </c>
      <c r="I29289">
        <v>202303004664021</v>
      </c>
      <c r="J29289">
        <v>1288.29</v>
      </c>
      <c r="K29289">
        <v>61</v>
      </c>
      <c r="L29289">
        <v>1</v>
      </c>
      <c r="M29289">
        <v>59410.124201016915</v>
      </c>
      <c r="N29289">
        <v>12</v>
      </c>
      <c r="O29289">
        <v>73.267309656622132</v>
      </c>
      <c r="P29289" t="str">
        <f t="shared" si="457"/>
        <v>High School</v>
      </c>
    </row>
    <row r="29290" spans="1:16">
      <c r="A29290">
        <v>2024</v>
      </c>
      <c r="B29290">
        <v>66302</v>
      </c>
      <c r="C29290">
        <v>3</v>
      </c>
      <c r="D29290">
        <v>20240100472200</v>
      </c>
      <c r="E29290">
        <v>1</v>
      </c>
      <c r="F29290">
        <v>318.74</v>
      </c>
      <c r="G29290">
        <v>1</v>
      </c>
      <c r="H29290">
        <v>20240100472201</v>
      </c>
      <c r="I29290">
        <v>202401004722011</v>
      </c>
      <c r="J29290">
        <v>318.74</v>
      </c>
      <c r="K29290">
        <v>38</v>
      </c>
      <c r="L29290">
        <v>1</v>
      </c>
      <c r="M29290">
        <v>71120.242573166644</v>
      </c>
      <c r="N29290">
        <v>14</v>
      </c>
      <c r="O29290">
        <v>69.916784490388494</v>
      </c>
      <c r="P29290" t="str">
        <f t="shared" si="457"/>
        <v>College</v>
      </c>
    </row>
    <row r="29291" spans="1:16">
      <c r="A29291">
        <v>2024</v>
      </c>
      <c r="B29291">
        <v>66306</v>
      </c>
      <c r="C29291">
        <v>3</v>
      </c>
      <c r="D29291">
        <v>20240200470300</v>
      </c>
      <c r="E29291">
        <v>1</v>
      </c>
      <c r="F29291">
        <v>678.11</v>
      </c>
      <c r="G29291">
        <v>1</v>
      </c>
      <c r="H29291">
        <v>20240200470301</v>
      </c>
      <c r="I29291">
        <v>202402004703011</v>
      </c>
      <c r="J29291">
        <v>678.11</v>
      </c>
      <c r="K29291">
        <v>27</v>
      </c>
      <c r="L29291">
        <v>1</v>
      </c>
      <c r="M29291">
        <v>77522.710718925751</v>
      </c>
      <c r="N29291">
        <v>14</v>
      </c>
      <c r="O29291">
        <v>70.683953201197809</v>
      </c>
      <c r="P29291" t="str">
        <f t="shared" si="457"/>
        <v>College</v>
      </c>
    </row>
    <row r="29292" spans="1:16">
      <c r="A29292">
        <v>2024</v>
      </c>
      <c r="B29292">
        <v>66333</v>
      </c>
      <c r="C29292">
        <v>3</v>
      </c>
      <c r="D29292">
        <v>0</v>
      </c>
      <c r="E29292">
        <v>1</v>
      </c>
      <c r="F29292">
        <v>357.2</v>
      </c>
      <c r="G29292">
        <v>2</v>
      </c>
      <c r="H29292">
        <v>0</v>
      </c>
      <c r="I29292">
        <v>0</v>
      </c>
      <c r="J29292">
        <v>357.2</v>
      </c>
      <c r="K29292">
        <v>31</v>
      </c>
      <c r="L29292">
        <v>1</v>
      </c>
      <c r="M29292">
        <v>50030.075500121384</v>
      </c>
      <c r="N29292">
        <v>12</v>
      </c>
      <c r="O29292">
        <v>68.031056696068887</v>
      </c>
      <c r="P29292" t="str">
        <f t="shared" si="457"/>
        <v>High School</v>
      </c>
    </row>
    <row r="29293" spans="1:16">
      <c r="A29293">
        <v>2024</v>
      </c>
      <c r="B29293">
        <v>66344</v>
      </c>
      <c r="C29293">
        <v>3</v>
      </c>
      <c r="D29293">
        <v>20240100469100</v>
      </c>
      <c r="E29293">
        <v>1</v>
      </c>
      <c r="F29293">
        <v>356</v>
      </c>
      <c r="G29293">
        <v>2</v>
      </c>
      <c r="H29293">
        <v>20240100469102</v>
      </c>
      <c r="I29293">
        <v>202401004691021</v>
      </c>
      <c r="J29293">
        <v>332.01</v>
      </c>
      <c r="K29293">
        <v>37</v>
      </c>
      <c r="L29293">
        <v>1</v>
      </c>
      <c r="M29293">
        <v>97850.136951476976</v>
      </c>
      <c r="N29293">
        <v>16</v>
      </c>
      <c r="O29293">
        <v>67.62631969933166</v>
      </c>
      <c r="P29293" t="str">
        <f t="shared" si="457"/>
        <v>College</v>
      </c>
    </row>
    <row r="29294" spans="1:16">
      <c r="A29294">
        <v>2024</v>
      </c>
      <c r="B29294">
        <v>66354</v>
      </c>
      <c r="C29294">
        <v>3</v>
      </c>
      <c r="D29294">
        <v>20240100464400</v>
      </c>
      <c r="E29294">
        <v>1</v>
      </c>
      <c r="F29294">
        <v>356.8</v>
      </c>
      <c r="G29294">
        <v>1</v>
      </c>
      <c r="H29294">
        <v>20240100464401</v>
      </c>
      <c r="I29294">
        <v>202401004644011</v>
      </c>
      <c r="J29294">
        <v>356.8</v>
      </c>
      <c r="K29294">
        <v>44</v>
      </c>
      <c r="L29294">
        <v>1</v>
      </c>
      <c r="M29294">
        <v>97960.656427617272</v>
      </c>
      <c r="N29294">
        <v>16</v>
      </c>
      <c r="O29294">
        <v>71.18917036810916</v>
      </c>
      <c r="P29294" t="str">
        <f t="shared" si="457"/>
        <v>College</v>
      </c>
    </row>
    <row r="29295" spans="1:16">
      <c r="A29295">
        <v>2024</v>
      </c>
      <c r="B29295">
        <v>66357</v>
      </c>
      <c r="C29295">
        <v>3</v>
      </c>
      <c r="D29295">
        <v>20231200471000</v>
      </c>
      <c r="E29295">
        <v>1</v>
      </c>
      <c r="F29295">
        <v>828.93</v>
      </c>
      <c r="G29295">
        <v>2</v>
      </c>
      <c r="H29295">
        <v>20231200471002</v>
      </c>
      <c r="I29295">
        <v>202312004710021</v>
      </c>
      <c r="J29295">
        <v>828.93</v>
      </c>
      <c r="K29295">
        <v>34</v>
      </c>
      <c r="L29295">
        <v>1</v>
      </c>
      <c r="M29295">
        <v>94683.571300136682</v>
      </c>
      <c r="N29295">
        <v>16</v>
      </c>
      <c r="O29295">
        <v>70.884092567703007</v>
      </c>
      <c r="P29295" t="str">
        <f t="shared" si="457"/>
        <v>College</v>
      </c>
    </row>
    <row r="29296" spans="1:16">
      <c r="A29296">
        <v>2024</v>
      </c>
      <c r="B29296">
        <v>66402</v>
      </c>
      <c r="C29296">
        <v>3</v>
      </c>
      <c r="D29296">
        <v>20231200468400</v>
      </c>
      <c r="E29296">
        <v>1</v>
      </c>
      <c r="F29296">
        <v>829.4</v>
      </c>
      <c r="G29296">
        <v>1</v>
      </c>
      <c r="H29296">
        <v>20231200468401</v>
      </c>
      <c r="I29296">
        <v>202312004684011</v>
      </c>
      <c r="J29296">
        <v>829.4</v>
      </c>
      <c r="K29296">
        <v>26</v>
      </c>
      <c r="L29296">
        <v>1</v>
      </c>
      <c r="M29296">
        <v>50759.444268451203</v>
      </c>
      <c r="N29296">
        <v>12</v>
      </c>
      <c r="O29296">
        <v>71.769050546331897</v>
      </c>
      <c r="P29296" t="str">
        <f t="shared" si="457"/>
        <v>High School</v>
      </c>
    </row>
    <row r="29297" spans="1:16">
      <c r="A29297">
        <v>2024</v>
      </c>
      <c r="B29297">
        <v>66490</v>
      </c>
      <c r="C29297">
        <v>3</v>
      </c>
      <c r="D29297">
        <v>0</v>
      </c>
      <c r="E29297">
        <v>1</v>
      </c>
      <c r="F29297">
        <v>479.14</v>
      </c>
      <c r="G29297">
        <v>2</v>
      </c>
      <c r="H29297">
        <v>0</v>
      </c>
      <c r="I29297">
        <v>0</v>
      </c>
      <c r="J29297">
        <v>479.14</v>
      </c>
      <c r="K29297">
        <v>36</v>
      </c>
      <c r="L29297">
        <v>2</v>
      </c>
      <c r="M29297">
        <v>119204.54421820967</v>
      </c>
      <c r="N29297">
        <v>18</v>
      </c>
      <c r="O29297">
        <v>75.356938526746674</v>
      </c>
      <c r="P29297" t="str">
        <f t="shared" si="457"/>
        <v>Grad School</v>
      </c>
    </row>
    <row r="29298" spans="1:16">
      <c r="A29298">
        <v>2024</v>
      </c>
      <c r="B29298">
        <v>66593</v>
      </c>
      <c r="C29298">
        <v>3</v>
      </c>
      <c r="D29298">
        <v>20230300467700</v>
      </c>
      <c r="E29298">
        <v>1</v>
      </c>
      <c r="F29298">
        <v>440.06</v>
      </c>
      <c r="G29298">
        <v>1</v>
      </c>
      <c r="H29298">
        <v>20230300467701</v>
      </c>
      <c r="I29298">
        <v>202303004677011</v>
      </c>
      <c r="J29298">
        <v>440.06</v>
      </c>
      <c r="K29298">
        <v>37</v>
      </c>
      <c r="L29298">
        <v>2</v>
      </c>
      <c r="M29298">
        <v>55939.856568661045</v>
      </c>
      <c r="N29298">
        <v>12</v>
      </c>
      <c r="O29298">
        <v>66.369073154870435</v>
      </c>
      <c r="P29298" t="str">
        <f t="shared" si="457"/>
        <v>High School</v>
      </c>
    </row>
    <row r="29299" spans="1:16">
      <c r="A29299">
        <v>2024</v>
      </c>
      <c r="B29299">
        <v>66697</v>
      </c>
      <c r="C29299">
        <v>3</v>
      </c>
      <c r="D29299">
        <v>20230200457900</v>
      </c>
      <c r="E29299">
        <v>1</v>
      </c>
      <c r="F29299">
        <v>357.21</v>
      </c>
      <c r="G29299">
        <v>1</v>
      </c>
      <c r="H29299">
        <v>20230200457901</v>
      </c>
      <c r="I29299">
        <v>202302004579011</v>
      </c>
      <c r="J29299">
        <v>357.21</v>
      </c>
      <c r="K29299">
        <v>44</v>
      </c>
      <c r="L29299">
        <v>1</v>
      </c>
      <c r="M29299">
        <v>53965.878197669248</v>
      </c>
      <c r="N29299">
        <v>12</v>
      </c>
      <c r="O29299">
        <v>71.385205210486262</v>
      </c>
      <c r="P29299" t="str">
        <f t="shared" si="457"/>
        <v>High School</v>
      </c>
    </row>
    <row r="29300" spans="1:16">
      <c r="A29300">
        <v>2024</v>
      </c>
      <c r="B29300">
        <v>66718</v>
      </c>
      <c r="C29300">
        <v>3</v>
      </c>
      <c r="D29300">
        <v>0</v>
      </c>
      <c r="E29300">
        <v>1</v>
      </c>
      <c r="F29300">
        <v>369.78</v>
      </c>
      <c r="G29300">
        <v>1</v>
      </c>
      <c r="H29300">
        <v>0</v>
      </c>
      <c r="I29300">
        <v>0</v>
      </c>
      <c r="J29300">
        <v>369.78</v>
      </c>
      <c r="K29300">
        <v>39</v>
      </c>
      <c r="L29300">
        <v>1</v>
      </c>
      <c r="M29300">
        <v>116622.02584547222</v>
      </c>
      <c r="N29300">
        <v>18</v>
      </c>
      <c r="O29300">
        <v>69.039884704700412</v>
      </c>
      <c r="P29300" t="str">
        <f t="shared" si="457"/>
        <v>Grad School</v>
      </c>
    </row>
    <row r="29301" spans="1:16">
      <c r="A29301">
        <v>2024</v>
      </c>
      <c r="B29301">
        <v>66726</v>
      </c>
      <c r="C29301">
        <v>3</v>
      </c>
      <c r="D29301">
        <v>20240100460900</v>
      </c>
      <c r="E29301">
        <v>1</v>
      </c>
      <c r="F29301">
        <v>340.83</v>
      </c>
      <c r="G29301">
        <v>1</v>
      </c>
      <c r="H29301">
        <v>20240100460901</v>
      </c>
      <c r="I29301">
        <v>202401004609011</v>
      </c>
      <c r="J29301">
        <v>340.83</v>
      </c>
      <c r="K29301">
        <v>40</v>
      </c>
      <c r="L29301">
        <v>1</v>
      </c>
      <c r="M29301">
        <v>99645.141561719007</v>
      </c>
      <c r="N29301">
        <v>16</v>
      </c>
      <c r="O29301">
        <v>69.268755223154173</v>
      </c>
      <c r="P29301" t="str">
        <f t="shared" si="457"/>
        <v>College</v>
      </c>
    </row>
    <row r="29302" spans="1:16">
      <c r="A29302">
        <v>2024</v>
      </c>
      <c r="B29302">
        <v>66726</v>
      </c>
      <c r="C29302">
        <v>3</v>
      </c>
      <c r="D29302">
        <v>20240100460900</v>
      </c>
      <c r="E29302">
        <v>1</v>
      </c>
      <c r="F29302">
        <v>340.83</v>
      </c>
      <c r="G29302">
        <v>2</v>
      </c>
      <c r="H29302">
        <v>20240100460902</v>
      </c>
      <c r="I29302">
        <v>202401004609021</v>
      </c>
      <c r="J29302">
        <v>340.83</v>
      </c>
      <c r="K29302">
        <v>39</v>
      </c>
      <c r="L29302">
        <v>2</v>
      </c>
      <c r="M29302">
        <v>115179.42471366693</v>
      </c>
      <c r="N29302">
        <v>18</v>
      </c>
      <c r="O29302">
        <v>69.707034245340623</v>
      </c>
      <c r="P29302" t="str">
        <f t="shared" si="457"/>
        <v>Grad School</v>
      </c>
    </row>
    <row r="29303" spans="1:16">
      <c r="A29303">
        <v>2024</v>
      </c>
      <c r="B29303">
        <v>66779</v>
      </c>
      <c r="C29303">
        <v>3</v>
      </c>
      <c r="D29303">
        <v>20240100474100</v>
      </c>
      <c r="E29303">
        <v>1</v>
      </c>
      <c r="F29303">
        <v>672.18</v>
      </c>
      <c r="G29303">
        <v>1</v>
      </c>
      <c r="H29303">
        <v>20240100474101</v>
      </c>
      <c r="I29303">
        <v>202401004741011</v>
      </c>
      <c r="J29303">
        <v>672.18</v>
      </c>
      <c r="K29303">
        <v>34</v>
      </c>
      <c r="L29303">
        <v>1</v>
      </c>
      <c r="M29303">
        <v>73801.464216361419</v>
      </c>
      <c r="N29303">
        <v>14</v>
      </c>
      <c r="O29303">
        <v>71.857903223484527</v>
      </c>
      <c r="P29303" t="str">
        <f t="shared" si="457"/>
        <v>College</v>
      </c>
    </row>
    <row r="29304" spans="1:16">
      <c r="A29304">
        <v>2024</v>
      </c>
      <c r="B29304">
        <v>66986</v>
      </c>
      <c r="C29304">
        <v>3</v>
      </c>
      <c r="D29304">
        <v>20240100466300</v>
      </c>
      <c r="E29304">
        <v>1</v>
      </c>
      <c r="F29304">
        <v>697.34</v>
      </c>
      <c r="G29304">
        <v>2</v>
      </c>
      <c r="H29304">
        <v>20240100466302</v>
      </c>
      <c r="I29304">
        <v>202401004663021</v>
      </c>
      <c r="J29304">
        <v>697.34</v>
      </c>
      <c r="K29304">
        <v>53</v>
      </c>
      <c r="L29304">
        <v>1</v>
      </c>
      <c r="M29304">
        <v>115699.26546084155</v>
      </c>
      <c r="N29304">
        <v>18</v>
      </c>
      <c r="O29304">
        <v>67.420078353483049</v>
      </c>
      <c r="P29304" t="str">
        <f t="shared" si="457"/>
        <v>Grad School</v>
      </c>
    </row>
    <row r="29305" spans="1:16">
      <c r="A29305">
        <v>2024</v>
      </c>
      <c r="B29305">
        <v>66996</v>
      </c>
      <c r="C29305">
        <v>3</v>
      </c>
      <c r="D29305">
        <v>20231204004800</v>
      </c>
      <c r="E29305">
        <v>1</v>
      </c>
      <c r="F29305">
        <v>303.55</v>
      </c>
      <c r="G29305">
        <v>1</v>
      </c>
      <c r="H29305">
        <v>20231204004801</v>
      </c>
      <c r="I29305">
        <v>202312040048011</v>
      </c>
      <c r="J29305">
        <v>303.55</v>
      </c>
      <c r="K29305">
        <v>47</v>
      </c>
      <c r="L29305">
        <v>1</v>
      </c>
      <c r="M29305">
        <v>120035.59094426953</v>
      </c>
      <c r="N29305">
        <v>18</v>
      </c>
      <c r="O29305">
        <v>68.980025554741431</v>
      </c>
      <c r="P29305" t="str">
        <f t="shared" si="457"/>
        <v>Grad School</v>
      </c>
    </row>
    <row r="29306" spans="1:16">
      <c r="A29306">
        <v>2024</v>
      </c>
      <c r="B29306">
        <v>67022</v>
      </c>
      <c r="C29306">
        <v>3</v>
      </c>
      <c r="D29306">
        <v>20231200472400</v>
      </c>
      <c r="E29306">
        <v>1</v>
      </c>
      <c r="F29306">
        <v>555.9</v>
      </c>
      <c r="G29306">
        <v>2</v>
      </c>
      <c r="H29306">
        <v>20231200472402</v>
      </c>
      <c r="I29306">
        <v>202312004724021</v>
      </c>
      <c r="J29306">
        <v>555.9</v>
      </c>
      <c r="K29306">
        <v>48</v>
      </c>
      <c r="L29306">
        <v>1</v>
      </c>
      <c r="M29306">
        <v>71104.208371617715</v>
      </c>
      <c r="N29306">
        <v>14</v>
      </c>
      <c r="O29306">
        <v>70.463144742486875</v>
      </c>
      <c r="P29306" t="str">
        <f t="shared" si="457"/>
        <v>College</v>
      </c>
    </row>
    <row r="29307" spans="1:16">
      <c r="A29307">
        <v>2024</v>
      </c>
      <c r="B29307">
        <v>67086</v>
      </c>
      <c r="C29307">
        <v>3</v>
      </c>
      <c r="D29307">
        <v>20230100471500</v>
      </c>
      <c r="E29307">
        <v>1</v>
      </c>
      <c r="F29307">
        <v>409.42</v>
      </c>
      <c r="G29307">
        <v>1</v>
      </c>
      <c r="H29307">
        <v>20230100471501</v>
      </c>
      <c r="I29307">
        <v>202301004715011</v>
      </c>
      <c r="J29307">
        <v>409.42</v>
      </c>
      <c r="K29307">
        <v>29</v>
      </c>
      <c r="L29307">
        <v>1</v>
      </c>
      <c r="M29307">
        <v>98684.06584265783</v>
      </c>
      <c r="N29307">
        <v>16</v>
      </c>
      <c r="O29307">
        <v>69.477379970652549</v>
      </c>
      <c r="P29307" t="str">
        <f t="shared" si="457"/>
        <v>College</v>
      </c>
    </row>
    <row r="29308" spans="1:16">
      <c r="A29308">
        <v>2024</v>
      </c>
      <c r="B29308">
        <v>67230</v>
      </c>
      <c r="C29308">
        <v>3</v>
      </c>
      <c r="D29308">
        <v>20230300474800</v>
      </c>
      <c r="E29308">
        <v>1</v>
      </c>
      <c r="F29308">
        <v>462.8</v>
      </c>
      <c r="G29308">
        <v>2</v>
      </c>
      <c r="H29308">
        <v>20230300474802</v>
      </c>
      <c r="I29308">
        <v>202303004748021</v>
      </c>
      <c r="J29308">
        <v>462.8</v>
      </c>
      <c r="K29308">
        <v>33</v>
      </c>
      <c r="L29308">
        <v>1</v>
      </c>
      <c r="M29308">
        <v>95906.256355216712</v>
      </c>
      <c r="N29308">
        <v>16</v>
      </c>
      <c r="O29308">
        <v>63.232371687559358</v>
      </c>
      <c r="P29308" t="str">
        <f t="shared" si="457"/>
        <v>College</v>
      </c>
    </row>
    <row r="29309" spans="1:16">
      <c r="A29309">
        <v>2024</v>
      </c>
      <c r="B29309">
        <v>67301</v>
      </c>
      <c r="C29309">
        <v>3</v>
      </c>
      <c r="D29309">
        <v>0</v>
      </c>
      <c r="E29309">
        <v>1</v>
      </c>
      <c r="F29309">
        <v>495.94</v>
      </c>
      <c r="G29309">
        <v>1</v>
      </c>
      <c r="H29309">
        <v>0</v>
      </c>
      <c r="I29309">
        <v>0</v>
      </c>
      <c r="J29309">
        <v>495.94</v>
      </c>
      <c r="K29309">
        <v>59</v>
      </c>
      <c r="L29309">
        <v>1</v>
      </c>
      <c r="M29309">
        <v>79289.750642328974</v>
      </c>
      <c r="N29309">
        <v>14</v>
      </c>
      <c r="O29309">
        <v>67.755278821057587</v>
      </c>
      <c r="P29309" t="str">
        <f t="shared" si="457"/>
        <v>College</v>
      </c>
    </row>
    <row r="29310" spans="1:16">
      <c r="A29310">
        <v>2024</v>
      </c>
      <c r="B29310">
        <v>67364</v>
      </c>
      <c r="C29310">
        <v>3</v>
      </c>
      <c r="D29310">
        <v>0</v>
      </c>
      <c r="E29310">
        <v>1</v>
      </c>
      <c r="F29310">
        <v>354.57</v>
      </c>
      <c r="G29310">
        <v>2</v>
      </c>
      <c r="H29310">
        <v>0</v>
      </c>
      <c r="I29310">
        <v>0</v>
      </c>
      <c r="J29310">
        <v>354.57</v>
      </c>
      <c r="K29310">
        <v>36</v>
      </c>
      <c r="L29310">
        <v>1</v>
      </c>
      <c r="M29310">
        <v>101570.75875078802</v>
      </c>
      <c r="N29310">
        <v>16</v>
      </c>
      <c r="O29310">
        <v>73.789094055629903</v>
      </c>
      <c r="P29310" t="str">
        <f t="shared" si="457"/>
        <v>College</v>
      </c>
    </row>
    <row r="29311" spans="1:16">
      <c r="A29311">
        <v>2024</v>
      </c>
      <c r="B29311">
        <v>67374</v>
      </c>
      <c r="C29311">
        <v>3</v>
      </c>
      <c r="D29311">
        <v>20230100478800</v>
      </c>
      <c r="E29311">
        <v>1</v>
      </c>
      <c r="F29311">
        <v>738.13</v>
      </c>
      <c r="G29311">
        <v>1</v>
      </c>
      <c r="H29311">
        <v>20230100478801</v>
      </c>
      <c r="I29311">
        <v>202301004788012</v>
      </c>
      <c r="J29311">
        <v>738.13</v>
      </c>
      <c r="K29311">
        <v>61</v>
      </c>
      <c r="L29311">
        <v>1</v>
      </c>
      <c r="M29311">
        <v>142308.74935433042</v>
      </c>
      <c r="N29311">
        <v>20</v>
      </c>
      <c r="O29311">
        <v>70.898858441478694</v>
      </c>
      <c r="P29311" t="str">
        <f t="shared" si="457"/>
        <v>Grad School</v>
      </c>
    </row>
    <row r="29312" spans="1:16">
      <c r="A29312">
        <v>2024</v>
      </c>
      <c r="B29312">
        <v>67430</v>
      </c>
      <c r="C29312">
        <v>3</v>
      </c>
      <c r="D29312">
        <v>0</v>
      </c>
      <c r="E29312">
        <v>1</v>
      </c>
      <c r="F29312">
        <v>734.9</v>
      </c>
      <c r="G29312">
        <v>2</v>
      </c>
      <c r="H29312">
        <v>0</v>
      </c>
      <c r="I29312">
        <v>0</v>
      </c>
      <c r="J29312">
        <v>734.9</v>
      </c>
      <c r="K29312">
        <v>61</v>
      </c>
      <c r="L29312">
        <v>1</v>
      </c>
      <c r="M29312">
        <v>67002.569591765685</v>
      </c>
      <c r="N29312">
        <v>14</v>
      </c>
      <c r="O29312">
        <v>70.304405329330436</v>
      </c>
      <c r="P29312" t="str">
        <f t="shared" si="457"/>
        <v>College</v>
      </c>
    </row>
    <row r="29313" spans="1:16">
      <c r="A29313">
        <v>2024</v>
      </c>
      <c r="B29313">
        <v>67550</v>
      </c>
      <c r="C29313">
        <v>3</v>
      </c>
      <c r="D29313">
        <v>20240300261400</v>
      </c>
      <c r="E29313">
        <v>1</v>
      </c>
      <c r="F29313">
        <v>530.12</v>
      </c>
      <c r="G29313">
        <v>2</v>
      </c>
      <c r="H29313">
        <v>20240300261402</v>
      </c>
      <c r="I29313">
        <v>202403002614021</v>
      </c>
      <c r="J29313">
        <v>530.12</v>
      </c>
      <c r="K29313">
        <v>44</v>
      </c>
      <c r="L29313">
        <v>1</v>
      </c>
      <c r="M29313">
        <v>46313.648817619687</v>
      </c>
      <c r="N29313">
        <v>11</v>
      </c>
      <c r="O29313">
        <v>72.792751718360421</v>
      </c>
      <c r="P29313" t="str">
        <f t="shared" si="457"/>
        <v>High School</v>
      </c>
    </row>
    <row r="29314" spans="1:16">
      <c r="A29314">
        <v>2024</v>
      </c>
      <c r="B29314">
        <v>67681</v>
      </c>
      <c r="C29314">
        <v>3</v>
      </c>
      <c r="D29314">
        <v>20221201989600</v>
      </c>
      <c r="E29314">
        <v>1</v>
      </c>
      <c r="F29314">
        <v>1161.5999999999999</v>
      </c>
      <c r="G29314">
        <v>2</v>
      </c>
      <c r="H29314">
        <v>20221201989602</v>
      </c>
      <c r="I29314">
        <v>202212019896021</v>
      </c>
      <c r="J29314">
        <v>1161.5999999999999</v>
      </c>
      <c r="K29314">
        <v>55</v>
      </c>
      <c r="L29314">
        <v>1</v>
      </c>
      <c r="M29314">
        <v>92444.421291009276</v>
      </c>
      <c r="N29314">
        <v>16</v>
      </c>
      <c r="O29314">
        <v>70.016745025601395</v>
      </c>
      <c r="P29314" t="str">
        <f t="shared" si="457"/>
        <v>College</v>
      </c>
    </row>
    <row r="29315" spans="1:16">
      <c r="A29315">
        <v>2024</v>
      </c>
      <c r="B29315">
        <v>67682</v>
      </c>
      <c r="C29315">
        <v>3</v>
      </c>
      <c r="D29315">
        <v>20230200258600</v>
      </c>
      <c r="E29315">
        <v>1</v>
      </c>
      <c r="F29315">
        <v>500.98</v>
      </c>
      <c r="G29315">
        <v>2</v>
      </c>
      <c r="H29315">
        <v>20230200258602</v>
      </c>
      <c r="I29315">
        <v>202302002586021</v>
      </c>
      <c r="J29315">
        <v>500.98</v>
      </c>
      <c r="K29315">
        <v>34</v>
      </c>
      <c r="L29315">
        <v>1</v>
      </c>
      <c r="M29315">
        <v>136229.94374138521</v>
      </c>
      <c r="N29315">
        <v>20</v>
      </c>
      <c r="O29315">
        <v>69.385948318407529</v>
      </c>
      <c r="P29315" t="str">
        <f t="shared" ref="P29315:P29378" si="458">IF(N29315&lt;=12,"High School",IF(N29315&lt;=16,"College","Grad School"))</f>
        <v>Grad School</v>
      </c>
    </row>
    <row r="29316" spans="1:16">
      <c r="A29316">
        <v>2024</v>
      </c>
      <c r="B29316">
        <v>67727</v>
      </c>
      <c r="C29316">
        <v>3</v>
      </c>
      <c r="D29316">
        <v>20240200262400</v>
      </c>
      <c r="E29316">
        <v>1</v>
      </c>
      <c r="F29316">
        <v>865.22</v>
      </c>
      <c r="G29316">
        <v>1</v>
      </c>
      <c r="H29316">
        <v>20240200262401</v>
      </c>
      <c r="I29316">
        <v>202402002624011</v>
      </c>
      <c r="J29316">
        <v>865.22</v>
      </c>
      <c r="K29316">
        <v>62</v>
      </c>
      <c r="L29316">
        <v>1</v>
      </c>
      <c r="M29316">
        <v>54775.513719717943</v>
      </c>
      <c r="N29316">
        <v>12</v>
      </c>
      <c r="O29316">
        <v>67.167408186781273</v>
      </c>
      <c r="P29316" t="str">
        <f t="shared" si="458"/>
        <v>High School</v>
      </c>
    </row>
    <row r="29317" spans="1:16">
      <c r="A29317">
        <v>2024</v>
      </c>
      <c r="B29317">
        <v>67780</v>
      </c>
      <c r="C29317">
        <v>3</v>
      </c>
      <c r="D29317">
        <v>20240300261600</v>
      </c>
      <c r="E29317">
        <v>1</v>
      </c>
      <c r="F29317">
        <v>686.76</v>
      </c>
      <c r="G29317">
        <v>1</v>
      </c>
      <c r="H29317">
        <v>20240300261601</v>
      </c>
      <c r="I29317">
        <v>202403002616011</v>
      </c>
      <c r="J29317">
        <v>686.76</v>
      </c>
      <c r="K29317">
        <v>29</v>
      </c>
      <c r="L29317">
        <v>1</v>
      </c>
      <c r="M29317">
        <v>74264.541964317468</v>
      </c>
      <c r="N29317">
        <v>14</v>
      </c>
      <c r="O29317">
        <v>70.203985512243563</v>
      </c>
      <c r="P29317" t="str">
        <f t="shared" si="458"/>
        <v>College</v>
      </c>
    </row>
    <row r="29318" spans="1:16">
      <c r="A29318">
        <v>2024</v>
      </c>
      <c r="B29318">
        <v>67801</v>
      </c>
      <c r="C29318">
        <v>3</v>
      </c>
      <c r="D29318">
        <v>20240100258100</v>
      </c>
      <c r="E29318">
        <v>1</v>
      </c>
      <c r="F29318">
        <v>453.77</v>
      </c>
      <c r="G29318">
        <v>1</v>
      </c>
      <c r="H29318">
        <v>20240100258101</v>
      </c>
      <c r="I29318">
        <v>202401002581011</v>
      </c>
      <c r="J29318">
        <v>453.77</v>
      </c>
      <c r="K29318">
        <v>32</v>
      </c>
      <c r="L29318">
        <v>1</v>
      </c>
      <c r="M29318">
        <v>75372.055747626815</v>
      </c>
      <c r="N29318">
        <v>14</v>
      </c>
      <c r="O29318">
        <v>68.616318323091434</v>
      </c>
      <c r="P29318" t="str">
        <f t="shared" si="458"/>
        <v>College</v>
      </c>
    </row>
    <row r="29319" spans="1:16">
      <c r="A29319">
        <v>2024</v>
      </c>
      <c r="B29319">
        <v>67843</v>
      </c>
      <c r="C29319">
        <v>3</v>
      </c>
      <c r="D29319">
        <v>0</v>
      </c>
      <c r="E29319">
        <v>1</v>
      </c>
      <c r="F29319">
        <v>574.59</v>
      </c>
      <c r="G29319">
        <v>1</v>
      </c>
      <c r="H29319">
        <v>0</v>
      </c>
      <c r="I29319">
        <v>0</v>
      </c>
      <c r="J29319">
        <v>574.59</v>
      </c>
      <c r="K29319">
        <v>30</v>
      </c>
      <c r="L29319">
        <v>1</v>
      </c>
      <c r="M29319">
        <v>50769.300883836389</v>
      </c>
      <c r="N29319">
        <v>12</v>
      </c>
      <c r="O29319">
        <v>72.00908911044894</v>
      </c>
      <c r="P29319" t="str">
        <f t="shared" si="458"/>
        <v>High School</v>
      </c>
    </row>
    <row r="29320" spans="1:16">
      <c r="A29320">
        <v>2024</v>
      </c>
      <c r="B29320">
        <v>67868</v>
      </c>
      <c r="C29320">
        <v>3</v>
      </c>
      <c r="D29320">
        <v>20230200255100</v>
      </c>
      <c r="E29320">
        <v>1</v>
      </c>
      <c r="F29320">
        <v>480.42</v>
      </c>
      <c r="G29320">
        <v>2</v>
      </c>
      <c r="H29320">
        <v>20230200255102</v>
      </c>
      <c r="I29320">
        <v>202302002551021</v>
      </c>
      <c r="J29320">
        <v>480.42</v>
      </c>
      <c r="K29320">
        <v>46</v>
      </c>
      <c r="L29320">
        <v>1</v>
      </c>
      <c r="M29320">
        <v>51859.870335521351</v>
      </c>
      <c r="N29320">
        <v>12</v>
      </c>
      <c r="O29320">
        <v>71.683217163394076</v>
      </c>
      <c r="P29320" t="str">
        <f t="shared" si="458"/>
        <v>High School</v>
      </c>
    </row>
    <row r="29321" spans="1:16">
      <c r="A29321">
        <v>2024</v>
      </c>
      <c r="B29321">
        <v>67910</v>
      </c>
      <c r="C29321">
        <v>3</v>
      </c>
      <c r="D29321">
        <v>0</v>
      </c>
      <c r="E29321">
        <v>1</v>
      </c>
      <c r="F29321">
        <v>681.93</v>
      </c>
      <c r="G29321">
        <v>2</v>
      </c>
      <c r="H29321">
        <v>0</v>
      </c>
      <c r="I29321">
        <v>0</v>
      </c>
      <c r="J29321">
        <v>681.93</v>
      </c>
      <c r="K29321">
        <v>58</v>
      </c>
      <c r="L29321">
        <v>2</v>
      </c>
      <c r="M29321">
        <v>72747.261355826166</v>
      </c>
      <c r="N29321">
        <v>14</v>
      </c>
      <c r="O29321">
        <v>64.822733776497856</v>
      </c>
      <c r="P29321" t="str">
        <f t="shared" si="458"/>
        <v>College</v>
      </c>
    </row>
    <row r="29322" spans="1:16">
      <c r="A29322">
        <v>2024</v>
      </c>
      <c r="B29322">
        <v>67918</v>
      </c>
      <c r="C29322">
        <v>3</v>
      </c>
      <c r="D29322">
        <v>0</v>
      </c>
      <c r="E29322">
        <v>1</v>
      </c>
      <c r="F29322">
        <v>450.95</v>
      </c>
      <c r="G29322">
        <v>2</v>
      </c>
      <c r="H29322">
        <v>0</v>
      </c>
      <c r="I29322">
        <v>0</v>
      </c>
      <c r="J29322">
        <v>421.13</v>
      </c>
      <c r="K29322">
        <v>27</v>
      </c>
      <c r="L29322">
        <v>1</v>
      </c>
      <c r="M29322">
        <v>72678.224245811289</v>
      </c>
      <c r="N29322">
        <v>14</v>
      </c>
      <c r="O29322">
        <v>69.693054486750356</v>
      </c>
      <c r="P29322" t="str">
        <f t="shared" si="458"/>
        <v>College</v>
      </c>
    </row>
    <row r="29323" spans="1:16">
      <c r="A29323">
        <v>2024</v>
      </c>
      <c r="B29323">
        <v>67921</v>
      </c>
      <c r="C29323">
        <v>3</v>
      </c>
      <c r="D29323">
        <v>0</v>
      </c>
      <c r="E29323">
        <v>1</v>
      </c>
      <c r="F29323">
        <v>723.6</v>
      </c>
      <c r="G29323">
        <v>2</v>
      </c>
      <c r="H29323">
        <v>0</v>
      </c>
      <c r="I29323">
        <v>0</v>
      </c>
      <c r="J29323">
        <v>723.6</v>
      </c>
      <c r="K29323">
        <v>49</v>
      </c>
      <c r="L29323">
        <v>2</v>
      </c>
      <c r="M29323">
        <v>68849.814974998662</v>
      </c>
      <c r="N29323">
        <v>14</v>
      </c>
      <c r="O29323">
        <v>69.753979647579541</v>
      </c>
      <c r="P29323" t="str">
        <f t="shared" si="458"/>
        <v>College</v>
      </c>
    </row>
    <row r="29324" spans="1:16">
      <c r="A29324">
        <v>2024</v>
      </c>
      <c r="B29324">
        <v>67994</v>
      </c>
      <c r="C29324">
        <v>3</v>
      </c>
      <c r="D29324">
        <v>20240100262200</v>
      </c>
      <c r="E29324">
        <v>1</v>
      </c>
      <c r="F29324">
        <v>1044.22</v>
      </c>
      <c r="G29324">
        <v>3</v>
      </c>
      <c r="H29324">
        <v>20240100262203</v>
      </c>
      <c r="I29324">
        <v>202401002622031</v>
      </c>
      <c r="J29324">
        <v>853.04</v>
      </c>
      <c r="K29324">
        <v>27</v>
      </c>
      <c r="L29324">
        <v>1</v>
      </c>
      <c r="M29324">
        <v>48077.843379987164</v>
      </c>
      <c r="N29324">
        <v>12</v>
      </c>
      <c r="O29324">
        <v>65.532620114017462</v>
      </c>
      <c r="P29324" t="str">
        <f t="shared" si="458"/>
        <v>High School</v>
      </c>
    </row>
    <row r="29325" spans="1:16">
      <c r="A29325">
        <v>2024</v>
      </c>
      <c r="B29325">
        <v>68063</v>
      </c>
      <c r="C29325">
        <v>3</v>
      </c>
      <c r="D29325">
        <v>20240100263500</v>
      </c>
      <c r="E29325">
        <v>1</v>
      </c>
      <c r="F29325">
        <v>402.16</v>
      </c>
      <c r="G29325">
        <v>1</v>
      </c>
      <c r="H29325">
        <v>20240100263501</v>
      </c>
      <c r="I29325">
        <v>202401002635011</v>
      </c>
      <c r="J29325">
        <v>402.16</v>
      </c>
      <c r="K29325">
        <v>34</v>
      </c>
      <c r="L29325">
        <v>2</v>
      </c>
      <c r="M29325">
        <v>94284.077315217728</v>
      </c>
      <c r="N29325">
        <v>16</v>
      </c>
      <c r="O29325">
        <v>67.244252252467021</v>
      </c>
      <c r="P29325" t="str">
        <f t="shared" si="458"/>
        <v>College</v>
      </c>
    </row>
    <row r="29326" spans="1:16">
      <c r="A29326">
        <v>2024</v>
      </c>
      <c r="B29326">
        <v>68105</v>
      </c>
      <c r="C29326">
        <v>3</v>
      </c>
      <c r="D29326">
        <v>20230300260500</v>
      </c>
      <c r="E29326">
        <v>1</v>
      </c>
      <c r="F29326">
        <v>478.32</v>
      </c>
      <c r="G29326">
        <v>3</v>
      </c>
      <c r="H29326">
        <v>20230300260503</v>
      </c>
      <c r="I29326">
        <v>202303002605031</v>
      </c>
      <c r="J29326">
        <v>366.07</v>
      </c>
      <c r="K29326">
        <v>25</v>
      </c>
      <c r="L29326">
        <v>1</v>
      </c>
      <c r="M29326">
        <v>93824.173492901027</v>
      </c>
      <c r="N29326">
        <v>16</v>
      </c>
      <c r="O29326">
        <v>70.422488674557442</v>
      </c>
      <c r="P29326" t="str">
        <f t="shared" si="458"/>
        <v>College</v>
      </c>
    </row>
    <row r="29327" spans="1:16">
      <c r="A29327">
        <v>2024</v>
      </c>
      <c r="B29327">
        <v>68278</v>
      </c>
      <c r="C29327">
        <v>3</v>
      </c>
      <c r="D29327">
        <v>0</v>
      </c>
      <c r="E29327">
        <v>1</v>
      </c>
      <c r="F29327">
        <v>617.45000000000005</v>
      </c>
      <c r="G29327">
        <v>1</v>
      </c>
      <c r="H29327">
        <v>0</v>
      </c>
      <c r="I29327">
        <v>0</v>
      </c>
      <c r="J29327">
        <v>617.45000000000005</v>
      </c>
      <c r="K29327">
        <v>49</v>
      </c>
      <c r="L29327">
        <v>2</v>
      </c>
      <c r="M29327">
        <v>88784.744338685661</v>
      </c>
      <c r="N29327">
        <v>16</v>
      </c>
      <c r="O29327">
        <v>74.212493205766876</v>
      </c>
      <c r="P29327" t="str">
        <f t="shared" si="458"/>
        <v>College</v>
      </c>
    </row>
    <row r="29328" spans="1:16">
      <c r="A29328">
        <v>2024</v>
      </c>
      <c r="B29328">
        <v>68313</v>
      </c>
      <c r="C29328">
        <v>3</v>
      </c>
      <c r="D29328">
        <v>0</v>
      </c>
      <c r="E29328">
        <v>1</v>
      </c>
      <c r="F29328">
        <v>592.17999999999995</v>
      </c>
      <c r="G29328">
        <v>1</v>
      </c>
      <c r="H29328">
        <v>0</v>
      </c>
      <c r="I29328">
        <v>0</v>
      </c>
      <c r="J29328">
        <v>592.17999999999995</v>
      </c>
      <c r="K29328">
        <v>27</v>
      </c>
      <c r="L29328">
        <v>1</v>
      </c>
      <c r="M29328">
        <v>95729.407045291751</v>
      </c>
      <c r="N29328">
        <v>16</v>
      </c>
      <c r="O29328">
        <v>66.791022647767562</v>
      </c>
      <c r="P29328" t="str">
        <f t="shared" si="458"/>
        <v>College</v>
      </c>
    </row>
    <row r="29329" spans="1:16">
      <c r="A29329">
        <v>2024</v>
      </c>
      <c r="B29329">
        <v>68313</v>
      </c>
      <c r="C29329">
        <v>3</v>
      </c>
      <c r="D29329">
        <v>0</v>
      </c>
      <c r="E29329">
        <v>1</v>
      </c>
      <c r="F29329">
        <v>592.17999999999995</v>
      </c>
      <c r="G29329">
        <v>2</v>
      </c>
      <c r="H29329">
        <v>0</v>
      </c>
      <c r="I29329">
        <v>0</v>
      </c>
      <c r="J29329">
        <v>592.17999999999995</v>
      </c>
      <c r="K29329">
        <v>27</v>
      </c>
      <c r="L29329">
        <v>2</v>
      </c>
      <c r="M29329">
        <v>97290.047363235892</v>
      </c>
      <c r="N29329">
        <v>16</v>
      </c>
      <c r="O29329">
        <v>72.103215408374538</v>
      </c>
      <c r="P29329" t="str">
        <f t="shared" si="458"/>
        <v>College</v>
      </c>
    </row>
    <row r="29330" spans="1:16">
      <c r="A29330">
        <v>2024</v>
      </c>
      <c r="B29330">
        <v>68399</v>
      </c>
      <c r="C29330">
        <v>3</v>
      </c>
      <c r="D29330">
        <v>20230100262300</v>
      </c>
      <c r="E29330">
        <v>1</v>
      </c>
      <c r="F29330">
        <v>451.38</v>
      </c>
      <c r="G29330">
        <v>2</v>
      </c>
      <c r="H29330">
        <v>20230100262302</v>
      </c>
      <c r="I29330">
        <v>202301002623022</v>
      </c>
      <c r="J29330">
        <v>451.38</v>
      </c>
      <c r="K29330">
        <v>33</v>
      </c>
      <c r="L29330">
        <v>1</v>
      </c>
      <c r="M29330">
        <v>25222.525848879588</v>
      </c>
      <c r="N29330">
        <v>10</v>
      </c>
      <c r="O29330">
        <v>72.183367789006553</v>
      </c>
      <c r="P29330" t="str">
        <f t="shared" si="458"/>
        <v>High School</v>
      </c>
    </row>
    <row r="29331" spans="1:16">
      <c r="A29331">
        <v>2024</v>
      </c>
      <c r="B29331">
        <v>68474</v>
      </c>
      <c r="C29331">
        <v>3</v>
      </c>
      <c r="D29331">
        <v>0</v>
      </c>
      <c r="E29331">
        <v>1</v>
      </c>
      <c r="F29331">
        <v>595.45000000000005</v>
      </c>
      <c r="G29331">
        <v>1</v>
      </c>
      <c r="H29331">
        <v>0</v>
      </c>
      <c r="I29331">
        <v>0</v>
      </c>
      <c r="J29331">
        <v>595.45000000000005</v>
      </c>
      <c r="K29331">
        <v>49</v>
      </c>
      <c r="L29331">
        <v>1</v>
      </c>
      <c r="M29331">
        <v>119221.60006277853</v>
      </c>
      <c r="N29331">
        <v>18</v>
      </c>
      <c r="O29331">
        <v>71.508011440633084</v>
      </c>
      <c r="P29331" t="str">
        <f t="shared" si="458"/>
        <v>Grad School</v>
      </c>
    </row>
    <row r="29332" spans="1:16">
      <c r="A29332">
        <v>2024</v>
      </c>
      <c r="B29332">
        <v>68666</v>
      </c>
      <c r="C29332">
        <v>3</v>
      </c>
      <c r="D29332">
        <v>20240100268300</v>
      </c>
      <c r="E29332">
        <v>1</v>
      </c>
      <c r="F29332">
        <v>574.20000000000005</v>
      </c>
      <c r="G29332">
        <v>2</v>
      </c>
      <c r="H29332">
        <v>20240100268302</v>
      </c>
      <c r="I29332">
        <v>202401002683021</v>
      </c>
      <c r="J29332">
        <v>574.20000000000005</v>
      </c>
      <c r="K29332">
        <v>38</v>
      </c>
      <c r="L29332">
        <v>2</v>
      </c>
      <c r="M29332">
        <v>74024.907930142057</v>
      </c>
      <c r="N29332">
        <v>14</v>
      </c>
      <c r="O29332">
        <v>68.485412208506474</v>
      </c>
      <c r="P29332" t="str">
        <f t="shared" si="458"/>
        <v>College</v>
      </c>
    </row>
    <row r="29333" spans="1:16">
      <c r="A29333">
        <v>2024</v>
      </c>
      <c r="B29333">
        <v>68673</v>
      </c>
      <c r="C29333">
        <v>3</v>
      </c>
      <c r="D29333">
        <v>20240100269100</v>
      </c>
      <c r="E29333">
        <v>1</v>
      </c>
      <c r="F29333">
        <v>534.44000000000005</v>
      </c>
      <c r="G29333">
        <v>2</v>
      </c>
      <c r="H29333">
        <v>20240100269102</v>
      </c>
      <c r="I29333">
        <v>202401002691021</v>
      </c>
      <c r="J29333">
        <v>534.44000000000005</v>
      </c>
      <c r="K29333">
        <v>42</v>
      </c>
      <c r="L29333">
        <v>1</v>
      </c>
      <c r="M29333">
        <v>50667.933557756565</v>
      </c>
      <c r="N29333">
        <v>12</v>
      </c>
      <c r="O29333">
        <v>71.677623349880307</v>
      </c>
      <c r="P29333" t="str">
        <f t="shared" si="458"/>
        <v>High School</v>
      </c>
    </row>
    <row r="29334" spans="1:16">
      <c r="A29334">
        <v>2024</v>
      </c>
      <c r="B29334">
        <v>68742</v>
      </c>
      <c r="C29334">
        <v>3</v>
      </c>
      <c r="D29334">
        <v>0</v>
      </c>
      <c r="E29334">
        <v>1</v>
      </c>
      <c r="F29334">
        <v>608.72</v>
      </c>
      <c r="G29334">
        <v>1</v>
      </c>
      <c r="H29334">
        <v>0</v>
      </c>
      <c r="I29334">
        <v>0</v>
      </c>
      <c r="J29334">
        <v>608.72</v>
      </c>
      <c r="K29334">
        <v>26</v>
      </c>
      <c r="L29334">
        <v>2</v>
      </c>
      <c r="M29334">
        <v>73789.113292811366</v>
      </c>
      <c r="N29334">
        <v>14</v>
      </c>
      <c r="O29334">
        <v>71.233322413726953</v>
      </c>
      <c r="P29334" t="str">
        <f t="shared" si="458"/>
        <v>College</v>
      </c>
    </row>
    <row r="29335" spans="1:16">
      <c r="A29335">
        <v>2024</v>
      </c>
      <c r="B29335">
        <v>68794</v>
      </c>
      <c r="C29335">
        <v>3</v>
      </c>
      <c r="D29335">
        <v>0</v>
      </c>
      <c r="E29335">
        <v>1</v>
      </c>
      <c r="F29335">
        <v>420.16</v>
      </c>
      <c r="G29335">
        <v>1</v>
      </c>
      <c r="H29335">
        <v>0</v>
      </c>
      <c r="I29335">
        <v>0</v>
      </c>
      <c r="J29335">
        <v>420.16</v>
      </c>
      <c r="K29335">
        <v>34</v>
      </c>
      <c r="L29335">
        <v>1</v>
      </c>
      <c r="M29335">
        <v>51112.236555666699</v>
      </c>
      <c r="N29335">
        <v>12</v>
      </c>
      <c r="O29335">
        <v>71.560592876676537</v>
      </c>
      <c r="P29335" t="str">
        <f t="shared" si="458"/>
        <v>High School</v>
      </c>
    </row>
    <row r="29336" spans="1:16">
      <c r="A29336">
        <v>2024</v>
      </c>
      <c r="B29336">
        <v>68889</v>
      </c>
      <c r="C29336">
        <v>3</v>
      </c>
      <c r="D29336">
        <v>0</v>
      </c>
      <c r="E29336">
        <v>1</v>
      </c>
      <c r="F29336">
        <v>202.6</v>
      </c>
      <c r="G29336">
        <v>1</v>
      </c>
      <c r="H29336">
        <v>0</v>
      </c>
      <c r="I29336">
        <v>0</v>
      </c>
      <c r="J29336">
        <v>202.6</v>
      </c>
      <c r="K29336">
        <v>54</v>
      </c>
      <c r="L29336">
        <v>1</v>
      </c>
      <c r="M29336">
        <v>44538.52989188116</v>
      </c>
      <c r="N29336">
        <v>12</v>
      </c>
      <c r="O29336">
        <v>72.567738358113871</v>
      </c>
      <c r="P29336" t="str">
        <f t="shared" si="458"/>
        <v>High School</v>
      </c>
    </row>
    <row r="29337" spans="1:16">
      <c r="A29337">
        <v>2024</v>
      </c>
      <c r="B29337">
        <v>69057</v>
      </c>
      <c r="C29337">
        <v>3</v>
      </c>
      <c r="D29337">
        <v>20240300906800</v>
      </c>
      <c r="E29337">
        <v>1</v>
      </c>
      <c r="F29337">
        <v>327.99</v>
      </c>
      <c r="G29337">
        <v>1</v>
      </c>
      <c r="H29337">
        <v>20240300906801</v>
      </c>
      <c r="I29337">
        <v>202403009068011</v>
      </c>
      <c r="J29337">
        <v>327.99</v>
      </c>
      <c r="K29337">
        <v>37</v>
      </c>
      <c r="L29337">
        <v>1</v>
      </c>
      <c r="M29337">
        <v>52270.095543565352</v>
      </c>
      <c r="N29337">
        <v>12</v>
      </c>
      <c r="O29337">
        <v>68.743167279775818</v>
      </c>
      <c r="P29337" t="str">
        <f t="shared" si="458"/>
        <v>High School</v>
      </c>
    </row>
    <row r="29338" spans="1:16">
      <c r="A29338">
        <v>2024</v>
      </c>
      <c r="B29338">
        <v>69144</v>
      </c>
      <c r="C29338">
        <v>3</v>
      </c>
      <c r="D29338">
        <v>20221206837900</v>
      </c>
      <c r="E29338">
        <v>1</v>
      </c>
      <c r="F29338">
        <v>239.96</v>
      </c>
      <c r="G29338">
        <v>2</v>
      </c>
      <c r="H29338">
        <v>20221206837902</v>
      </c>
      <c r="I29338">
        <v>202212068379021</v>
      </c>
      <c r="J29338">
        <v>239.96</v>
      </c>
      <c r="K29338">
        <v>30</v>
      </c>
      <c r="L29338">
        <v>1</v>
      </c>
      <c r="M29338">
        <v>97997.223021461949</v>
      </c>
      <c r="N29338">
        <v>16</v>
      </c>
      <c r="O29338">
        <v>71.946968985586253</v>
      </c>
      <c r="P29338" t="str">
        <f t="shared" si="458"/>
        <v>College</v>
      </c>
    </row>
    <row r="29339" spans="1:16">
      <c r="A29339">
        <v>2024</v>
      </c>
      <c r="B29339">
        <v>69245</v>
      </c>
      <c r="C29339">
        <v>3</v>
      </c>
      <c r="D29339">
        <v>0</v>
      </c>
      <c r="E29339">
        <v>1</v>
      </c>
      <c r="F29339">
        <v>165.54</v>
      </c>
      <c r="G29339">
        <v>2</v>
      </c>
      <c r="H29339">
        <v>0</v>
      </c>
      <c r="I29339">
        <v>0</v>
      </c>
      <c r="J29339">
        <v>165.54</v>
      </c>
      <c r="K29339">
        <v>63</v>
      </c>
      <c r="L29339">
        <v>1</v>
      </c>
      <c r="M29339">
        <v>75837.282024551707</v>
      </c>
      <c r="N29339">
        <v>14</v>
      </c>
      <c r="O29339">
        <v>67.16015389195212</v>
      </c>
      <c r="P29339" t="str">
        <f t="shared" si="458"/>
        <v>College</v>
      </c>
    </row>
    <row r="29340" spans="1:16">
      <c r="A29340">
        <v>2024</v>
      </c>
      <c r="B29340">
        <v>69248</v>
      </c>
      <c r="C29340">
        <v>3</v>
      </c>
      <c r="D29340">
        <v>20230100904900</v>
      </c>
      <c r="E29340">
        <v>1</v>
      </c>
      <c r="F29340">
        <v>533.76</v>
      </c>
      <c r="G29340">
        <v>1</v>
      </c>
      <c r="H29340">
        <v>20230100904901</v>
      </c>
      <c r="I29340">
        <v>202301009049011</v>
      </c>
      <c r="J29340">
        <v>533.76</v>
      </c>
      <c r="K29340">
        <v>30</v>
      </c>
      <c r="L29340">
        <v>2</v>
      </c>
      <c r="M29340">
        <v>139117.83010119133</v>
      </c>
      <c r="N29340">
        <v>20</v>
      </c>
      <c r="O29340">
        <v>75.674297132038021</v>
      </c>
      <c r="P29340" t="str">
        <f t="shared" si="458"/>
        <v>Grad School</v>
      </c>
    </row>
    <row r="29341" spans="1:16">
      <c r="A29341">
        <v>2024</v>
      </c>
      <c r="B29341">
        <v>69258</v>
      </c>
      <c r="C29341">
        <v>3</v>
      </c>
      <c r="D29341">
        <v>20221206855300</v>
      </c>
      <c r="E29341">
        <v>1</v>
      </c>
      <c r="F29341">
        <v>184.07</v>
      </c>
      <c r="G29341">
        <v>1</v>
      </c>
      <c r="H29341">
        <v>20221206855301</v>
      </c>
      <c r="I29341">
        <v>202212068553011</v>
      </c>
      <c r="J29341">
        <v>184.07</v>
      </c>
      <c r="K29341">
        <v>45</v>
      </c>
      <c r="L29341">
        <v>1</v>
      </c>
      <c r="M29341">
        <v>72241.747579189207</v>
      </c>
      <c r="N29341">
        <v>14</v>
      </c>
      <c r="O29341">
        <v>71.428501724525418</v>
      </c>
      <c r="P29341" t="str">
        <f t="shared" si="458"/>
        <v>College</v>
      </c>
    </row>
    <row r="29342" spans="1:16">
      <c r="A29342">
        <v>2024</v>
      </c>
      <c r="B29342">
        <v>69302</v>
      </c>
      <c r="C29342">
        <v>3</v>
      </c>
      <c r="D29342">
        <v>20230300893000</v>
      </c>
      <c r="E29342">
        <v>1</v>
      </c>
      <c r="F29342">
        <v>343.01</v>
      </c>
      <c r="G29342">
        <v>1</v>
      </c>
      <c r="H29342">
        <v>20230300893001</v>
      </c>
      <c r="I29342">
        <v>202303008930011</v>
      </c>
      <c r="J29342">
        <v>343.01</v>
      </c>
      <c r="K29342">
        <v>50</v>
      </c>
      <c r="L29342">
        <v>2</v>
      </c>
      <c r="M29342">
        <v>77950.993460066311</v>
      </c>
      <c r="N29342">
        <v>14</v>
      </c>
      <c r="O29342">
        <v>70.644774001093808</v>
      </c>
      <c r="P29342" t="str">
        <f t="shared" si="458"/>
        <v>College</v>
      </c>
    </row>
    <row r="29343" spans="1:16">
      <c r="A29343">
        <v>2024</v>
      </c>
      <c r="B29343">
        <v>69310</v>
      </c>
      <c r="C29343">
        <v>3</v>
      </c>
      <c r="D29343">
        <v>20230300900500</v>
      </c>
      <c r="E29343">
        <v>1</v>
      </c>
      <c r="F29343">
        <v>315.27999999999997</v>
      </c>
      <c r="G29343">
        <v>1</v>
      </c>
      <c r="H29343">
        <v>20230300900501</v>
      </c>
      <c r="I29343">
        <v>202303009005011</v>
      </c>
      <c r="J29343">
        <v>315.27999999999997</v>
      </c>
      <c r="K29343">
        <v>45</v>
      </c>
      <c r="L29343">
        <v>1</v>
      </c>
      <c r="M29343">
        <v>47962.647397851448</v>
      </c>
      <c r="N29343">
        <v>12</v>
      </c>
      <c r="O29343">
        <v>68.965516053733737</v>
      </c>
      <c r="P29343" t="str">
        <f t="shared" si="458"/>
        <v>High School</v>
      </c>
    </row>
    <row r="29344" spans="1:16">
      <c r="A29344">
        <v>2024</v>
      </c>
      <c r="B29344">
        <v>69358</v>
      </c>
      <c r="C29344">
        <v>3</v>
      </c>
      <c r="D29344">
        <v>20240300913600</v>
      </c>
      <c r="E29344">
        <v>1</v>
      </c>
      <c r="F29344">
        <v>315.31</v>
      </c>
      <c r="G29344">
        <v>1</v>
      </c>
      <c r="H29344">
        <v>20240300913601</v>
      </c>
      <c r="I29344">
        <v>202403009136011</v>
      </c>
      <c r="J29344">
        <v>315.31</v>
      </c>
      <c r="K29344">
        <v>26</v>
      </c>
      <c r="L29344">
        <v>1</v>
      </c>
      <c r="M29344">
        <v>47530.785788132482</v>
      </c>
      <c r="N29344">
        <v>12</v>
      </c>
      <c r="O29344">
        <v>67.904772741053961</v>
      </c>
      <c r="P29344" t="str">
        <f t="shared" si="458"/>
        <v>High School</v>
      </c>
    </row>
    <row r="29345" spans="1:16">
      <c r="A29345">
        <v>2024</v>
      </c>
      <c r="B29345">
        <v>69362</v>
      </c>
      <c r="C29345">
        <v>3</v>
      </c>
      <c r="D29345">
        <v>20230100900700</v>
      </c>
      <c r="E29345">
        <v>1</v>
      </c>
      <c r="F29345">
        <v>270.06</v>
      </c>
      <c r="G29345">
        <v>1</v>
      </c>
      <c r="H29345">
        <v>20230100900701</v>
      </c>
      <c r="I29345">
        <v>202301009007011</v>
      </c>
      <c r="J29345">
        <v>270.06</v>
      </c>
      <c r="K29345">
        <v>63</v>
      </c>
      <c r="L29345">
        <v>2</v>
      </c>
      <c r="M29345">
        <v>50640.228429301649</v>
      </c>
      <c r="N29345">
        <v>12</v>
      </c>
      <c r="O29345">
        <v>73.33746553570883</v>
      </c>
      <c r="P29345" t="str">
        <f t="shared" si="458"/>
        <v>High School</v>
      </c>
    </row>
    <row r="29346" spans="1:16">
      <c r="A29346">
        <v>2024</v>
      </c>
      <c r="B29346">
        <v>69456</v>
      </c>
      <c r="C29346">
        <v>3</v>
      </c>
      <c r="D29346">
        <v>0</v>
      </c>
      <c r="E29346">
        <v>1</v>
      </c>
      <c r="F29346">
        <v>207.28</v>
      </c>
      <c r="G29346">
        <v>1</v>
      </c>
      <c r="H29346">
        <v>0</v>
      </c>
      <c r="I29346">
        <v>0</v>
      </c>
      <c r="J29346">
        <v>207.28</v>
      </c>
      <c r="K29346">
        <v>32</v>
      </c>
      <c r="L29346">
        <v>2</v>
      </c>
      <c r="M29346">
        <v>93137.867575993485</v>
      </c>
      <c r="N29346">
        <v>16</v>
      </c>
      <c r="O29346">
        <v>65.700087962116882</v>
      </c>
      <c r="P29346" t="str">
        <f t="shared" si="458"/>
        <v>College</v>
      </c>
    </row>
    <row r="29347" spans="1:16">
      <c r="A29347">
        <v>2024</v>
      </c>
      <c r="B29347">
        <v>69480</v>
      </c>
      <c r="C29347">
        <v>3</v>
      </c>
      <c r="D29347">
        <v>0</v>
      </c>
      <c r="E29347">
        <v>1</v>
      </c>
      <c r="F29347">
        <v>187</v>
      </c>
      <c r="G29347">
        <v>2</v>
      </c>
      <c r="H29347">
        <v>0</v>
      </c>
      <c r="I29347">
        <v>0</v>
      </c>
      <c r="J29347">
        <v>187</v>
      </c>
      <c r="K29347">
        <v>46</v>
      </c>
      <c r="L29347">
        <v>1</v>
      </c>
      <c r="M29347">
        <v>52086.32362226741</v>
      </c>
      <c r="N29347">
        <v>12</v>
      </c>
      <c r="O29347">
        <v>68.828179996573766</v>
      </c>
      <c r="P29347" t="str">
        <f t="shared" si="458"/>
        <v>High School</v>
      </c>
    </row>
    <row r="29348" spans="1:16">
      <c r="A29348">
        <v>2024</v>
      </c>
      <c r="B29348">
        <v>69490</v>
      </c>
      <c r="C29348">
        <v>3</v>
      </c>
      <c r="D29348">
        <v>0</v>
      </c>
      <c r="E29348">
        <v>1</v>
      </c>
      <c r="F29348">
        <v>147.19</v>
      </c>
      <c r="G29348">
        <v>3</v>
      </c>
      <c r="H29348">
        <v>0</v>
      </c>
      <c r="I29348">
        <v>0</v>
      </c>
      <c r="J29348">
        <v>147.19</v>
      </c>
      <c r="K29348">
        <v>45</v>
      </c>
      <c r="L29348">
        <v>2</v>
      </c>
      <c r="M29348">
        <v>90558.093946173525</v>
      </c>
      <c r="N29348">
        <v>16</v>
      </c>
      <c r="O29348">
        <v>70.779785379138815</v>
      </c>
      <c r="P29348" t="str">
        <f t="shared" si="458"/>
        <v>College</v>
      </c>
    </row>
    <row r="29349" spans="1:16">
      <c r="A29349">
        <v>2024</v>
      </c>
      <c r="B29349">
        <v>69599</v>
      </c>
      <c r="C29349">
        <v>3</v>
      </c>
      <c r="D29349">
        <v>0</v>
      </c>
      <c r="E29349">
        <v>1</v>
      </c>
      <c r="F29349">
        <v>226.16</v>
      </c>
      <c r="G29349">
        <v>2</v>
      </c>
      <c r="H29349">
        <v>0</v>
      </c>
      <c r="I29349">
        <v>0</v>
      </c>
      <c r="J29349">
        <v>226.16</v>
      </c>
      <c r="K29349">
        <v>37</v>
      </c>
      <c r="L29349">
        <v>1</v>
      </c>
      <c r="M29349">
        <v>113226.04595240508</v>
      </c>
      <c r="N29349">
        <v>18</v>
      </c>
      <c r="O29349">
        <v>69.939082207651722</v>
      </c>
      <c r="P29349" t="str">
        <f t="shared" si="458"/>
        <v>Grad School</v>
      </c>
    </row>
    <row r="29350" spans="1:16">
      <c r="A29350">
        <v>2024</v>
      </c>
      <c r="B29350">
        <v>69704</v>
      </c>
      <c r="C29350">
        <v>3</v>
      </c>
      <c r="D29350">
        <v>0</v>
      </c>
      <c r="E29350">
        <v>1</v>
      </c>
      <c r="F29350">
        <v>330.16</v>
      </c>
      <c r="G29350">
        <v>1</v>
      </c>
      <c r="H29350">
        <v>0</v>
      </c>
      <c r="I29350">
        <v>0</v>
      </c>
      <c r="J29350">
        <v>330.16</v>
      </c>
      <c r="K29350">
        <v>42</v>
      </c>
      <c r="L29350">
        <v>1</v>
      </c>
      <c r="M29350">
        <v>75722.224968049908</v>
      </c>
      <c r="N29350">
        <v>14</v>
      </c>
      <c r="O29350">
        <v>72.544037448345463</v>
      </c>
      <c r="P29350" t="str">
        <f t="shared" si="458"/>
        <v>College</v>
      </c>
    </row>
    <row r="29351" spans="1:16">
      <c r="A29351">
        <v>2024</v>
      </c>
      <c r="B29351">
        <v>70014</v>
      </c>
      <c r="C29351">
        <v>3</v>
      </c>
      <c r="D29351">
        <v>20230300902400</v>
      </c>
      <c r="E29351">
        <v>1</v>
      </c>
      <c r="F29351">
        <v>211.24</v>
      </c>
      <c r="G29351">
        <v>1</v>
      </c>
      <c r="H29351">
        <v>20230300902401</v>
      </c>
      <c r="I29351">
        <v>202303009024011</v>
      </c>
      <c r="J29351">
        <v>211.24</v>
      </c>
      <c r="K29351">
        <v>44</v>
      </c>
      <c r="L29351">
        <v>2</v>
      </c>
      <c r="M29351">
        <v>114763.371993215</v>
      </c>
      <c r="N29351">
        <v>18</v>
      </c>
      <c r="O29351">
        <v>74.055664656450489</v>
      </c>
      <c r="P29351" t="str">
        <f t="shared" si="458"/>
        <v>Grad School</v>
      </c>
    </row>
    <row r="29352" spans="1:16">
      <c r="A29352">
        <v>2024</v>
      </c>
      <c r="B29352">
        <v>70149</v>
      </c>
      <c r="C29352">
        <v>3</v>
      </c>
      <c r="D29352">
        <v>20221201016900</v>
      </c>
      <c r="E29352">
        <v>1</v>
      </c>
      <c r="F29352">
        <v>2514.63</v>
      </c>
      <c r="G29352">
        <v>2</v>
      </c>
      <c r="H29352">
        <v>20221201016902</v>
      </c>
      <c r="I29352">
        <v>202212010169021</v>
      </c>
      <c r="J29352">
        <v>2514.63</v>
      </c>
      <c r="K29352">
        <v>27</v>
      </c>
      <c r="L29352">
        <v>2</v>
      </c>
      <c r="M29352">
        <v>72124.086510469497</v>
      </c>
      <c r="N29352">
        <v>14</v>
      </c>
      <c r="O29352">
        <v>67.986141560740521</v>
      </c>
      <c r="P29352" t="str">
        <f t="shared" si="458"/>
        <v>College</v>
      </c>
    </row>
    <row r="29353" spans="1:16">
      <c r="A29353">
        <v>2024</v>
      </c>
      <c r="B29353">
        <v>70262</v>
      </c>
      <c r="C29353">
        <v>3</v>
      </c>
      <c r="D29353">
        <v>20240200127500</v>
      </c>
      <c r="E29353">
        <v>1</v>
      </c>
      <c r="F29353">
        <v>1910.28</v>
      </c>
      <c r="G29353">
        <v>2</v>
      </c>
      <c r="H29353">
        <v>20240200127502</v>
      </c>
      <c r="I29353">
        <v>202402001275021</v>
      </c>
      <c r="J29353">
        <v>1910.28</v>
      </c>
      <c r="K29353">
        <v>42</v>
      </c>
      <c r="L29353">
        <v>2</v>
      </c>
      <c r="M29353">
        <v>70611.029449196503</v>
      </c>
      <c r="N29353">
        <v>14</v>
      </c>
      <c r="O29353">
        <v>70.79109107721942</v>
      </c>
      <c r="P29353" t="str">
        <f t="shared" si="458"/>
        <v>College</v>
      </c>
    </row>
    <row r="29354" spans="1:16">
      <c r="A29354">
        <v>2024</v>
      </c>
      <c r="B29354">
        <v>70449</v>
      </c>
      <c r="C29354">
        <v>3</v>
      </c>
      <c r="D29354">
        <v>20230300129200</v>
      </c>
      <c r="E29354">
        <v>1</v>
      </c>
      <c r="F29354">
        <v>5314.76</v>
      </c>
      <c r="G29354">
        <v>2</v>
      </c>
      <c r="H29354">
        <v>20230300129202</v>
      </c>
      <c r="I29354">
        <v>202303001292021</v>
      </c>
      <c r="J29354">
        <v>5314.76</v>
      </c>
      <c r="K29354">
        <v>28</v>
      </c>
      <c r="L29354">
        <v>1</v>
      </c>
      <c r="M29354">
        <v>84394.872089642871</v>
      </c>
      <c r="N29354">
        <v>14</v>
      </c>
      <c r="O29354">
        <v>69.660374793425177</v>
      </c>
      <c r="P29354" t="str">
        <f t="shared" si="458"/>
        <v>College</v>
      </c>
    </row>
    <row r="29355" spans="1:16">
      <c r="A29355">
        <v>2024</v>
      </c>
      <c r="B29355">
        <v>70663</v>
      </c>
      <c r="C29355">
        <v>3</v>
      </c>
      <c r="D29355">
        <v>20230100126500</v>
      </c>
      <c r="E29355">
        <v>1</v>
      </c>
      <c r="F29355">
        <v>5664.7</v>
      </c>
      <c r="G29355">
        <v>1</v>
      </c>
      <c r="H29355">
        <v>20230100126501</v>
      </c>
      <c r="I29355">
        <v>202301001265011</v>
      </c>
      <c r="J29355">
        <v>5664.7</v>
      </c>
      <c r="K29355">
        <v>38</v>
      </c>
      <c r="L29355">
        <v>1</v>
      </c>
      <c r="M29355">
        <v>99265.922087297658</v>
      </c>
      <c r="N29355">
        <v>16</v>
      </c>
      <c r="O29355">
        <v>69.572309569137971</v>
      </c>
      <c r="P29355" t="str">
        <f t="shared" si="458"/>
        <v>College</v>
      </c>
    </row>
    <row r="29356" spans="1:16">
      <c r="A29356">
        <v>2024</v>
      </c>
      <c r="B29356">
        <v>70674</v>
      </c>
      <c r="C29356">
        <v>3</v>
      </c>
      <c r="D29356">
        <v>20230200132700</v>
      </c>
      <c r="E29356">
        <v>1</v>
      </c>
      <c r="F29356">
        <v>2261.69</v>
      </c>
      <c r="G29356">
        <v>2</v>
      </c>
      <c r="H29356">
        <v>20230200132702</v>
      </c>
      <c r="I29356">
        <v>202302001327021</v>
      </c>
      <c r="J29356">
        <v>2261.69</v>
      </c>
      <c r="K29356">
        <v>47</v>
      </c>
      <c r="L29356">
        <v>1</v>
      </c>
      <c r="M29356">
        <v>92024.364450779627</v>
      </c>
      <c r="N29356">
        <v>16</v>
      </c>
      <c r="O29356">
        <v>71.18164918637666</v>
      </c>
      <c r="P29356" t="str">
        <f t="shared" si="458"/>
        <v>College</v>
      </c>
    </row>
    <row r="29357" spans="1:16">
      <c r="A29357">
        <v>2024</v>
      </c>
      <c r="B29357">
        <v>70792</v>
      </c>
      <c r="C29357">
        <v>3</v>
      </c>
      <c r="D29357">
        <v>20230200134400</v>
      </c>
      <c r="E29357">
        <v>1</v>
      </c>
      <c r="F29357">
        <v>4415.7700000000004</v>
      </c>
      <c r="G29357">
        <v>3</v>
      </c>
      <c r="H29357">
        <v>20230200134402</v>
      </c>
      <c r="I29357">
        <v>202302001344022</v>
      </c>
      <c r="J29357">
        <v>3980.38</v>
      </c>
      <c r="K29357">
        <v>31</v>
      </c>
      <c r="L29357">
        <v>2</v>
      </c>
      <c r="M29357">
        <v>119715.97318751049</v>
      </c>
      <c r="N29357">
        <v>18</v>
      </c>
      <c r="O29357">
        <v>71.127581561314514</v>
      </c>
      <c r="P29357" t="str">
        <f t="shared" si="458"/>
        <v>Grad School</v>
      </c>
    </row>
    <row r="29358" spans="1:16">
      <c r="A29358">
        <v>2024</v>
      </c>
      <c r="B29358">
        <v>70839</v>
      </c>
      <c r="C29358">
        <v>3</v>
      </c>
      <c r="D29358">
        <v>20240100133900</v>
      </c>
      <c r="E29358">
        <v>1</v>
      </c>
      <c r="F29358">
        <v>5756.5</v>
      </c>
      <c r="G29358">
        <v>2</v>
      </c>
      <c r="H29358">
        <v>20240100133902</v>
      </c>
      <c r="I29358">
        <v>202401001339021</v>
      </c>
      <c r="J29358">
        <v>5002.18</v>
      </c>
      <c r="K29358">
        <v>28</v>
      </c>
      <c r="L29358">
        <v>1</v>
      </c>
      <c r="M29358">
        <v>93250.674012842952</v>
      </c>
      <c r="N29358">
        <v>16</v>
      </c>
      <c r="O29358">
        <v>69.944140404720272</v>
      </c>
      <c r="P29358" t="str">
        <f t="shared" si="458"/>
        <v>College</v>
      </c>
    </row>
    <row r="29359" spans="1:16">
      <c r="A29359">
        <v>2024</v>
      </c>
      <c r="B29359">
        <v>70927</v>
      </c>
      <c r="C29359">
        <v>3</v>
      </c>
      <c r="D29359">
        <v>20230100133800</v>
      </c>
      <c r="E29359">
        <v>1</v>
      </c>
      <c r="F29359">
        <v>4504.1899999999996</v>
      </c>
      <c r="G29359">
        <v>2</v>
      </c>
      <c r="H29359">
        <v>20230100133802</v>
      </c>
      <c r="I29359">
        <v>202301001338021</v>
      </c>
      <c r="J29359">
        <v>4504.1899999999996</v>
      </c>
      <c r="K29359">
        <v>58</v>
      </c>
      <c r="L29359">
        <v>1</v>
      </c>
      <c r="M29359">
        <v>52721.5593486043</v>
      </c>
      <c r="N29359">
        <v>12</v>
      </c>
      <c r="O29359">
        <v>68.657438840600406</v>
      </c>
      <c r="P29359" t="str">
        <f t="shared" si="458"/>
        <v>High School</v>
      </c>
    </row>
    <row r="29360" spans="1:16">
      <c r="A29360">
        <v>2024</v>
      </c>
      <c r="B29360">
        <v>71183</v>
      </c>
      <c r="C29360">
        <v>3</v>
      </c>
      <c r="D29360">
        <v>20230300136400</v>
      </c>
      <c r="E29360">
        <v>1</v>
      </c>
      <c r="F29360">
        <v>5235.84</v>
      </c>
      <c r="G29360">
        <v>1</v>
      </c>
      <c r="H29360">
        <v>20230300136401</v>
      </c>
      <c r="I29360">
        <v>202303001364011</v>
      </c>
      <c r="J29360">
        <v>5235.84</v>
      </c>
      <c r="K29360">
        <v>32</v>
      </c>
      <c r="L29360">
        <v>1</v>
      </c>
      <c r="M29360">
        <v>72167.693025326531</v>
      </c>
      <c r="N29360">
        <v>14</v>
      </c>
      <c r="O29360">
        <v>70.06684042487511</v>
      </c>
      <c r="P29360" t="str">
        <f t="shared" si="458"/>
        <v>College</v>
      </c>
    </row>
    <row r="29361" spans="1:16">
      <c r="A29361">
        <v>2024</v>
      </c>
      <c r="B29361">
        <v>71281</v>
      </c>
      <c r="C29361">
        <v>3</v>
      </c>
      <c r="D29361">
        <v>20240300540100</v>
      </c>
      <c r="E29361">
        <v>1</v>
      </c>
      <c r="F29361">
        <v>621.80999999999995</v>
      </c>
      <c r="G29361">
        <v>1</v>
      </c>
      <c r="H29361">
        <v>20240300540101</v>
      </c>
      <c r="I29361">
        <v>202403005401011</v>
      </c>
      <c r="J29361">
        <v>621.80999999999995</v>
      </c>
      <c r="K29361">
        <v>64</v>
      </c>
      <c r="L29361">
        <v>1</v>
      </c>
      <c r="M29361">
        <v>41839.658370812722</v>
      </c>
      <c r="N29361">
        <v>11</v>
      </c>
      <c r="O29361">
        <v>70.118977886679403</v>
      </c>
      <c r="P29361" t="str">
        <f t="shared" si="458"/>
        <v>High School</v>
      </c>
    </row>
    <row r="29362" spans="1:16">
      <c r="A29362">
        <v>2024</v>
      </c>
      <c r="B29362">
        <v>71385</v>
      </c>
      <c r="C29362">
        <v>3</v>
      </c>
      <c r="D29362">
        <v>20240300538500</v>
      </c>
      <c r="E29362">
        <v>1</v>
      </c>
      <c r="F29362">
        <v>1580.02</v>
      </c>
      <c r="G29362">
        <v>1</v>
      </c>
      <c r="H29362">
        <v>20240300538501</v>
      </c>
      <c r="I29362">
        <v>202403005385011</v>
      </c>
      <c r="J29362">
        <v>1580.02</v>
      </c>
      <c r="K29362">
        <v>31</v>
      </c>
      <c r="L29362">
        <v>1</v>
      </c>
      <c r="M29362">
        <v>49365.241261610718</v>
      </c>
      <c r="N29362">
        <v>12</v>
      </c>
      <c r="O29362">
        <v>66.062200484285768</v>
      </c>
      <c r="P29362" t="str">
        <f t="shared" si="458"/>
        <v>High School</v>
      </c>
    </row>
    <row r="29363" spans="1:16">
      <c r="A29363">
        <v>2024</v>
      </c>
      <c r="B29363">
        <v>71426</v>
      </c>
      <c r="C29363">
        <v>3</v>
      </c>
      <c r="D29363">
        <v>0</v>
      </c>
      <c r="E29363">
        <v>1</v>
      </c>
      <c r="F29363">
        <v>828.71</v>
      </c>
      <c r="G29363">
        <v>1</v>
      </c>
      <c r="H29363">
        <v>0</v>
      </c>
      <c r="I29363">
        <v>0</v>
      </c>
      <c r="J29363">
        <v>828.71</v>
      </c>
      <c r="K29363">
        <v>47</v>
      </c>
      <c r="L29363">
        <v>1</v>
      </c>
      <c r="M29363">
        <v>77406.533384738374</v>
      </c>
      <c r="N29363">
        <v>14</v>
      </c>
      <c r="O29363">
        <v>66.561713978789626</v>
      </c>
      <c r="P29363" t="str">
        <f t="shared" si="458"/>
        <v>College</v>
      </c>
    </row>
    <row r="29364" spans="1:16">
      <c r="A29364">
        <v>2024</v>
      </c>
      <c r="B29364">
        <v>71443</v>
      </c>
      <c r="C29364">
        <v>3</v>
      </c>
      <c r="D29364">
        <v>0</v>
      </c>
      <c r="E29364">
        <v>1</v>
      </c>
      <c r="F29364">
        <v>988.84</v>
      </c>
      <c r="G29364">
        <v>1</v>
      </c>
      <c r="H29364">
        <v>0</v>
      </c>
      <c r="I29364">
        <v>0</v>
      </c>
      <c r="J29364">
        <v>988.84</v>
      </c>
      <c r="K29364">
        <v>50</v>
      </c>
      <c r="L29364">
        <v>1</v>
      </c>
      <c r="M29364">
        <v>81997.73125331047</v>
      </c>
      <c r="N29364">
        <v>14</v>
      </c>
      <c r="O29364">
        <v>74.122796449876091</v>
      </c>
      <c r="P29364" t="str">
        <f t="shared" si="458"/>
        <v>College</v>
      </c>
    </row>
    <row r="29365" spans="1:16">
      <c r="A29365">
        <v>2024</v>
      </c>
      <c r="B29365">
        <v>71512</v>
      </c>
      <c r="C29365">
        <v>3</v>
      </c>
      <c r="D29365">
        <v>20240200537400</v>
      </c>
      <c r="E29365">
        <v>1</v>
      </c>
      <c r="F29365">
        <v>966.4</v>
      </c>
      <c r="G29365">
        <v>2</v>
      </c>
      <c r="H29365">
        <v>20240200537402</v>
      </c>
      <c r="I29365">
        <v>202402005374021</v>
      </c>
      <c r="J29365">
        <v>1080.77</v>
      </c>
      <c r="K29365">
        <v>30</v>
      </c>
      <c r="L29365">
        <v>1</v>
      </c>
      <c r="M29365">
        <v>39675.272553263887</v>
      </c>
      <c r="N29365">
        <v>12</v>
      </c>
      <c r="O29365">
        <v>73.081225296721328</v>
      </c>
      <c r="P29365" t="str">
        <f t="shared" si="458"/>
        <v>High School</v>
      </c>
    </row>
    <row r="29366" spans="1:16">
      <c r="A29366">
        <v>2024</v>
      </c>
      <c r="B29366">
        <v>71539</v>
      </c>
      <c r="C29366">
        <v>3</v>
      </c>
      <c r="D29366">
        <v>20221204067300</v>
      </c>
      <c r="E29366">
        <v>1</v>
      </c>
      <c r="F29366">
        <v>1384.12</v>
      </c>
      <c r="G29366">
        <v>2</v>
      </c>
      <c r="H29366">
        <v>20221204067302</v>
      </c>
      <c r="I29366">
        <v>202212040673021</v>
      </c>
      <c r="J29366">
        <v>1384.12</v>
      </c>
      <c r="K29366">
        <v>53</v>
      </c>
      <c r="L29366">
        <v>1</v>
      </c>
      <c r="M29366">
        <v>70539.260739904246</v>
      </c>
      <c r="N29366">
        <v>14</v>
      </c>
      <c r="O29366">
        <v>66.616026745199321</v>
      </c>
      <c r="P29366" t="str">
        <f t="shared" si="458"/>
        <v>College</v>
      </c>
    </row>
    <row r="29367" spans="1:16">
      <c r="A29367">
        <v>2024</v>
      </c>
      <c r="B29367">
        <v>71731</v>
      </c>
      <c r="C29367">
        <v>3</v>
      </c>
      <c r="D29367">
        <v>20230300533300</v>
      </c>
      <c r="E29367">
        <v>1</v>
      </c>
      <c r="F29367">
        <v>808.08</v>
      </c>
      <c r="G29367">
        <v>2</v>
      </c>
      <c r="H29367">
        <v>20230300533302</v>
      </c>
      <c r="I29367">
        <v>202303005333021</v>
      </c>
      <c r="J29367">
        <v>808.08</v>
      </c>
      <c r="K29367">
        <v>34</v>
      </c>
      <c r="L29367">
        <v>2</v>
      </c>
      <c r="M29367">
        <v>27392.585407471164</v>
      </c>
      <c r="N29367">
        <v>10</v>
      </c>
      <c r="O29367">
        <v>68.576251439464755</v>
      </c>
      <c r="P29367" t="str">
        <f t="shared" si="458"/>
        <v>High School</v>
      </c>
    </row>
    <row r="29368" spans="1:16">
      <c r="A29368">
        <v>2024</v>
      </c>
      <c r="B29368">
        <v>71927</v>
      </c>
      <c r="C29368">
        <v>3</v>
      </c>
      <c r="D29368">
        <v>20221204042200</v>
      </c>
      <c r="E29368">
        <v>1</v>
      </c>
      <c r="F29368">
        <v>902.7</v>
      </c>
      <c r="G29368">
        <v>2</v>
      </c>
      <c r="H29368">
        <v>20221204042202</v>
      </c>
      <c r="I29368">
        <v>202212040422022</v>
      </c>
      <c r="J29368">
        <v>1077.3</v>
      </c>
      <c r="K29368">
        <v>52</v>
      </c>
      <c r="L29368">
        <v>1</v>
      </c>
      <c r="M29368">
        <v>54614.946220269238</v>
      </c>
      <c r="N29368">
        <v>12</v>
      </c>
      <c r="O29368">
        <v>67.708937501163717</v>
      </c>
      <c r="P29368" t="str">
        <f t="shared" si="458"/>
        <v>High School</v>
      </c>
    </row>
    <row r="29369" spans="1:16">
      <c r="A29369">
        <v>2024</v>
      </c>
      <c r="B29369">
        <v>71931</v>
      </c>
      <c r="C29369">
        <v>3</v>
      </c>
      <c r="D29369">
        <v>20240204079300</v>
      </c>
      <c r="E29369">
        <v>1</v>
      </c>
      <c r="F29369">
        <v>583.66999999999996</v>
      </c>
      <c r="G29369">
        <v>3</v>
      </c>
      <c r="H29369">
        <v>20240204079301</v>
      </c>
      <c r="I29369">
        <v>202402040793011</v>
      </c>
      <c r="J29369">
        <v>549.07000000000005</v>
      </c>
      <c r="K29369">
        <v>47</v>
      </c>
      <c r="L29369">
        <v>2</v>
      </c>
      <c r="M29369">
        <v>80824.635390036157</v>
      </c>
      <c r="N29369">
        <v>14</v>
      </c>
      <c r="O29369">
        <v>72.907463820902436</v>
      </c>
      <c r="P29369" t="str">
        <f t="shared" si="458"/>
        <v>College</v>
      </c>
    </row>
    <row r="29370" spans="1:16">
      <c r="A29370">
        <v>2024</v>
      </c>
      <c r="B29370">
        <v>71940</v>
      </c>
      <c r="C29370">
        <v>3</v>
      </c>
      <c r="D29370">
        <v>20240300545800</v>
      </c>
      <c r="E29370">
        <v>1</v>
      </c>
      <c r="F29370">
        <v>772.76</v>
      </c>
      <c r="G29370">
        <v>1</v>
      </c>
      <c r="H29370">
        <v>20240300545801</v>
      </c>
      <c r="I29370">
        <v>202403005458011</v>
      </c>
      <c r="J29370">
        <v>772.76</v>
      </c>
      <c r="K29370">
        <v>28</v>
      </c>
      <c r="L29370">
        <v>1</v>
      </c>
      <c r="M29370">
        <v>27251.090489861232</v>
      </c>
      <c r="N29370">
        <v>10</v>
      </c>
      <c r="O29370">
        <v>70.738830664452507</v>
      </c>
      <c r="P29370" t="str">
        <f t="shared" si="458"/>
        <v>High School</v>
      </c>
    </row>
    <row r="29371" spans="1:16">
      <c r="A29371">
        <v>2024</v>
      </c>
      <c r="B29371">
        <v>71944</v>
      </c>
      <c r="C29371">
        <v>3</v>
      </c>
      <c r="D29371">
        <v>20230300538700</v>
      </c>
      <c r="E29371">
        <v>1</v>
      </c>
      <c r="F29371">
        <v>559.39</v>
      </c>
      <c r="G29371">
        <v>1</v>
      </c>
      <c r="H29371">
        <v>20230300538701</v>
      </c>
      <c r="I29371">
        <v>202303005387011</v>
      </c>
      <c r="J29371">
        <v>559.39</v>
      </c>
      <c r="K29371">
        <v>50</v>
      </c>
      <c r="L29371">
        <v>2</v>
      </c>
      <c r="M29371">
        <v>97906.989567025041</v>
      </c>
      <c r="N29371">
        <v>16</v>
      </c>
      <c r="O29371">
        <v>69.633123668768249</v>
      </c>
      <c r="P29371" t="str">
        <f t="shared" si="458"/>
        <v>College</v>
      </c>
    </row>
    <row r="29372" spans="1:16">
      <c r="A29372">
        <v>2024</v>
      </c>
      <c r="B29372">
        <v>71947</v>
      </c>
      <c r="C29372">
        <v>3</v>
      </c>
      <c r="D29372">
        <v>20230100544500</v>
      </c>
      <c r="E29372">
        <v>1</v>
      </c>
      <c r="F29372">
        <v>597</v>
      </c>
      <c r="G29372">
        <v>4</v>
      </c>
      <c r="H29372">
        <v>20230100544501</v>
      </c>
      <c r="I29372">
        <v>202301005445011</v>
      </c>
      <c r="J29372">
        <v>679.22</v>
      </c>
      <c r="K29372">
        <v>34</v>
      </c>
      <c r="L29372">
        <v>1</v>
      </c>
      <c r="M29372">
        <v>56584.131903974478</v>
      </c>
      <c r="N29372">
        <v>12</v>
      </c>
      <c r="O29372">
        <v>67.69237191614566</v>
      </c>
      <c r="P29372" t="str">
        <f t="shared" si="458"/>
        <v>High School</v>
      </c>
    </row>
    <row r="29373" spans="1:16">
      <c r="A29373">
        <v>2024</v>
      </c>
      <c r="B29373">
        <v>71983</v>
      </c>
      <c r="C29373">
        <v>3</v>
      </c>
      <c r="D29373">
        <v>20221204030800</v>
      </c>
      <c r="E29373">
        <v>1</v>
      </c>
      <c r="F29373">
        <v>1112.31</v>
      </c>
      <c r="G29373">
        <v>2</v>
      </c>
      <c r="H29373">
        <v>20221204030802</v>
      </c>
      <c r="I29373">
        <v>202212040308021</v>
      </c>
      <c r="J29373">
        <v>1112.31</v>
      </c>
      <c r="K29373">
        <v>62</v>
      </c>
      <c r="L29373">
        <v>1</v>
      </c>
      <c r="M29373">
        <v>79629.352468716068</v>
      </c>
      <c r="N29373">
        <v>14</v>
      </c>
      <c r="O29373">
        <v>69.059652102027343</v>
      </c>
      <c r="P29373" t="str">
        <f t="shared" si="458"/>
        <v>College</v>
      </c>
    </row>
    <row r="29374" spans="1:16">
      <c r="A29374">
        <v>2024</v>
      </c>
      <c r="B29374">
        <v>72005</v>
      </c>
      <c r="C29374">
        <v>3</v>
      </c>
      <c r="D29374">
        <v>20230100535100</v>
      </c>
      <c r="E29374">
        <v>1</v>
      </c>
      <c r="F29374">
        <v>1508.07</v>
      </c>
      <c r="G29374">
        <v>1</v>
      </c>
      <c r="H29374">
        <v>20230100535103</v>
      </c>
      <c r="I29374">
        <v>202301005351031</v>
      </c>
      <c r="J29374">
        <v>1508.07</v>
      </c>
      <c r="K29374">
        <v>57</v>
      </c>
      <c r="L29374">
        <v>1</v>
      </c>
      <c r="M29374">
        <v>115955.17645918656</v>
      </c>
      <c r="N29374">
        <v>18</v>
      </c>
      <c r="O29374">
        <v>69.363124826695355</v>
      </c>
      <c r="P29374" t="str">
        <f t="shared" si="458"/>
        <v>Grad School</v>
      </c>
    </row>
    <row r="29375" spans="1:16">
      <c r="A29375">
        <v>2024</v>
      </c>
      <c r="B29375">
        <v>72044</v>
      </c>
      <c r="C29375">
        <v>3</v>
      </c>
      <c r="D29375">
        <v>20240200543300</v>
      </c>
      <c r="E29375">
        <v>1</v>
      </c>
      <c r="F29375">
        <v>1184.4000000000001</v>
      </c>
      <c r="G29375">
        <v>1</v>
      </c>
      <c r="H29375">
        <v>20240200543301</v>
      </c>
      <c r="I29375">
        <v>202402005433011</v>
      </c>
      <c r="J29375">
        <v>1184.4000000000001</v>
      </c>
      <c r="K29375">
        <v>59</v>
      </c>
      <c r="L29375">
        <v>2</v>
      </c>
      <c r="M29375">
        <v>115602.26940641596</v>
      </c>
      <c r="N29375">
        <v>18</v>
      </c>
      <c r="O29375">
        <v>67.829587634096569</v>
      </c>
      <c r="P29375" t="str">
        <f t="shared" si="458"/>
        <v>Grad School</v>
      </c>
    </row>
    <row r="29376" spans="1:16">
      <c r="A29376">
        <v>2024</v>
      </c>
      <c r="B29376">
        <v>72087</v>
      </c>
      <c r="C29376">
        <v>3</v>
      </c>
      <c r="D29376">
        <v>20221204038000</v>
      </c>
      <c r="E29376">
        <v>1</v>
      </c>
      <c r="F29376">
        <v>1332.33</v>
      </c>
      <c r="G29376">
        <v>1</v>
      </c>
      <c r="H29376">
        <v>20221204038001</v>
      </c>
      <c r="I29376">
        <v>202212040380011</v>
      </c>
      <c r="J29376">
        <v>1332.33</v>
      </c>
      <c r="K29376">
        <v>42</v>
      </c>
      <c r="L29376">
        <v>1</v>
      </c>
      <c r="M29376">
        <v>56151.683678394074</v>
      </c>
      <c r="N29376">
        <v>12</v>
      </c>
      <c r="O29376">
        <v>68.506084342004613</v>
      </c>
      <c r="P29376" t="str">
        <f t="shared" si="458"/>
        <v>High School</v>
      </c>
    </row>
    <row r="29377" spans="1:16">
      <c r="A29377">
        <v>2024</v>
      </c>
      <c r="B29377">
        <v>72114</v>
      </c>
      <c r="C29377">
        <v>3</v>
      </c>
      <c r="D29377">
        <v>20230200540500</v>
      </c>
      <c r="E29377">
        <v>1</v>
      </c>
      <c r="F29377">
        <v>541.80999999999995</v>
      </c>
      <c r="G29377">
        <v>1</v>
      </c>
      <c r="H29377">
        <v>20230200540501</v>
      </c>
      <c r="I29377">
        <v>202302005405011</v>
      </c>
      <c r="J29377">
        <v>541.80999999999995</v>
      </c>
      <c r="K29377">
        <v>26</v>
      </c>
      <c r="L29377">
        <v>1</v>
      </c>
      <c r="M29377">
        <v>94572.685320287259</v>
      </c>
      <c r="N29377">
        <v>16</v>
      </c>
      <c r="O29377">
        <v>70.85332938684698</v>
      </c>
      <c r="P29377" t="str">
        <f t="shared" si="458"/>
        <v>College</v>
      </c>
    </row>
    <row r="29378" spans="1:16">
      <c r="A29378">
        <v>2024</v>
      </c>
      <c r="B29378">
        <v>72170</v>
      </c>
      <c r="C29378">
        <v>3</v>
      </c>
      <c r="D29378">
        <v>0</v>
      </c>
      <c r="E29378">
        <v>1</v>
      </c>
      <c r="F29378">
        <v>679.87</v>
      </c>
      <c r="G29378">
        <v>2</v>
      </c>
      <c r="H29378">
        <v>0</v>
      </c>
      <c r="I29378">
        <v>0</v>
      </c>
      <c r="J29378">
        <v>679.87</v>
      </c>
      <c r="K29378">
        <v>38</v>
      </c>
      <c r="L29378">
        <v>1</v>
      </c>
      <c r="M29378">
        <v>25998.603021242157</v>
      </c>
      <c r="N29378">
        <v>10</v>
      </c>
      <c r="O29378">
        <v>71.784937553593736</v>
      </c>
      <c r="P29378" t="str">
        <f t="shared" si="458"/>
        <v>High School</v>
      </c>
    </row>
    <row r="29379" spans="1:16">
      <c r="A29379">
        <v>2024</v>
      </c>
      <c r="B29379">
        <v>72192</v>
      </c>
      <c r="C29379">
        <v>3</v>
      </c>
      <c r="D29379">
        <v>0</v>
      </c>
      <c r="E29379">
        <v>1</v>
      </c>
      <c r="F29379">
        <v>804.1</v>
      </c>
      <c r="G29379">
        <v>1</v>
      </c>
      <c r="H29379">
        <v>0</v>
      </c>
      <c r="I29379">
        <v>0</v>
      </c>
      <c r="J29379">
        <v>804.1</v>
      </c>
      <c r="K29379">
        <v>35</v>
      </c>
      <c r="L29379">
        <v>2</v>
      </c>
      <c r="M29379">
        <v>97614.74691964146</v>
      </c>
      <c r="N29379">
        <v>16</v>
      </c>
      <c r="O29379">
        <v>73.737088662706171</v>
      </c>
      <c r="P29379" t="str">
        <f t="shared" ref="P29379:P29442" si="459">IF(N29379&lt;=12,"High School",IF(N29379&lt;=16,"College","Grad School"))</f>
        <v>College</v>
      </c>
    </row>
    <row r="29380" spans="1:16">
      <c r="A29380">
        <v>2024</v>
      </c>
      <c r="B29380">
        <v>72283</v>
      </c>
      <c r="C29380">
        <v>3</v>
      </c>
      <c r="D29380">
        <v>0</v>
      </c>
      <c r="E29380">
        <v>1</v>
      </c>
      <c r="F29380">
        <v>790.68</v>
      </c>
      <c r="G29380">
        <v>1</v>
      </c>
      <c r="H29380">
        <v>0</v>
      </c>
      <c r="I29380">
        <v>0</v>
      </c>
      <c r="J29380">
        <v>790.68</v>
      </c>
      <c r="K29380">
        <v>45</v>
      </c>
      <c r="L29380">
        <v>2</v>
      </c>
      <c r="M29380">
        <v>93393.940491088259</v>
      </c>
      <c r="N29380">
        <v>16</v>
      </c>
      <c r="O29380">
        <v>69.597917647171784</v>
      </c>
      <c r="P29380" t="str">
        <f t="shared" si="459"/>
        <v>College</v>
      </c>
    </row>
    <row r="29381" spans="1:16">
      <c r="A29381">
        <v>2024</v>
      </c>
      <c r="B29381">
        <v>72301</v>
      </c>
      <c r="C29381">
        <v>3</v>
      </c>
      <c r="D29381">
        <v>0</v>
      </c>
      <c r="E29381">
        <v>1</v>
      </c>
      <c r="F29381">
        <v>618.92999999999995</v>
      </c>
      <c r="G29381">
        <v>1</v>
      </c>
      <c r="H29381">
        <v>0</v>
      </c>
      <c r="I29381">
        <v>0</v>
      </c>
      <c r="J29381">
        <v>618.92999999999995</v>
      </c>
      <c r="K29381">
        <v>31</v>
      </c>
      <c r="L29381">
        <v>1</v>
      </c>
      <c r="M29381">
        <v>68626.999435714009</v>
      </c>
      <c r="N29381">
        <v>14</v>
      </c>
      <c r="O29381">
        <v>68.403226478940368</v>
      </c>
      <c r="P29381" t="str">
        <f t="shared" si="459"/>
        <v>College</v>
      </c>
    </row>
    <row r="29382" spans="1:16">
      <c r="A29382">
        <v>2024</v>
      </c>
      <c r="B29382">
        <v>72330</v>
      </c>
      <c r="C29382">
        <v>3</v>
      </c>
      <c r="D29382">
        <v>0</v>
      </c>
      <c r="E29382">
        <v>1</v>
      </c>
      <c r="F29382">
        <v>479.18</v>
      </c>
      <c r="G29382">
        <v>1</v>
      </c>
      <c r="H29382">
        <v>0</v>
      </c>
      <c r="I29382">
        <v>0</v>
      </c>
      <c r="J29382">
        <v>479.18</v>
      </c>
      <c r="K29382">
        <v>60</v>
      </c>
      <c r="L29382">
        <v>2</v>
      </c>
      <c r="M29382">
        <v>53461.042563482195</v>
      </c>
      <c r="N29382">
        <v>12</v>
      </c>
      <c r="O29382">
        <v>70.736613260938029</v>
      </c>
      <c r="P29382" t="str">
        <f t="shared" si="459"/>
        <v>High School</v>
      </c>
    </row>
    <row r="29383" spans="1:16">
      <c r="A29383">
        <v>2024</v>
      </c>
      <c r="B29383">
        <v>72365</v>
      </c>
      <c r="C29383">
        <v>3</v>
      </c>
      <c r="D29383">
        <v>20230200535700</v>
      </c>
      <c r="E29383">
        <v>1</v>
      </c>
      <c r="F29383">
        <v>929.77</v>
      </c>
      <c r="G29383">
        <v>1</v>
      </c>
      <c r="H29383">
        <v>20230200535701</v>
      </c>
      <c r="I29383">
        <v>202302005357011</v>
      </c>
      <c r="J29383">
        <v>929.77</v>
      </c>
      <c r="K29383">
        <v>40</v>
      </c>
      <c r="L29383">
        <v>2</v>
      </c>
      <c r="M29383">
        <v>98177.7375045628</v>
      </c>
      <c r="N29383">
        <v>16</v>
      </c>
      <c r="O29383">
        <v>66.572276584127962</v>
      </c>
      <c r="P29383" t="str">
        <f t="shared" si="459"/>
        <v>College</v>
      </c>
    </row>
    <row r="29384" spans="1:16">
      <c r="A29384">
        <v>2024</v>
      </c>
      <c r="B29384">
        <v>72514</v>
      </c>
      <c r="C29384">
        <v>3</v>
      </c>
      <c r="D29384">
        <v>0</v>
      </c>
      <c r="E29384">
        <v>1</v>
      </c>
      <c r="F29384">
        <v>696.87</v>
      </c>
      <c r="G29384">
        <v>1</v>
      </c>
      <c r="H29384">
        <v>0</v>
      </c>
      <c r="I29384">
        <v>0</v>
      </c>
      <c r="J29384">
        <v>696.87</v>
      </c>
      <c r="K29384">
        <v>34</v>
      </c>
      <c r="L29384">
        <v>1</v>
      </c>
      <c r="M29384">
        <v>68684.352310095623</v>
      </c>
      <c r="N29384">
        <v>14</v>
      </c>
      <c r="O29384">
        <v>69.576870141849355</v>
      </c>
      <c r="P29384" t="str">
        <f t="shared" si="459"/>
        <v>College</v>
      </c>
    </row>
    <row r="29385" spans="1:16">
      <c r="A29385">
        <v>2024</v>
      </c>
      <c r="B29385">
        <v>72523</v>
      </c>
      <c r="C29385">
        <v>3</v>
      </c>
      <c r="D29385">
        <v>0</v>
      </c>
      <c r="E29385">
        <v>1</v>
      </c>
      <c r="F29385">
        <v>878.47</v>
      </c>
      <c r="G29385">
        <v>1</v>
      </c>
      <c r="H29385">
        <v>0</v>
      </c>
      <c r="I29385">
        <v>0</v>
      </c>
      <c r="J29385">
        <v>878.47</v>
      </c>
      <c r="K29385">
        <v>31</v>
      </c>
      <c r="L29385">
        <v>1</v>
      </c>
      <c r="M29385">
        <v>78098.845922517052</v>
      </c>
      <c r="N29385">
        <v>14</v>
      </c>
      <c r="O29385">
        <v>70.867995281127676</v>
      </c>
      <c r="P29385" t="str">
        <f t="shared" si="459"/>
        <v>College</v>
      </c>
    </row>
    <row r="29386" spans="1:16">
      <c r="A29386">
        <v>2024</v>
      </c>
      <c r="B29386">
        <v>72601</v>
      </c>
      <c r="C29386">
        <v>3</v>
      </c>
      <c r="D29386">
        <v>20230300542100</v>
      </c>
      <c r="E29386">
        <v>1</v>
      </c>
      <c r="F29386">
        <v>2531.62</v>
      </c>
      <c r="G29386">
        <v>1</v>
      </c>
      <c r="H29386">
        <v>20230300542101</v>
      </c>
      <c r="I29386">
        <v>202303005421011</v>
      </c>
      <c r="J29386">
        <v>2531.62</v>
      </c>
      <c r="K29386">
        <v>37</v>
      </c>
      <c r="L29386">
        <v>2</v>
      </c>
      <c r="M29386">
        <v>90890.281300065195</v>
      </c>
      <c r="N29386">
        <v>16</v>
      </c>
      <c r="O29386">
        <v>67.688251098514684</v>
      </c>
      <c r="P29386" t="str">
        <f t="shared" si="459"/>
        <v>College</v>
      </c>
    </row>
    <row r="29387" spans="1:16">
      <c r="A29387">
        <v>2024</v>
      </c>
      <c r="B29387">
        <v>72716</v>
      </c>
      <c r="C29387">
        <v>3</v>
      </c>
      <c r="D29387">
        <v>20240100544600</v>
      </c>
      <c r="E29387">
        <v>1</v>
      </c>
      <c r="F29387">
        <v>652.42999999999995</v>
      </c>
      <c r="G29387">
        <v>2</v>
      </c>
      <c r="H29387">
        <v>20240100544602</v>
      </c>
      <c r="I29387">
        <v>202401005446021</v>
      </c>
      <c r="J29387">
        <v>652.42999999999995</v>
      </c>
      <c r="K29387">
        <v>41</v>
      </c>
      <c r="L29387">
        <v>2</v>
      </c>
      <c r="M29387">
        <v>97183.43349383738</v>
      </c>
      <c r="N29387">
        <v>16</v>
      </c>
      <c r="O29387">
        <v>68.141969238441632</v>
      </c>
      <c r="P29387" t="str">
        <f t="shared" si="459"/>
        <v>College</v>
      </c>
    </row>
    <row r="29388" spans="1:16">
      <c r="A29388">
        <v>2024</v>
      </c>
      <c r="B29388">
        <v>72795</v>
      </c>
      <c r="C29388">
        <v>3</v>
      </c>
      <c r="D29388">
        <v>0</v>
      </c>
      <c r="E29388">
        <v>1</v>
      </c>
      <c r="F29388">
        <v>806.58</v>
      </c>
      <c r="G29388">
        <v>1</v>
      </c>
      <c r="H29388">
        <v>0</v>
      </c>
      <c r="I29388">
        <v>0</v>
      </c>
      <c r="J29388">
        <v>806.58</v>
      </c>
      <c r="K29388">
        <v>32</v>
      </c>
      <c r="L29388">
        <v>1</v>
      </c>
      <c r="M29388">
        <v>95298.418227412913</v>
      </c>
      <c r="N29388">
        <v>16</v>
      </c>
      <c r="O29388">
        <v>72.403412561107075</v>
      </c>
      <c r="P29388" t="str">
        <f t="shared" si="459"/>
        <v>College</v>
      </c>
    </row>
    <row r="29389" spans="1:16">
      <c r="A29389">
        <v>2024</v>
      </c>
      <c r="B29389">
        <v>72828</v>
      </c>
      <c r="C29389">
        <v>3</v>
      </c>
      <c r="D29389">
        <v>20240300553100</v>
      </c>
      <c r="E29389">
        <v>1</v>
      </c>
      <c r="F29389">
        <v>1609.63</v>
      </c>
      <c r="G29389">
        <v>2</v>
      </c>
      <c r="H29389">
        <v>20240300553102</v>
      </c>
      <c r="I29389">
        <v>202403005531021</v>
      </c>
      <c r="J29389">
        <v>1609.63</v>
      </c>
      <c r="K29389">
        <v>29</v>
      </c>
      <c r="L29389">
        <v>1</v>
      </c>
      <c r="M29389">
        <v>117295.13733443568</v>
      </c>
      <c r="N29389">
        <v>18</v>
      </c>
      <c r="O29389">
        <v>67.599167994870228</v>
      </c>
      <c r="P29389" t="str">
        <f t="shared" si="459"/>
        <v>Grad School</v>
      </c>
    </row>
    <row r="29390" spans="1:16">
      <c r="A29390">
        <v>2024</v>
      </c>
      <c r="B29390">
        <v>72866</v>
      </c>
      <c r="C29390">
        <v>3</v>
      </c>
      <c r="D29390">
        <v>20240300553500</v>
      </c>
      <c r="E29390">
        <v>1</v>
      </c>
      <c r="F29390">
        <v>951.24</v>
      </c>
      <c r="G29390">
        <v>1</v>
      </c>
      <c r="H29390">
        <v>20240300553501</v>
      </c>
      <c r="I29390">
        <v>202403005535011</v>
      </c>
      <c r="J29390">
        <v>951.24</v>
      </c>
      <c r="K29390">
        <v>60</v>
      </c>
      <c r="L29390">
        <v>1</v>
      </c>
      <c r="M29390">
        <v>100327.70572988654</v>
      </c>
      <c r="N29390">
        <v>16</v>
      </c>
      <c r="O29390">
        <v>69.829078957329614</v>
      </c>
      <c r="P29390" t="str">
        <f t="shared" si="459"/>
        <v>College</v>
      </c>
    </row>
    <row r="29391" spans="1:16">
      <c r="A29391">
        <v>2024</v>
      </c>
      <c r="B29391">
        <v>73040</v>
      </c>
      <c r="C29391">
        <v>3</v>
      </c>
      <c r="D29391">
        <v>20240300033600</v>
      </c>
      <c r="E29391">
        <v>1</v>
      </c>
      <c r="F29391">
        <v>1099</v>
      </c>
      <c r="G29391">
        <v>2</v>
      </c>
      <c r="H29391">
        <v>20240300033603</v>
      </c>
      <c r="I29391">
        <v>202403000336031</v>
      </c>
      <c r="J29391">
        <v>4369.71</v>
      </c>
      <c r="K29391">
        <v>52</v>
      </c>
      <c r="L29391">
        <v>1</v>
      </c>
      <c r="M29391">
        <v>54525.793608908003</v>
      </c>
      <c r="N29391">
        <v>12</v>
      </c>
      <c r="O29391">
        <v>68.616513023731073</v>
      </c>
      <c r="P29391" t="str">
        <f t="shared" si="459"/>
        <v>High School</v>
      </c>
    </row>
    <row r="29392" spans="1:16">
      <c r="A29392">
        <v>2024</v>
      </c>
      <c r="B29392">
        <v>73351</v>
      </c>
      <c r="C29392">
        <v>3</v>
      </c>
      <c r="D29392">
        <v>20221200231800</v>
      </c>
      <c r="E29392">
        <v>1</v>
      </c>
      <c r="F29392">
        <v>3139.53</v>
      </c>
      <c r="G29392">
        <v>2</v>
      </c>
      <c r="H29392">
        <v>20221200231802</v>
      </c>
      <c r="I29392">
        <v>202212002318021</v>
      </c>
      <c r="J29392">
        <v>3139.53</v>
      </c>
      <c r="K29392">
        <v>28</v>
      </c>
      <c r="L29392">
        <v>1</v>
      </c>
      <c r="M29392">
        <v>73247.958965177386</v>
      </c>
      <c r="N29392">
        <v>14</v>
      </c>
      <c r="O29392">
        <v>70.308173562100151</v>
      </c>
      <c r="P29392" t="str">
        <f t="shared" si="459"/>
        <v>College</v>
      </c>
    </row>
    <row r="29393" spans="1:16">
      <c r="A29393">
        <v>2024</v>
      </c>
      <c r="B29393">
        <v>73369</v>
      </c>
      <c r="C29393">
        <v>3</v>
      </c>
      <c r="D29393">
        <v>20240103597700</v>
      </c>
      <c r="E29393">
        <v>1</v>
      </c>
      <c r="F29393">
        <v>2262.2399999999998</v>
      </c>
      <c r="G29393">
        <v>2</v>
      </c>
      <c r="H29393">
        <v>20240103597702</v>
      </c>
      <c r="I29393">
        <v>202401035977021</v>
      </c>
      <c r="J29393">
        <v>2262.2399999999998</v>
      </c>
      <c r="K29393">
        <v>63</v>
      </c>
      <c r="L29393">
        <v>1</v>
      </c>
      <c r="M29393">
        <v>48905.637405972673</v>
      </c>
      <c r="N29393">
        <v>12</v>
      </c>
      <c r="O29393">
        <v>71.945007622213893</v>
      </c>
      <c r="P29393" t="str">
        <f t="shared" si="459"/>
        <v>High School</v>
      </c>
    </row>
    <row r="29394" spans="1:16">
      <c r="A29394">
        <v>2024</v>
      </c>
      <c r="B29394">
        <v>73372</v>
      </c>
      <c r="C29394">
        <v>3</v>
      </c>
      <c r="D29394">
        <v>20240100032800</v>
      </c>
      <c r="E29394">
        <v>1</v>
      </c>
      <c r="F29394">
        <v>2400.37</v>
      </c>
      <c r="G29394">
        <v>3</v>
      </c>
      <c r="H29394">
        <v>20240100032803</v>
      </c>
      <c r="I29394">
        <v>202401000328031</v>
      </c>
      <c r="J29394">
        <v>2869.37</v>
      </c>
      <c r="K29394">
        <v>33</v>
      </c>
      <c r="L29394">
        <v>1</v>
      </c>
      <c r="M29394">
        <v>95356.550941416048</v>
      </c>
      <c r="N29394">
        <v>16</v>
      </c>
      <c r="O29394">
        <v>64.70963831183461</v>
      </c>
      <c r="P29394" t="str">
        <f t="shared" si="459"/>
        <v>College</v>
      </c>
    </row>
    <row r="29395" spans="1:16">
      <c r="A29395">
        <v>2024</v>
      </c>
      <c r="B29395">
        <v>73410</v>
      </c>
      <c r="C29395">
        <v>3</v>
      </c>
      <c r="D29395">
        <v>20240200033300</v>
      </c>
      <c r="E29395">
        <v>1</v>
      </c>
      <c r="F29395">
        <v>2090.88</v>
      </c>
      <c r="G29395">
        <v>3</v>
      </c>
      <c r="H29395">
        <v>20240200033303</v>
      </c>
      <c r="I29395">
        <v>202402000333031</v>
      </c>
      <c r="J29395">
        <v>3472.13</v>
      </c>
      <c r="K29395">
        <v>41</v>
      </c>
      <c r="L29395">
        <v>1</v>
      </c>
      <c r="M29395">
        <v>50825.029597246059</v>
      </c>
      <c r="N29395">
        <v>12</v>
      </c>
      <c r="O29395">
        <v>68.961516901203339</v>
      </c>
      <c r="P29395" t="str">
        <f t="shared" si="459"/>
        <v>High School</v>
      </c>
    </row>
    <row r="29396" spans="1:16">
      <c r="A29396">
        <v>2024</v>
      </c>
      <c r="B29396">
        <v>73412</v>
      </c>
      <c r="C29396">
        <v>3</v>
      </c>
      <c r="D29396">
        <v>20230200036800</v>
      </c>
      <c r="E29396">
        <v>1</v>
      </c>
      <c r="F29396">
        <v>3739.47</v>
      </c>
      <c r="G29396">
        <v>2</v>
      </c>
      <c r="H29396">
        <v>20230200036802</v>
      </c>
      <c r="I29396">
        <v>202302000368021</v>
      </c>
      <c r="J29396">
        <v>3739.47</v>
      </c>
      <c r="K29396">
        <v>45</v>
      </c>
      <c r="L29396">
        <v>1</v>
      </c>
      <c r="M29396">
        <v>59599.543754732396</v>
      </c>
      <c r="N29396">
        <v>14</v>
      </c>
      <c r="O29396">
        <v>71.12267256413999</v>
      </c>
      <c r="P29396" t="str">
        <f t="shared" si="459"/>
        <v>College</v>
      </c>
    </row>
    <row r="29397" spans="1:16">
      <c r="A29397">
        <v>2024</v>
      </c>
      <c r="B29397">
        <v>73449</v>
      </c>
      <c r="C29397">
        <v>3</v>
      </c>
      <c r="D29397">
        <v>20240200032000</v>
      </c>
      <c r="E29397">
        <v>1</v>
      </c>
      <c r="F29397">
        <v>4436.95</v>
      </c>
      <c r="G29397">
        <v>1</v>
      </c>
      <c r="H29397">
        <v>20240200032001</v>
      </c>
      <c r="I29397">
        <v>202402000320011</v>
      </c>
      <c r="J29397">
        <v>4436.95</v>
      </c>
      <c r="K29397">
        <v>41</v>
      </c>
      <c r="L29397">
        <v>1</v>
      </c>
      <c r="M29397">
        <v>99820.196602420881</v>
      </c>
      <c r="N29397">
        <v>16</v>
      </c>
      <c r="O29397">
        <v>71.556241879001334</v>
      </c>
      <c r="P29397" t="str">
        <f t="shared" si="459"/>
        <v>College</v>
      </c>
    </row>
    <row r="29398" spans="1:16">
      <c r="A29398">
        <v>2024</v>
      </c>
      <c r="B29398">
        <v>73468</v>
      </c>
      <c r="C29398">
        <v>3</v>
      </c>
      <c r="D29398">
        <v>20230200041100</v>
      </c>
      <c r="E29398">
        <v>1</v>
      </c>
      <c r="F29398">
        <v>4684.3599999999997</v>
      </c>
      <c r="G29398">
        <v>1</v>
      </c>
      <c r="H29398">
        <v>20230200041101</v>
      </c>
      <c r="I29398">
        <v>202302000411011</v>
      </c>
      <c r="J29398">
        <v>4684.3599999999997</v>
      </c>
      <c r="K29398">
        <v>52</v>
      </c>
      <c r="L29398">
        <v>2</v>
      </c>
      <c r="M29398">
        <v>56132.215090498983</v>
      </c>
      <c r="N29398">
        <v>12</v>
      </c>
      <c r="O29398">
        <v>73.164413118532366</v>
      </c>
      <c r="P29398" t="str">
        <f t="shared" si="459"/>
        <v>High School</v>
      </c>
    </row>
    <row r="29399" spans="1:16">
      <c r="A29399">
        <v>2024</v>
      </c>
      <c r="B29399">
        <v>73545</v>
      </c>
      <c r="C29399">
        <v>3</v>
      </c>
      <c r="D29399">
        <v>20240100039400</v>
      </c>
      <c r="E29399">
        <v>1</v>
      </c>
      <c r="F29399">
        <v>2552.69</v>
      </c>
      <c r="G29399">
        <v>2</v>
      </c>
      <c r="H29399">
        <v>20240100039402</v>
      </c>
      <c r="I29399">
        <v>202401000394021</v>
      </c>
      <c r="J29399">
        <v>2552.69</v>
      </c>
      <c r="K29399">
        <v>41</v>
      </c>
      <c r="L29399">
        <v>2</v>
      </c>
      <c r="M29399">
        <v>118725.16306413515</v>
      </c>
      <c r="N29399">
        <v>18</v>
      </c>
      <c r="O29399">
        <v>72.166884240009907</v>
      </c>
      <c r="P29399" t="str">
        <f t="shared" si="459"/>
        <v>Grad School</v>
      </c>
    </row>
    <row r="29400" spans="1:16">
      <c r="A29400">
        <v>2024</v>
      </c>
      <c r="B29400">
        <v>73673</v>
      </c>
      <c r="C29400">
        <v>3</v>
      </c>
      <c r="D29400">
        <v>20230300041400</v>
      </c>
      <c r="E29400">
        <v>1</v>
      </c>
      <c r="F29400">
        <v>2576.4899999999998</v>
      </c>
      <c r="G29400">
        <v>1</v>
      </c>
      <c r="H29400">
        <v>20230300041401</v>
      </c>
      <c r="I29400">
        <v>202303000414011</v>
      </c>
      <c r="J29400">
        <v>2576.4899999999998</v>
      </c>
      <c r="K29400">
        <v>43</v>
      </c>
      <c r="L29400">
        <v>2</v>
      </c>
      <c r="M29400">
        <v>94451.136734875079</v>
      </c>
      <c r="N29400">
        <v>16</v>
      </c>
      <c r="O29400">
        <v>68.232066637444149</v>
      </c>
      <c r="P29400" t="str">
        <f t="shared" si="459"/>
        <v>College</v>
      </c>
    </row>
    <row r="29401" spans="1:16">
      <c r="A29401">
        <v>2024</v>
      </c>
      <c r="B29401">
        <v>73821</v>
      </c>
      <c r="C29401">
        <v>3</v>
      </c>
      <c r="D29401">
        <v>0</v>
      </c>
      <c r="E29401">
        <v>1</v>
      </c>
      <c r="F29401">
        <v>2647.16</v>
      </c>
      <c r="G29401">
        <v>4</v>
      </c>
      <c r="H29401">
        <v>0</v>
      </c>
      <c r="I29401">
        <v>0</v>
      </c>
      <c r="J29401">
        <v>2201.04</v>
      </c>
      <c r="K29401">
        <v>48</v>
      </c>
      <c r="L29401">
        <v>1</v>
      </c>
      <c r="M29401">
        <v>30544.761506505649</v>
      </c>
      <c r="N29401">
        <v>10</v>
      </c>
      <c r="O29401">
        <v>70.068406839161824</v>
      </c>
      <c r="P29401" t="str">
        <f t="shared" si="459"/>
        <v>High School</v>
      </c>
    </row>
    <row r="29402" spans="1:16">
      <c r="A29402">
        <v>2024</v>
      </c>
      <c r="B29402">
        <v>73964</v>
      </c>
      <c r="C29402">
        <v>3</v>
      </c>
      <c r="D29402">
        <v>0</v>
      </c>
      <c r="E29402">
        <v>1</v>
      </c>
      <c r="F29402">
        <v>3051.65</v>
      </c>
      <c r="G29402">
        <v>1</v>
      </c>
      <c r="H29402">
        <v>0</v>
      </c>
      <c r="I29402">
        <v>0</v>
      </c>
      <c r="J29402">
        <v>3051.65</v>
      </c>
      <c r="K29402">
        <v>52</v>
      </c>
      <c r="L29402">
        <v>1</v>
      </c>
      <c r="M29402">
        <v>51455.323682663882</v>
      </c>
      <c r="N29402">
        <v>12</v>
      </c>
      <c r="O29402">
        <v>67.058200524077307</v>
      </c>
      <c r="P29402" t="str">
        <f t="shared" si="459"/>
        <v>High School</v>
      </c>
    </row>
    <row r="29403" spans="1:16">
      <c r="A29403">
        <v>2024</v>
      </c>
      <c r="B29403">
        <v>73964</v>
      </c>
      <c r="C29403">
        <v>3</v>
      </c>
      <c r="D29403">
        <v>0</v>
      </c>
      <c r="E29403">
        <v>1</v>
      </c>
      <c r="F29403">
        <v>3051.65</v>
      </c>
      <c r="G29403">
        <v>3</v>
      </c>
      <c r="H29403">
        <v>0</v>
      </c>
      <c r="I29403">
        <v>0</v>
      </c>
      <c r="J29403">
        <v>4291.95</v>
      </c>
      <c r="K29403">
        <v>59</v>
      </c>
      <c r="L29403">
        <v>1</v>
      </c>
      <c r="M29403">
        <v>54039.202141278292</v>
      </c>
      <c r="N29403">
        <v>12</v>
      </c>
      <c r="O29403">
        <v>72.151973921656378</v>
      </c>
      <c r="P29403" t="str">
        <f t="shared" si="459"/>
        <v>High School</v>
      </c>
    </row>
    <row r="29404" spans="1:16">
      <c r="A29404">
        <v>2024</v>
      </c>
      <c r="B29404">
        <v>74087</v>
      </c>
      <c r="C29404">
        <v>3</v>
      </c>
      <c r="D29404">
        <v>0</v>
      </c>
      <c r="E29404">
        <v>1</v>
      </c>
      <c r="F29404">
        <v>2487.58</v>
      </c>
      <c r="G29404">
        <v>1</v>
      </c>
      <c r="H29404">
        <v>0</v>
      </c>
      <c r="I29404">
        <v>0</v>
      </c>
      <c r="J29404">
        <v>2487.58</v>
      </c>
      <c r="K29404">
        <v>31</v>
      </c>
      <c r="L29404">
        <v>1</v>
      </c>
      <c r="M29404">
        <v>77458.215071737126</v>
      </c>
      <c r="N29404">
        <v>14</v>
      </c>
      <c r="O29404">
        <v>69.036866267397016</v>
      </c>
      <c r="P29404" t="str">
        <f t="shared" si="459"/>
        <v>College</v>
      </c>
    </row>
    <row r="29405" spans="1:16">
      <c r="A29405">
        <v>2024</v>
      </c>
      <c r="B29405">
        <v>74090</v>
      </c>
      <c r="C29405">
        <v>3</v>
      </c>
      <c r="D29405">
        <v>0</v>
      </c>
      <c r="E29405">
        <v>1</v>
      </c>
      <c r="F29405">
        <v>2589.19</v>
      </c>
      <c r="G29405">
        <v>2</v>
      </c>
      <c r="H29405">
        <v>0</v>
      </c>
      <c r="I29405">
        <v>0</v>
      </c>
      <c r="J29405">
        <v>2589.19</v>
      </c>
      <c r="K29405">
        <v>45</v>
      </c>
      <c r="L29405">
        <v>1</v>
      </c>
      <c r="M29405">
        <v>96141.771398073091</v>
      </c>
      <c r="N29405">
        <v>16</v>
      </c>
      <c r="O29405">
        <v>70.295779949925731</v>
      </c>
      <c r="P29405" t="str">
        <f t="shared" si="459"/>
        <v>College</v>
      </c>
    </row>
    <row r="29406" spans="1:16">
      <c r="A29406">
        <v>2024</v>
      </c>
      <c r="B29406">
        <v>74233</v>
      </c>
      <c r="C29406">
        <v>3</v>
      </c>
      <c r="D29406">
        <v>20240100043500</v>
      </c>
      <c r="E29406">
        <v>1</v>
      </c>
      <c r="F29406">
        <v>1834.01</v>
      </c>
      <c r="G29406">
        <v>4</v>
      </c>
      <c r="H29406">
        <v>20240100043502</v>
      </c>
      <c r="I29406">
        <v>202401000435021</v>
      </c>
      <c r="J29406">
        <v>1834.01</v>
      </c>
      <c r="K29406">
        <v>47</v>
      </c>
      <c r="L29406">
        <v>2</v>
      </c>
      <c r="M29406">
        <v>119855.06208826642</v>
      </c>
      <c r="N29406">
        <v>18</v>
      </c>
      <c r="O29406">
        <v>68.518138571355465</v>
      </c>
      <c r="P29406" t="str">
        <f t="shared" si="459"/>
        <v>Grad School</v>
      </c>
    </row>
    <row r="29407" spans="1:16">
      <c r="A29407">
        <v>2024</v>
      </c>
      <c r="B29407">
        <v>74273</v>
      </c>
      <c r="C29407">
        <v>3</v>
      </c>
      <c r="D29407">
        <v>20221200275700</v>
      </c>
      <c r="E29407">
        <v>1</v>
      </c>
      <c r="F29407">
        <v>1395.32</v>
      </c>
      <c r="G29407">
        <v>2</v>
      </c>
      <c r="H29407">
        <v>20221200275702</v>
      </c>
      <c r="I29407">
        <v>202212002757021</v>
      </c>
      <c r="J29407">
        <v>1641.41</v>
      </c>
      <c r="K29407">
        <v>48</v>
      </c>
      <c r="L29407">
        <v>2</v>
      </c>
      <c r="M29407">
        <v>68462.216795993809</v>
      </c>
      <c r="N29407">
        <v>14</v>
      </c>
      <c r="O29407">
        <v>70.349626754315139</v>
      </c>
      <c r="P29407" t="str">
        <f t="shared" si="459"/>
        <v>College</v>
      </c>
    </row>
    <row r="29408" spans="1:16">
      <c r="A29408">
        <v>2024</v>
      </c>
      <c r="B29408">
        <v>74425</v>
      </c>
      <c r="C29408">
        <v>3</v>
      </c>
      <c r="D29408">
        <v>0</v>
      </c>
      <c r="E29408">
        <v>1</v>
      </c>
      <c r="F29408">
        <v>3122</v>
      </c>
      <c r="G29408">
        <v>1</v>
      </c>
      <c r="H29408">
        <v>0</v>
      </c>
      <c r="I29408">
        <v>0</v>
      </c>
      <c r="J29408">
        <v>3122</v>
      </c>
      <c r="K29408">
        <v>51</v>
      </c>
      <c r="L29408">
        <v>1</v>
      </c>
      <c r="M29408">
        <v>48509.177364642252</v>
      </c>
      <c r="N29408">
        <v>12</v>
      </c>
      <c r="O29408">
        <v>67.099130646103148</v>
      </c>
      <c r="P29408" t="str">
        <f t="shared" si="459"/>
        <v>High School</v>
      </c>
    </row>
    <row r="29409" spans="1:16">
      <c r="A29409">
        <v>2024</v>
      </c>
      <c r="B29409">
        <v>74430</v>
      </c>
      <c r="C29409">
        <v>3</v>
      </c>
      <c r="D29409">
        <v>0</v>
      </c>
      <c r="E29409">
        <v>1</v>
      </c>
      <c r="F29409">
        <v>2076.17</v>
      </c>
      <c r="G29409">
        <v>1</v>
      </c>
      <c r="H29409">
        <v>0</v>
      </c>
      <c r="I29409">
        <v>0</v>
      </c>
      <c r="J29409">
        <v>2076.17</v>
      </c>
      <c r="K29409">
        <v>45</v>
      </c>
      <c r="L29409">
        <v>1</v>
      </c>
      <c r="M29409">
        <v>60260.509697506328</v>
      </c>
      <c r="N29409">
        <v>12</v>
      </c>
      <c r="O29409">
        <v>71.063166670551183</v>
      </c>
      <c r="P29409" t="str">
        <f t="shared" si="459"/>
        <v>High School</v>
      </c>
    </row>
    <row r="29410" spans="1:16">
      <c r="A29410">
        <v>2024</v>
      </c>
      <c r="B29410">
        <v>74631</v>
      </c>
      <c r="C29410">
        <v>3</v>
      </c>
      <c r="D29410">
        <v>0</v>
      </c>
      <c r="E29410">
        <v>1</v>
      </c>
      <c r="F29410">
        <v>1306.8900000000001</v>
      </c>
      <c r="G29410">
        <v>1</v>
      </c>
      <c r="H29410">
        <v>0</v>
      </c>
      <c r="I29410">
        <v>0</v>
      </c>
      <c r="J29410">
        <v>1306.8900000000001</v>
      </c>
      <c r="K29410">
        <v>45</v>
      </c>
      <c r="L29410">
        <v>1</v>
      </c>
      <c r="M29410">
        <v>125754.16018713881</v>
      </c>
      <c r="N29410">
        <v>18</v>
      </c>
      <c r="O29410">
        <v>71.830190404988087</v>
      </c>
      <c r="P29410" t="str">
        <f t="shared" si="459"/>
        <v>Grad School</v>
      </c>
    </row>
    <row r="29411" spans="1:16">
      <c r="A29411">
        <v>2024</v>
      </c>
      <c r="B29411">
        <v>74653</v>
      </c>
      <c r="C29411">
        <v>3</v>
      </c>
      <c r="D29411">
        <v>20240100802600</v>
      </c>
      <c r="E29411">
        <v>1</v>
      </c>
      <c r="F29411">
        <v>2151.44</v>
      </c>
      <c r="G29411">
        <v>2</v>
      </c>
      <c r="H29411">
        <v>20240100802602</v>
      </c>
      <c r="I29411">
        <v>202401008026021</v>
      </c>
      <c r="J29411">
        <v>2151.44</v>
      </c>
      <c r="K29411">
        <v>59</v>
      </c>
      <c r="L29411">
        <v>1</v>
      </c>
      <c r="M29411">
        <v>95024.193453053784</v>
      </c>
      <c r="N29411">
        <v>16</v>
      </c>
      <c r="O29411">
        <v>69.924169060974378</v>
      </c>
      <c r="P29411" t="str">
        <f t="shared" si="459"/>
        <v>College</v>
      </c>
    </row>
    <row r="29412" spans="1:16">
      <c r="A29412">
        <v>2024</v>
      </c>
      <c r="B29412">
        <v>74687</v>
      </c>
      <c r="C29412">
        <v>3</v>
      </c>
      <c r="D29412">
        <v>20230100808500</v>
      </c>
      <c r="E29412">
        <v>1</v>
      </c>
      <c r="F29412">
        <v>2250.46</v>
      </c>
      <c r="G29412">
        <v>2</v>
      </c>
      <c r="H29412">
        <v>20230100808502</v>
      </c>
      <c r="I29412">
        <v>202301008085021</v>
      </c>
      <c r="J29412">
        <v>2250.46</v>
      </c>
      <c r="K29412">
        <v>28</v>
      </c>
      <c r="L29412">
        <v>1</v>
      </c>
      <c r="M29412">
        <v>96629.017356062628</v>
      </c>
      <c r="N29412">
        <v>16</v>
      </c>
      <c r="O29412">
        <v>72.524836878065145</v>
      </c>
      <c r="P29412" t="str">
        <f t="shared" si="459"/>
        <v>College</v>
      </c>
    </row>
    <row r="29413" spans="1:16">
      <c r="A29413">
        <v>2024</v>
      </c>
      <c r="B29413">
        <v>74751</v>
      </c>
      <c r="C29413">
        <v>3</v>
      </c>
      <c r="D29413">
        <v>20230300803900</v>
      </c>
      <c r="E29413">
        <v>1</v>
      </c>
      <c r="F29413">
        <v>1970.33</v>
      </c>
      <c r="G29413">
        <v>1</v>
      </c>
      <c r="H29413">
        <v>20230300803901</v>
      </c>
      <c r="I29413">
        <v>202303008039011</v>
      </c>
      <c r="J29413">
        <v>1970.33</v>
      </c>
      <c r="K29413">
        <v>59</v>
      </c>
      <c r="L29413">
        <v>1</v>
      </c>
      <c r="M29413">
        <v>97100.811756812152</v>
      </c>
      <c r="N29413">
        <v>16</v>
      </c>
      <c r="O29413">
        <v>71.616772916884784</v>
      </c>
      <c r="P29413" t="str">
        <f t="shared" si="459"/>
        <v>College</v>
      </c>
    </row>
    <row r="29414" spans="1:16">
      <c r="A29414">
        <v>2024</v>
      </c>
      <c r="B29414">
        <v>74793</v>
      </c>
      <c r="C29414">
        <v>3</v>
      </c>
      <c r="D29414">
        <v>20240300817000</v>
      </c>
      <c r="E29414">
        <v>1</v>
      </c>
      <c r="F29414">
        <v>974.26</v>
      </c>
      <c r="G29414">
        <v>1</v>
      </c>
      <c r="H29414">
        <v>20240300817001</v>
      </c>
      <c r="I29414">
        <v>202403008170011</v>
      </c>
      <c r="J29414">
        <v>974.26</v>
      </c>
      <c r="K29414">
        <v>54</v>
      </c>
      <c r="L29414">
        <v>1</v>
      </c>
      <c r="M29414">
        <v>105333.19758360575</v>
      </c>
      <c r="N29414">
        <v>16</v>
      </c>
      <c r="O29414">
        <v>69.98698810491517</v>
      </c>
      <c r="P29414" t="str">
        <f t="shared" si="459"/>
        <v>College</v>
      </c>
    </row>
    <row r="29415" spans="1:16">
      <c r="A29415">
        <v>2024</v>
      </c>
      <c r="B29415">
        <v>74848</v>
      </c>
      <c r="C29415">
        <v>3</v>
      </c>
      <c r="D29415">
        <v>0</v>
      </c>
      <c r="E29415">
        <v>1</v>
      </c>
      <c r="F29415">
        <v>1085.4000000000001</v>
      </c>
      <c r="G29415">
        <v>2</v>
      </c>
      <c r="H29415">
        <v>0</v>
      </c>
      <c r="I29415">
        <v>0</v>
      </c>
      <c r="J29415">
        <v>1085.4000000000001</v>
      </c>
      <c r="K29415">
        <v>36</v>
      </c>
      <c r="L29415">
        <v>2</v>
      </c>
      <c r="M29415">
        <v>66426.219819464095</v>
      </c>
      <c r="N29415">
        <v>14</v>
      </c>
      <c r="O29415">
        <v>70.66866645720394</v>
      </c>
      <c r="P29415" t="str">
        <f t="shared" si="459"/>
        <v>College</v>
      </c>
    </row>
    <row r="29416" spans="1:16">
      <c r="A29416">
        <v>2024</v>
      </c>
      <c r="B29416">
        <v>74862</v>
      </c>
      <c r="C29416">
        <v>3</v>
      </c>
      <c r="D29416">
        <v>0</v>
      </c>
      <c r="E29416">
        <v>1</v>
      </c>
      <c r="F29416">
        <v>1132.97</v>
      </c>
      <c r="G29416">
        <v>1</v>
      </c>
      <c r="H29416">
        <v>0</v>
      </c>
      <c r="I29416">
        <v>0</v>
      </c>
      <c r="J29416">
        <v>1132.97</v>
      </c>
      <c r="K29416">
        <v>37</v>
      </c>
      <c r="L29416">
        <v>1</v>
      </c>
      <c r="M29416">
        <v>69934.835837371502</v>
      </c>
      <c r="N29416">
        <v>14</v>
      </c>
      <c r="O29416">
        <v>68.803516509509095</v>
      </c>
      <c r="P29416" t="str">
        <f t="shared" si="459"/>
        <v>College</v>
      </c>
    </row>
    <row r="29417" spans="1:16">
      <c r="A29417">
        <v>2024</v>
      </c>
      <c r="B29417">
        <v>74894</v>
      </c>
      <c r="C29417">
        <v>3</v>
      </c>
      <c r="D29417">
        <v>20221206094400</v>
      </c>
      <c r="E29417">
        <v>1</v>
      </c>
      <c r="F29417">
        <v>2108.7800000000002</v>
      </c>
      <c r="G29417">
        <v>2</v>
      </c>
      <c r="H29417">
        <v>20221206094402</v>
      </c>
      <c r="I29417">
        <v>202212060944021</v>
      </c>
      <c r="J29417">
        <v>2108.7800000000002</v>
      </c>
      <c r="K29417">
        <v>47</v>
      </c>
      <c r="L29417">
        <v>2</v>
      </c>
      <c r="M29417">
        <v>70494.11358226568</v>
      </c>
      <c r="N29417">
        <v>14</v>
      </c>
      <c r="O29417">
        <v>68.91941551849915</v>
      </c>
      <c r="P29417" t="str">
        <f t="shared" si="459"/>
        <v>College</v>
      </c>
    </row>
    <row r="29418" spans="1:16">
      <c r="A29418">
        <v>2024</v>
      </c>
      <c r="B29418">
        <v>74963</v>
      </c>
      <c r="C29418">
        <v>3</v>
      </c>
      <c r="D29418">
        <v>0</v>
      </c>
      <c r="E29418">
        <v>1</v>
      </c>
      <c r="F29418">
        <v>1183.25</v>
      </c>
      <c r="G29418">
        <v>2</v>
      </c>
      <c r="H29418">
        <v>0</v>
      </c>
      <c r="I29418">
        <v>0</v>
      </c>
      <c r="J29418">
        <v>1183.25</v>
      </c>
      <c r="K29418">
        <v>38</v>
      </c>
      <c r="L29418">
        <v>2</v>
      </c>
      <c r="M29418">
        <v>97419.094540497739</v>
      </c>
      <c r="N29418">
        <v>16</v>
      </c>
      <c r="O29418">
        <v>69.966743667640529</v>
      </c>
      <c r="P29418" t="str">
        <f t="shared" si="459"/>
        <v>College</v>
      </c>
    </row>
    <row r="29419" spans="1:16">
      <c r="A29419">
        <v>2024</v>
      </c>
      <c r="B29419">
        <v>74979</v>
      </c>
      <c r="C29419">
        <v>3</v>
      </c>
      <c r="D29419">
        <v>0</v>
      </c>
      <c r="E29419">
        <v>1</v>
      </c>
      <c r="F29419">
        <v>922.63</v>
      </c>
      <c r="G29419">
        <v>1</v>
      </c>
      <c r="H29419">
        <v>0</v>
      </c>
      <c r="I29419">
        <v>0</v>
      </c>
      <c r="J29419">
        <v>922.63</v>
      </c>
      <c r="K29419">
        <v>42</v>
      </c>
      <c r="L29419">
        <v>1</v>
      </c>
      <c r="M29419">
        <v>74469.09764720223</v>
      </c>
      <c r="N29419">
        <v>14</v>
      </c>
      <c r="O29419">
        <v>67.129028213721242</v>
      </c>
      <c r="P29419" t="str">
        <f t="shared" si="459"/>
        <v>College</v>
      </c>
    </row>
    <row r="29420" spans="1:16">
      <c r="A29420">
        <v>2024</v>
      </c>
      <c r="B29420">
        <v>74988</v>
      </c>
      <c r="C29420">
        <v>3</v>
      </c>
      <c r="D29420">
        <v>0</v>
      </c>
      <c r="E29420">
        <v>1</v>
      </c>
      <c r="F29420">
        <v>1149.7</v>
      </c>
      <c r="G29420">
        <v>3</v>
      </c>
      <c r="H29420">
        <v>0</v>
      </c>
      <c r="I29420">
        <v>0</v>
      </c>
      <c r="J29420">
        <v>1242.49</v>
      </c>
      <c r="K29420">
        <v>25</v>
      </c>
      <c r="L29420">
        <v>1</v>
      </c>
      <c r="M29420">
        <v>56986.460630145986</v>
      </c>
      <c r="N29420">
        <v>12</v>
      </c>
      <c r="O29420">
        <v>69.993167907602412</v>
      </c>
      <c r="P29420" t="str">
        <f t="shared" si="459"/>
        <v>High School</v>
      </c>
    </row>
    <row r="29421" spans="1:16">
      <c r="A29421">
        <v>2024</v>
      </c>
      <c r="B29421">
        <v>75309</v>
      </c>
      <c r="C29421">
        <v>3</v>
      </c>
      <c r="D29421">
        <v>20231200815500</v>
      </c>
      <c r="E29421">
        <v>1</v>
      </c>
      <c r="F29421">
        <v>1464.14</v>
      </c>
      <c r="G29421">
        <v>6</v>
      </c>
      <c r="H29421">
        <v>20231200815503</v>
      </c>
      <c r="I29421">
        <v>202312008155032</v>
      </c>
      <c r="J29421">
        <v>1200.57</v>
      </c>
      <c r="K29421">
        <v>26</v>
      </c>
      <c r="L29421">
        <v>1</v>
      </c>
      <c r="M29421">
        <v>89340.299998872986</v>
      </c>
      <c r="N29421">
        <v>16</v>
      </c>
      <c r="O29421">
        <v>71.415515561718806</v>
      </c>
      <c r="P29421" t="str">
        <f t="shared" si="459"/>
        <v>College</v>
      </c>
    </row>
    <row r="29422" spans="1:16">
      <c r="A29422">
        <v>2024</v>
      </c>
      <c r="B29422">
        <v>75408</v>
      </c>
      <c r="C29422">
        <v>3</v>
      </c>
      <c r="D29422">
        <v>20240100809300</v>
      </c>
      <c r="E29422">
        <v>1</v>
      </c>
      <c r="F29422">
        <v>1196.73</v>
      </c>
      <c r="G29422">
        <v>4</v>
      </c>
      <c r="H29422">
        <v>20240100809304</v>
      </c>
      <c r="I29422">
        <v>202401008093041</v>
      </c>
      <c r="J29422">
        <v>1152.6099999999999</v>
      </c>
      <c r="K29422">
        <v>37</v>
      </c>
      <c r="L29422">
        <v>1</v>
      </c>
      <c r="M29422">
        <v>72567.472620307322</v>
      </c>
      <c r="N29422">
        <v>14</v>
      </c>
      <c r="O29422">
        <v>68.015167220855759</v>
      </c>
      <c r="P29422" t="str">
        <f t="shared" si="459"/>
        <v>College</v>
      </c>
    </row>
    <row r="29423" spans="1:16">
      <c r="A29423">
        <v>2024</v>
      </c>
      <c r="B29423">
        <v>75412</v>
      </c>
      <c r="C29423">
        <v>3</v>
      </c>
      <c r="D29423">
        <v>20240300822400</v>
      </c>
      <c r="E29423">
        <v>1</v>
      </c>
      <c r="F29423">
        <v>1053.42</v>
      </c>
      <c r="G29423">
        <v>1</v>
      </c>
      <c r="H29423">
        <v>20240300822401</v>
      </c>
      <c r="I29423">
        <v>202403008224011</v>
      </c>
      <c r="J29423">
        <v>1053.42</v>
      </c>
      <c r="K29423">
        <v>35</v>
      </c>
      <c r="L29423">
        <v>2</v>
      </c>
      <c r="M29423">
        <v>76550.788958716585</v>
      </c>
      <c r="N29423">
        <v>14</v>
      </c>
      <c r="O29423">
        <v>70.180673159904046</v>
      </c>
      <c r="P29423" t="str">
        <f t="shared" si="459"/>
        <v>College</v>
      </c>
    </row>
    <row r="29424" spans="1:16">
      <c r="A29424">
        <v>2024</v>
      </c>
      <c r="B29424">
        <v>75467</v>
      </c>
      <c r="C29424">
        <v>3</v>
      </c>
      <c r="D29424">
        <v>20230200811200</v>
      </c>
      <c r="E29424">
        <v>1</v>
      </c>
      <c r="F29424">
        <v>2413.9499999999998</v>
      </c>
      <c r="G29424">
        <v>1</v>
      </c>
      <c r="H29424">
        <v>20230200811201</v>
      </c>
      <c r="I29424">
        <v>202302008112011</v>
      </c>
      <c r="J29424">
        <v>2413.9499999999998</v>
      </c>
      <c r="K29424">
        <v>36</v>
      </c>
      <c r="L29424">
        <v>1</v>
      </c>
      <c r="M29424">
        <v>95172.276853219591</v>
      </c>
      <c r="N29424">
        <v>16</v>
      </c>
      <c r="O29424">
        <v>67.009492999891449</v>
      </c>
      <c r="P29424" t="str">
        <f t="shared" si="459"/>
        <v>College</v>
      </c>
    </row>
    <row r="29425" spans="1:16">
      <c r="A29425">
        <v>2024</v>
      </c>
      <c r="B29425">
        <v>75491</v>
      </c>
      <c r="C29425">
        <v>3</v>
      </c>
      <c r="D29425">
        <v>20230100814100</v>
      </c>
      <c r="E29425">
        <v>1</v>
      </c>
      <c r="F29425">
        <v>996.09</v>
      </c>
      <c r="G29425">
        <v>2</v>
      </c>
      <c r="H29425">
        <v>20230100814102</v>
      </c>
      <c r="I29425">
        <v>202301008141021</v>
      </c>
      <c r="J29425">
        <v>996.09</v>
      </c>
      <c r="K29425">
        <v>29</v>
      </c>
      <c r="L29425">
        <v>2</v>
      </c>
      <c r="M29425">
        <v>139161.98094683047</v>
      </c>
      <c r="N29425">
        <v>20</v>
      </c>
      <c r="O29425">
        <v>67.404102587693373</v>
      </c>
      <c r="P29425" t="str">
        <f t="shared" si="459"/>
        <v>Grad School</v>
      </c>
    </row>
    <row r="29426" spans="1:16">
      <c r="A29426">
        <v>2024</v>
      </c>
      <c r="B29426">
        <v>75542</v>
      </c>
      <c r="C29426">
        <v>3</v>
      </c>
      <c r="D29426">
        <v>20221206102600</v>
      </c>
      <c r="E29426">
        <v>1</v>
      </c>
      <c r="F29426">
        <v>1051.98</v>
      </c>
      <c r="G29426">
        <v>1</v>
      </c>
      <c r="H29426">
        <v>20221206102601</v>
      </c>
      <c r="I29426">
        <v>202212061026011</v>
      </c>
      <c r="J29426">
        <v>1051.98</v>
      </c>
      <c r="K29426">
        <v>42</v>
      </c>
      <c r="L29426">
        <v>1</v>
      </c>
      <c r="M29426">
        <v>72796.257775586826</v>
      </c>
      <c r="N29426">
        <v>14</v>
      </c>
      <c r="O29426">
        <v>72.977868590055607</v>
      </c>
      <c r="P29426" t="str">
        <f t="shared" si="459"/>
        <v>College</v>
      </c>
    </row>
    <row r="29427" spans="1:16">
      <c r="A29427">
        <v>2024</v>
      </c>
      <c r="B29427">
        <v>75542</v>
      </c>
      <c r="C29427">
        <v>3</v>
      </c>
      <c r="D29427">
        <v>20221206102600</v>
      </c>
      <c r="E29427">
        <v>1</v>
      </c>
      <c r="F29427">
        <v>1051.98</v>
      </c>
      <c r="G29427">
        <v>2</v>
      </c>
      <c r="H29427">
        <v>20221206102602</v>
      </c>
      <c r="I29427">
        <v>202212061026021</v>
      </c>
      <c r="J29427">
        <v>1051.98</v>
      </c>
      <c r="K29427">
        <v>35</v>
      </c>
      <c r="L29427">
        <v>2</v>
      </c>
      <c r="M29427">
        <v>94103.501854522052</v>
      </c>
      <c r="N29427">
        <v>16</v>
      </c>
      <c r="O29427">
        <v>72.237355838286305</v>
      </c>
      <c r="P29427" t="str">
        <f t="shared" si="459"/>
        <v>College</v>
      </c>
    </row>
    <row r="29428" spans="1:16">
      <c r="A29428">
        <v>2024</v>
      </c>
      <c r="B29428">
        <v>75548</v>
      </c>
      <c r="C29428">
        <v>3</v>
      </c>
      <c r="D29428">
        <v>20231200814700</v>
      </c>
      <c r="E29428">
        <v>1</v>
      </c>
      <c r="F29428">
        <v>1052.28</v>
      </c>
      <c r="G29428">
        <v>2</v>
      </c>
      <c r="H29428">
        <v>20231200814702</v>
      </c>
      <c r="I29428">
        <v>202312008147021</v>
      </c>
      <c r="J29428">
        <v>1052.28</v>
      </c>
      <c r="K29428">
        <v>51</v>
      </c>
      <c r="L29428">
        <v>1</v>
      </c>
      <c r="M29428">
        <v>76379.297116457848</v>
      </c>
      <c r="N29428">
        <v>14</v>
      </c>
      <c r="O29428">
        <v>71.482431009853045</v>
      </c>
      <c r="P29428" t="str">
        <f t="shared" si="459"/>
        <v>College</v>
      </c>
    </row>
    <row r="29429" spans="1:16">
      <c r="A29429">
        <v>2024</v>
      </c>
      <c r="B29429">
        <v>75574</v>
      </c>
      <c r="C29429">
        <v>3</v>
      </c>
      <c r="D29429">
        <v>20231200818500</v>
      </c>
      <c r="E29429">
        <v>1</v>
      </c>
      <c r="F29429">
        <v>1034.83</v>
      </c>
      <c r="G29429">
        <v>2</v>
      </c>
      <c r="H29429">
        <v>20231200818502</v>
      </c>
      <c r="I29429">
        <v>202312008185021</v>
      </c>
      <c r="J29429">
        <v>1034.83</v>
      </c>
      <c r="K29429">
        <v>45</v>
      </c>
      <c r="L29429">
        <v>1</v>
      </c>
      <c r="M29429">
        <v>119561.37818980766</v>
      </c>
      <c r="N29429">
        <v>18</v>
      </c>
      <c r="O29429">
        <v>70.914680016523548</v>
      </c>
      <c r="P29429" t="str">
        <f t="shared" si="459"/>
        <v>Grad School</v>
      </c>
    </row>
    <row r="29430" spans="1:16">
      <c r="A29430">
        <v>2024</v>
      </c>
      <c r="B29430">
        <v>75583</v>
      </c>
      <c r="C29430">
        <v>3</v>
      </c>
      <c r="D29430">
        <v>20230200808800</v>
      </c>
      <c r="E29430">
        <v>1</v>
      </c>
      <c r="F29430">
        <v>1843.41</v>
      </c>
      <c r="G29430">
        <v>1</v>
      </c>
      <c r="H29430">
        <v>20230200808801</v>
      </c>
      <c r="I29430">
        <v>202302008088011</v>
      </c>
      <c r="J29430">
        <v>1843.41</v>
      </c>
      <c r="K29430">
        <v>56</v>
      </c>
      <c r="L29430">
        <v>2</v>
      </c>
      <c r="M29430">
        <v>92154.742267510752</v>
      </c>
      <c r="N29430">
        <v>16</v>
      </c>
      <c r="O29430">
        <v>67.004003914186654</v>
      </c>
      <c r="P29430" t="str">
        <f t="shared" si="459"/>
        <v>College</v>
      </c>
    </row>
    <row r="29431" spans="1:16">
      <c r="A29431">
        <v>2024</v>
      </c>
      <c r="B29431">
        <v>75587</v>
      </c>
      <c r="C29431">
        <v>3</v>
      </c>
      <c r="D29431">
        <v>20221206121800</v>
      </c>
      <c r="E29431">
        <v>1</v>
      </c>
      <c r="F29431">
        <v>970.56</v>
      </c>
      <c r="G29431">
        <v>2</v>
      </c>
      <c r="H29431">
        <v>20221206121802</v>
      </c>
      <c r="I29431">
        <v>202212061218021</v>
      </c>
      <c r="J29431">
        <v>970.56</v>
      </c>
      <c r="K29431">
        <v>47</v>
      </c>
      <c r="L29431">
        <v>2</v>
      </c>
      <c r="M29431">
        <v>57661.610676721146</v>
      </c>
      <c r="N29431">
        <v>12</v>
      </c>
      <c r="O29431">
        <v>71.576702224946288</v>
      </c>
      <c r="P29431" t="str">
        <f t="shared" si="459"/>
        <v>High School</v>
      </c>
    </row>
    <row r="29432" spans="1:16">
      <c r="A29432">
        <v>2024</v>
      </c>
      <c r="B29432">
        <v>75608</v>
      </c>
      <c r="C29432">
        <v>3</v>
      </c>
      <c r="D29432">
        <v>20231200818200</v>
      </c>
      <c r="E29432">
        <v>1</v>
      </c>
      <c r="F29432">
        <v>1106.3499999999999</v>
      </c>
      <c r="G29432">
        <v>1</v>
      </c>
      <c r="H29432">
        <v>20231200818201</v>
      </c>
      <c r="I29432">
        <v>202312008182011</v>
      </c>
      <c r="J29432">
        <v>1106.3499999999999</v>
      </c>
      <c r="K29432">
        <v>54</v>
      </c>
      <c r="L29432">
        <v>1</v>
      </c>
      <c r="M29432">
        <v>49929.540289574281</v>
      </c>
      <c r="N29432">
        <v>12</v>
      </c>
      <c r="O29432">
        <v>70.33462147469173</v>
      </c>
      <c r="P29432" t="str">
        <f t="shared" si="459"/>
        <v>High School</v>
      </c>
    </row>
    <row r="29433" spans="1:16">
      <c r="A29433">
        <v>2024</v>
      </c>
      <c r="B29433">
        <v>75627</v>
      </c>
      <c r="C29433">
        <v>3</v>
      </c>
      <c r="D29433">
        <v>20230300808500</v>
      </c>
      <c r="E29433">
        <v>1</v>
      </c>
      <c r="F29433">
        <v>957.72</v>
      </c>
      <c r="G29433">
        <v>2</v>
      </c>
      <c r="H29433">
        <v>20230300808502</v>
      </c>
      <c r="I29433">
        <v>202303008085021</v>
      </c>
      <c r="J29433">
        <v>957.72</v>
      </c>
      <c r="K29433">
        <v>31</v>
      </c>
      <c r="L29433">
        <v>1</v>
      </c>
      <c r="M29433">
        <v>46837.563597710243</v>
      </c>
      <c r="N29433">
        <v>12</v>
      </c>
      <c r="O29433">
        <v>68.672002975093264</v>
      </c>
      <c r="P29433" t="str">
        <f t="shared" si="459"/>
        <v>High School</v>
      </c>
    </row>
    <row r="29434" spans="1:16">
      <c r="A29434">
        <v>2024</v>
      </c>
      <c r="B29434">
        <v>75834</v>
      </c>
      <c r="C29434">
        <v>3</v>
      </c>
      <c r="D29434">
        <v>0</v>
      </c>
      <c r="E29434">
        <v>1</v>
      </c>
      <c r="F29434">
        <v>1196.32</v>
      </c>
      <c r="G29434">
        <v>2</v>
      </c>
      <c r="H29434">
        <v>0</v>
      </c>
      <c r="I29434">
        <v>0</v>
      </c>
      <c r="J29434">
        <v>1196.32</v>
      </c>
      <c r="K29434">
        <v>27</v>
      </c>
      <c r="L29434">
        <v>2</v>
      </c>
      <c r="M29434">
        <v>81002.629158253301</v>
      </c>
      <c r="N29434">
        <v>14</v>
      </c>
      <c r="O29434">
        <v>68.936460682021334</v>
      </c>
      <c r="P29434" t="str">
        <f t="shared" si="459"/>
        <v>College</v>
      </c>
    </row>
    <row r="29435" spans="1:16">
      <c r="A29435">
        <v>2024</v>
      </c>
      <c r="B29435">
        <v>75882</v>
      </c>
      <c r="C29435">
        <v>3</v>
      </c>
      <c r="D29435">
        <v>0</v>
      </c>
      <c r="E29435">
        <v>1</v>
      </c>
      <c r="F29435">
        <v>1114.93</v>
      </c>
      <c r="G29435">
        <v>3</v>
      </c>
      <c r="H29435">
        <v>0</v>
      </c>
      <c r="I29435">
        <v>0</v>
      </c>
      <c r="J29435">
        <v>1396.76</v>
      </c>
      <c r="K29435">
        <v>30</v>
      </c>
      <c r="L29435">
        <v>1</v>
      </c>
      <c r="M29435">
        <v>94860.522093220032</v>
      </c>
      <c r="N29435">
        <v>16</v>
      </c>
      <c r="O29435">
        <v>71.103349514975889</v>
      </c>
      <c r="P29435" t="str">
        <f t="shared" si="459"/>
        <v>College</v>
      </c>
    </row>
    <row r="29436" spans="1:16">
      <c r="A29436">
        <v>2024</v>
      </c>
      <c r="B29436">
        <v>75915</v>
      </c>
      <c r="C29436">
        <v>3</v>
      </c>
      <c r="D29436">
        <v>20240100489800</v>
      </c>
      <c r="E29436">
        <v>1</v>
      </c>
      <c r="F29436">
        <v>797.75</v>
      </c>
      <c r="G29436">
        <v>2</v>
      </c>
      <c r="H29436">
        <v>20240100489802</v>
      </c>
      <c r="I29436">
        <v>202401004898021</v>
      </c>
      <c r="J29436">
        <v>797.75</v>
      </c>
      <c r="K29436">
        <v>32</v>
      </c>
      <c r="L29436">
        <v>1</v>
      </c>
      <c r="M29436">
        <v>75849.304528541586</v>
      </c>
      <c r="N29436">
        <v>14</v>
      </c>
      <c r="O29436">
        <v>67.851964829856698</v>
      </c>
      <c r="P29436" t="str">
        <f t="shared" si="459"/>
        <v>College</v>
      </c>
    </row>
    <row r="29437" spans="1:16">
      <c r="A29437">
        <v>2024</v>
      </c>
      <c r="B29437">
        <v>76050</v>
      </c>
      <c r="C29437">
        <v>3</v>
      </c>
      <c r="D29437">
        <v>20230100495200</v>
      </c>
      <c r="E29437">
        <v>1</v>
      </c>
      <c r="F29437">
        <v>2453.39</v>
      </c>
      <c r="G29437">
        <v>1</v>
      </c>
      <c r="H29437">
        <v>20230100495201</v>
      </c>
      <c r="I29437">
        <v>202301004952012</v>
      </c>
      <c r="J29437">
        <v>2453.39</v>
      </c>
      <c r="K29437">
        <v>26</v>
      </c>
      <c r="L29437">
        <v>2</v>
      </c>
      <c r="M29437">
        <v>70031.077788018534</v>
      </c>
      <c r="N29437">
        <v>14</v>
      </c>
      <c r="O29437">
        <v>71.383689909390512</v>
      </c>
      <c r="P29437" t="str">
        <f t="shared" si="459"/>
        <v>College</v>
      </c>
    </row>
    <row r="29438" spans="1:16">
      <c r="A29438">
        <v>2024</v>
      </c>
      <c r="B29438">
        <v>76196</v>
      </c>
      <c r="C29438">
        <v>3</v>
      </c>
      <c r="D29438">
        <v>20230200492200</v>
      </c>
      <c r="E29438">
        <v>1</v>
      </c>
      <c r="F29438">
        <v>2200.54</v>
      </c>
      <c r="G29438">
        <v>2</v>
      </c>
      <c r="H29438">
        <v>20230200492202</v>
      </c>
      <c r="I29438">
        <v>202302004922021</v>
      </c>
      <c r="J29438">
        <v>2407.84</v>
      </c>
      <c r="K29438">
        <v>56</v>
      </c>
      <c r="L29438">
        <v>2</v>
      </c>
      <c r="M29438">
        <v>50834.18804019758</v>
      </c>
      <c r="N29438">
        <v>12</v>
      </c>
      <c r="O29438">
        <v>71.737094100423221</v>
      </c>
      <c r="P29438" t="str">
        <f t="shared" si="459"/>
        <v>High School</v>
      </c>
    </row>
    <row r="29439" spans="1:16">
      <c r="A29439">
        <v>2024</v>
      </c>
      <c r="B29439">
        <v>76207</v>
      </c>
      <c r="C29439">
        <v>3</v>
      </c>
      <c r="D29439">
        <v>20230300495300</v>
      </c>
      <c r="E29439">
        <v>1</v>
      </c>
      <c r="F29439">
        <v>2035.85</v>
      </c>
      <c r="G29439">
        <v>1</v>
      </c>
      <c r="H29439">
        <v>20230300495301</v>
      </c>
      <c r="I29439">
        <v>202303004953011</v>
      </c>
      <c r="J29439">
        <v>2035.85</v>
      </c>
      <c r="K29439">
        <v>33</v>
      </c>
      <c r="L29439">
        <v>2</v>
      </c>
      <c r="M29439">
        <v>56899.46905770398</v>
      </c>
      <c r="N29439">
        <v>12</v>
      </c>
      <c r="O29439">
        <v>72.248512793424652</v>
      </c>
      <c r="P29439" t="str">
        <f t="shared" si="459"/>
        <v>High School</v>
      </c>
    </row>
    <row r="29440" spans="1:16">
      <c r="A29440">
        <v>2024</v>
      </c>
      <c r="B29440">
        <v>76390</v>
      </c>
      <c r="C29440">
        <v>3</v>
      </c>
      <c r="D29440">
        <v>20230200495500</v>
      </c>
      <c r="E29440">
        <v>1</v>
      </c>
      <c r="F29440">
        <v>978.01</v>
      </c>
      <c r="G29440">
        <v>5</v>
      </c>
      <c r="H29440">
        <v>20230200495504</v>
      </c>
      <c r="I29440">
        <v>202302004955041</v>
      </c>
      <c r="J29440">
        <v>1465.47</v>
      </c>
      <c r="K29440">
        <v>42</v>
      </c>
      <c r="L29440">
        <v>2</v>
      </c>
      <c r="M29440">
        <v>46767.354829946511</v>
      </c>
      <c r="N29440">
        <v>12</v>
      </c>
      <c r="O29440">
        <v>71.821327599175547</v>
      </c>
      <c r="P29440" t="str">
        <f t="shared" si="459"/>
        <v>High School</v>
      </c>
    </row>
    <row r="29441" spans="1:16">
      <c r="A29441">
        <v>2024</v>
      </c>
      <c r="B29441">
        <v>76397</v>
      </c>
      <c r="C29441">
        <v>3</v>
      </c>
      <c r="D29441">
        <v>20230200496000</v>
      </c>
      <c r="E29441">
        <v>1</v>
      </c>
      <c r="F29441">
        <v>2486.19</v>
      </c>
      <c r="G29441">
        <v>1</v>
      </c>
      <c r="H29441">
        <v>20230200496001</v>
      </c>
      <c r="I29441">
        <v>202302004960011</v>
      </c>
      <c r="J29441">
        <v>2486.19</v>
      </c>
      <c r="K29441">
        <v>36</v>
      </c>
      <c r="L29441">
        <v>1</v>
      </c>
      <c r="M29441">
        <v>38498.299112209679</v>
      </c>
      <c r="N29441">
        <v>11</v>
      </c>
      <c r="O29441">
        <v>70.107361107122486</v>
      </c>
      <c r="P29441" t="str">
        <f t="shared" si="459"/>
        <v>High School</v>
      </c>
    </row>
    <row r="29442" spans="1:16">
      <c r="A29442">
        <v>2024</v>
      </c>
      <c r="B29442">
        <v>76404</v>
      </c>
      <c r="C29442">
        <v>3</v>
      </c>
      <c r="D29442">
        <v>20221203714900</v>
      </c>
      <c r="E29442">
        <v>1</v>
      </c>
      <c r="F29442">
        <v>1122.68</v>
      </c>
      <c r="G29442">
        <v>4</v>
      </c>
      <c r="H29442">
        <v>20221203714903</v>
      </c>
      <c r="I29442">
        <v>202212037149031</v>
      </c>
      <c r="J29442">
        <v>1647.68</v>
      </c>
      <c r="K29442">
        <v>41</v>
      </c>
      <c r="L29442">
        <v>2</v>
      </c>
      <c r="M29442">
        <v>53064.745151609946</v>
      </c>
      <c r="N29442">
        <v>12</v>
      </c>
      <c r="O29442">
        <v>71.547062754265085</v>
      </c>
      <c r="P29442" t="str">
        <f t="shared" si="459"/>
        <v>High School</v>
      </c>
    </row>
    <row r="29443" spans="1:16">
      <c r="A29443">
        <v>2024</v>
      </c>
      <c r="B29443">
        <v>76413</v>
      </c>
      <c r="C29443">
        <v>3</v>
      </c>
      <c r="D29443">
        <v>20240200498100</v>
      </c>
      <c r="E29443">
        <v>1</v>
      </c>
      <c r="F29443">
        <v>1431.89</v>
      </c>
      <c r="G29443">
        <v>1</v>
      </c>
      <c r="H29443">
        <v>20240200498101</v>
      </c>
      <c r="I29443">
        <v>202402004981011</v>
      </c>
      <c r="J29443">
        <v>1431.89</v>
      </c>
      <c r="K29443">
        <v>52</v>
      </c>
      <c r="L29443">
        <v>2</v>
      </c>
      <c r="M29443">
        <v>89221.032544789312</v>
      </c>
      <c r="N29443">
        <v>16</v>
      </c>
      <c r="O29443">
        <v>66.791727924656172</v>
      </c>
      <c r="P29443" t="str">
        <f t="shared" ref="P29443:P29506" si="460">IF(N29443&lt;=12,"High School",IF(N29443&lt;=16,"College","Grad School"))</f>
        <v>College</v>
      </c>
    </row>
    <row r="29444" spans="1:16">
      <c r="A29444">
        <v>2024</v>
      </c>
      <c r="B29444">
        <v>76557</v>
      </c>
      <c r="C29444">
        <v>3</v>
      </c>
      <c r="D29444">
        <v>20230100500600</v>
      </c>
      <c r="E29444">
        <v>1</v>
      </c>
      <c r="F29444">
        <v>921.38</v>
      </c>
      <c r="G29444">
        <v>1</v>
      </c>
      <c r="H29444">
        <v>20230100500601</v>
      </c>
      <c r="I29444">
        <v>202301005006011</v>
      </c>
      <c r="J29444">
        <v>921.38</v>
      </c>
      <c r="K29444">
        <v>42</v>
      </c>
      <c r="L29444">
        <v>1</v>
      </c>
      <c r="M29444">
        <v>46176.550764080719</v>
      </c>
      <c r="N29444">
        <v>12</v>
      </c>
      <c r="O29444">
        <v>72.085410071714236</v>
      </c>
      <c r="P29444" t="str">
        <f t="shared" si="460"/>
        <v>High School</v>
      </c>
    </row>
    <row r="29445" spans="1:16">
      <c r="A29445">
        <v>2024</v>
      </c>
      <c r="B29445">
        <v>76581</v>
      </c>
      <c r="C29445">
        <v>3</v>
      </c>
      <c r="D29445">
        <v>20221203716200</v>
      </c>
      <c r="E29445">
        <v>1</v>
      </c>
      <c r="F29445">
        <v>1232.93</v>
      </c>
      <c r="G29445">
        <v>2</v>
      </c>
      <c r="H29445">
        <v>20221203716202</v>
      </c>
      <c r="I29445">
        <v>202212037162021</v>
      </c>
      <c r="J29445">
        <v>1232.93</v>
      </c>
      <c r="K29445">
        <v>55</v>
      </c>
      <c r="L29445">
        <v>1</v>
      </c>
      <c r="M29445">
        <v>46081.554936412016</v>
      </c>
      <c r="N29445">
        <v>12</v>
      </c>
      <c r="O29445">
        <v>69.584814836301604</v>
      </c>
      <c r="P29445" t="str">
        <f t="shared" si="460"/>
        <v>High School</v>
      </c>
    </row>
    <row r="29446" spans="1:16">
      <c r="A29446">
        <v>2024</v>
      </c>
      <c r="B29446">
        <v>76621</v>
      </c>
      <c r="C29446">
        <v>3</v>
      </c>
      <c r="D29446">
        <v>20231200495100</v>
      </c>
      <c r="E29446">
        <v>1</v>
      </c>
      <c r="F29446">
        <v>1072.48</v>
      </c>
      <c r="G29446">
        <v>1</v>
      </c>
      <c r="H29446">
        <v>20231200495101</v>
      </c>
      <c r="I29446">
        <v>202312004951011</v>
      </c>
      <c r="J29446">
        <v>1072.48</v>
      </c>
      <c r="K29446">
        <v>36</v>
      </c>
      <c r="L29446">
        <v>1</v>
      </c>
      <c r="M29446">
        <v>67448.661067761408</v>
      </c>
      <c r="N29446">
        <v>14</v>
      </c>
      <c r="O29446">
        <v>70.759775451866886</v>
      </c>
      <c r="P29446" t="str">
        <f t="shared" si="460"/>
        <v>College</v>
      </c>
    </row>
    <row r="29447" spans="1:16">
      <c r="A29447">
        <v>2024</v>
      </c>
      <c r="B29447">
        <v>76648</v>
      </c>
      <c r="C29447">
        <v>3</v>
      </c>
      <c r="D29447">
        <v>20240300504200</v>
      </c>
      <c r="E29447">
        <v>1</v>
      </c>
      <c r="F29447">
        <v>2838.53</v>
      </c>
      <c r="G29447">
        <v>1</v>
      </c>
      <c r="H29447">
        <v>20240300504201</v>
      </c>
      <c r="I29447">
        <v>202403005042011</v>
      </c>
      <c r="J29447">
        <v>2838.53</v>
      </c>
      <c r="K29447">
        <v>27</v>
      </c>
      <c r="L29447">
        <v>1</v>
      </c>
      <c r="M29447">
        <v>49720.661284358568</v>
      </c>
      <c r="N29447">
        <v>12</v>
      </c>
      <c r="O29447">
        <v>71.596510648755185</v>
      </c>
      <c r="P29447" t="str">
        <f t="shared" si="460"/>
        <v>High School</v>
      </c>
    </row>
    <row r="29448" spans="1:16">
      <c r="A29448">
        <v>2024</v>
      </c>
      <c r="B29448">
        <v>76659</v>
      </c>
      <c r="C29448">
        <v>3</v>
      </c>
      <c r="D29448">
        <v>20230300490800</v>
      </c>
      <c r="E29448">
        <v>1</v>
      </c>
      <c r="F29448">
        <v>2102.0300000000002</v>
      </c>
      <c r="G29448">
        <v>2</v>
      </c>
      <c r="H29448">
        <v>20230300490802</v>
      </c>
      <c r="I29448">
        <v>202303004908021</v>
      </c>
      <c r="J29448">
        <v>2102.0300000000002</v>
      </c>
      <c r="K29448">
        <v>48</v>
      </c>
      <c r="L29448">
        <v>1</v>
      </c>
      <c r="M29448">
        <v>78781.140529993165</v>
      </c>
      <c r="N29448">
        <v>14</v>
      </c>
      <c r="O29448">
        <v>68.050804677637004</v>
      </c>
      <c r="P29448" t="str">
        <f t="shared" si="460"/>
        <v>College</v>
      </c>
    </row>
    <row r="29449" spans="1:16">
      <c r="A29449">
        <v>2024</v>
      </c>
      <c r="B29449">
        <v>76681</v>
      </c>
      <c r="C29449">
        <v>3</v>
      </c>
      <c r="D29449">
        <v>20240300504500</v>
      </c>
      <c r="E29449">
        <v>1</v>
      </c>
      <c r="F29449">
        <v>2115.39</v>
      </c>
      <c r="G29449">
        <v>2</v>
      </c>
      <c r="H29449">
        <v>20240300504502</v>
      </c>
      <c r="I29449">
        <v>202403005045021</v>
      </c>
      <c r="J29449">
        <v>2115.39</v>
      </c>
      <c r="K29449">
        <v>48</v>
      </c>
      <c r="L29449">
        <v>1</v>
      </c>
      <c r="M29449">
        <v>71548.3376816526</v>
      </c>
      <c r="N29449">
        <v>14</v>
      </c>
      <c r="O29449">
        <v>67.048421835373233</v>
      </c>
      <c r="P29449" t="str">
        <f t="shared" si="460"/>
        <v>College</v>
      </c>
    </row>
    <row r="29450" spans="1:16">
      <c r="A29450">
        <v>2024</v>
      </c>
      <c r="B29450">
        <v>76691</v>
      </c>
      <c r="C29450">
        <v>3</v>
      </c>
      <c r="D29450">
        <v>20230300492800</v>
      </c>
      <c r="E29450">
        <v>1</v>
      </c>
      <c r="F29450">
        <v>997.2</v>
      </c>
      <c r="G29450">
        <v>1</v>
      </c>
      <c r="H29450">
        <v>20230300492801</v>
      </c>
      <c r="I29450">
        <v>202303004928011</v>
      </c>
      <c r="J29450">
        <v>997.2</v>
      </c>
      <c r="K29450">
        <v>42</v>
      </c>
      <c r="L29450">
        <v>1</v>
      </c>
      <c r="M29450">
        <v>78544.289131411817</v>
      </c>
      <c r="N29450">
        <v>14</v>
      </c>
      <c r="O29450">
        <v>70.149587126238075</v>
      </c>
      <c r="P29450" t="str">
        <f t="shared" si="460"/>
        <v>College</v>
      </c>
    </row>
    <row r="29451" spans="1:16">
      <c r="A29451">
        <v>2024</v>
      </c>
      <c r="B29451">
        <v>76762</v>
      </c>
      <c r="C29451">
        <v>3</v>
      </c>
      <c r="D29451">
        <v>0</v>
      </c>
      <c r="E29451">
        <v>1</v>
      </c>
      <c r="F29451">
        <v>1269.51</v>
      </c>
      <c r="G29451">
        <v>1</v>
      </c>
      <c r="H29451">
        <v>0</v>
      </c>
      <c r="I29451">
        <v>0</v>
      </c>
      <c r="J29451">
        <v>1269.51</v>
      </c>
      <c r="K29451">
        <v>44</v>
      </c>
      <c r="L29451">
        <v>1</v>
      </c>
      <c r="M29451">
        <v>96339.024654784356</v>
      </c>
      <c r="N29451">
        <v>16</v>
      </c>
      <c r="O29451">
        <v>72.360019337315691</v>
      </c>
      <c r="P29451" t="str">
        <f t="shared" si="460"/>
        <v>College</v>
      </c>
    </row>
    <row r="29452" spans="1:16">
      <c r="A29452">
        <v>2024</v>
      </c>
      <c r="B29452">
        <v>76875</v>
      </c>
      <c r="C29452">
        <v>3</v>
      </c>
      <c r="D29452">
        <v>0</v>
      </c>
      <c r="E29452">
        <v>1</v>
      </c>
      <c r="F29452">
        <v>1147.1500000000001</v>
      </c>
      <c r="G29452">
        <v>1</v>
      </c>
      <c r="H29452">
        <v>0</v>
      </c>
      <c r="I29452">
        <v>0</v>
      </c>
      <c r="J29452">
        <v>1147.1500000000001</v>
      </c>
      <c r="K29452">
        <v>45</v>
      </c>
      <c r="L29452">
        <v>1</v>
      </c>
      <c r="M29452">
        <v>94946.991425369037</v>
      </c>
      <c r="N29452">
        <v>16</v>
      </c>
      <c r="O29452">
        <v>67.583651959583023</v>
      </c>
      <c r="P29452" t="str">
        <f t="shared" si="460"/>
        <v>College</v>
      </c>
    </row>
    <row r="29453" spans="1:16">
      <c r="A29453">
        <v>2024</v>
      </c>
      <c r="B29453">
        <v>76951</v>
      </c>
      <c r="C29453">
        <v>3</v>
      </c>
      <c r="D29453">
        <v>0</v>
      </c>
      <c r="E29453">
        <v>1</v>
      </c>
      <c r="F29453">
        <v>1097.6400000000001</v>
      </c>
      <c r="G29453">
        <v>1</v>
      </c>
      <c r="H29453">
        <v>0</v>
      </c>
      <c r="I29453">
        <v>0</v>
      </c>
      <c r="J29453">
        <v>1097.6400000000001</v>
      </c>
      <c r="K29453">
        <v>41</v>
      </c>
      <c r="L29453">
        <v>2</v>
      </c>
      <c r="M29453">
        <v>80740.53164841485</v>
      </c>
      <c r="N29453">
        <v>14</v>
      </c>
      <c r="O29453">
        <v>68.815224555558913</v>
      </c>
      <c r="P29453" t="str">
        <f t="shared" si="460"/>
        <v>College</v>
      </c>
    </row>
    <row r="29454" spans="1:16">
      <c r="A29454">
        <v>2024</v>
      </c>
      <c r="B29454">
        <v>77000</v>
      </c>
      <c r="C29454">
        <v>3</v>
      </c>
      <c r="D29454">
        <v>20240200500900</v>
      </c>
      <c r="E29454">
        <v>1</v>
      </c>
      <c r="F29454">
        <v>1286.0899999999999</v>
      </c>
      <c r="G29454">
        <v>1</v>
      </c>
      <c r="H29454">
        <v>20240200500901</v>
      </c>
      <c r="I29454">
        <v>202402005009011</v>
      </c>
      <c r="J29454">
        <v>1286.0899999999999</v>
      </c>
      <c r="K29454">
        <v>48</v>
      </c>
      <c r="L29454">
        <v>2</v>
      </c>
      <c r="M29454">
        <v>91330.524148890836</v>
      </c>
      <c r="N29454">
        <v>16</v>
      </c>
      <c r="O29454">
        <v>69.357548018408636</v>
      </c>
      <c r="P29454" t="str">
        <f t="shared" si="460"/>
        <v>College</v>
      </c>
    </row>
    <row r="29455" spans="1:16">
      <c r="A29455">
        <v>2024</v>
      </c>
      <c r="B29455">
        <v>77041</v>
      </c>
      <c r="C29455">
        <v>3</v>
      </c>
      <c r="D29455">
        <v>20230300843300</v>
      </c>
      <c r="E29455">
        <v>1</v>
      </c>
      <c r="F29455">
        <v>4013.44</v>
      </c>
      <c r="G29455">
        <v>1</v>
      </c>
      <c r="H29455">
        <v>20230300843301</v>
      </c>
      <c r="I29455">
        <v>202303008433011</v>
      </c>
      <c r="J29455">
        <v>4013.44</v>
      </c>
      <c r="K29455">
        <v>53</v>
      </c>
      <c r="L29455">
        <v>2</v>
      </c>
      <c r="M29455">
        <v>121071.64037960915</v>
      </c>
      <c r="N29455">
        <v>18</v>
      </c>
      <c r="O29455">
        <v>71.51236068131233</v>
      </c>
      <c r="P29455" t="str">
        <f t="shared" si="460"/>
        <v>Grad School</v>
      </c>
    </row>
    <row r="29456" spans="1:16">
      <c r="A29456">
        <v>2024</v>
      </c>
      <c r="B29456">
        <v>77071</v>
      </c>
      <c r="C29456">
        <v>3</v>
      </c>
      <c r="D29456">
        <v>0</v>
      </c>
      <c r="E29456">
        <v>1</v>
      </c>
      <c r="F29456">
        <v>2836.05</v>
      </c>
      <c r="G29456">
        <v>2</v>
      </c>
      <c r="H29456">
        <v>0</v>
      </c>
      <c r="I29456">
        <v>0</v>
      </c>
      <c r="J29456">
        <v>2836.05</v>
      </c>
      <c r="K29456">
        <v>40</v>
      </c>
      <c r="L29456">
        <v>2</v>
      </c>
      <c r="M29456">
        <v>76614.14337857232</v>
      </c>
      <c r="N29456">
        <v>14</v>
      </c>
      <c r="O29456">
        <v>66.396012955007578</v>
      </c>
      <c r="P29456" t="str">
        <f t="shared" si="460"/>
        <v>College</v>
      </c>
    </row>
    <row r="29457" spans="1:16">
      <c r="A29457">
        <v>2024</v>
      </c>
      <c r="B29457">
        <v>77110</v>
      </c>
      <c r="C29457">
        <v>3</v>
      </c>
      <c r="D29457">
        <v>20221206475700</v>
      </c>
      <c r="E29457">
        <v>1</v>
      </c>
      <c r="F29457">
        <v>4366.3999999999996</v>
      </c>
      <c r="G29457">
        <v>1</v>
      </c>
      <c r="H29457">
        <v>20221206475701</v>
      </c>
      <c r="I29457">
        <v>202212064757011</v>
      </c>
      <c r="J29457">
        <v>4366.3999999999996</v>
      </c>
      <c r="K29457">
        <v>50</v>
      </c>
      <c r="L29457">
        <v>1</v>
      </c>
      <c r="M29457">
        <v>53016.149497259874</v>
      </c>
      <c r="N29457">
        <v>12</v>
      </c>
      <c r="O29457">
        <v>68.411650755593371</v>
      </c>
      <c r="P29457" t="str">
        <f t="shared" si="460"/>
        <v>High School</v>
      </c>
    </row>
    <row r="29458" spans="1:16">
      <c r="A29458">
        <v>2024</v>
      </c>
      <c r="B29458">
        <v>77214</v>
      </c>
      <c r="C29458">
        <v>3</v>
      </c>
      <c r="D29458">
        <v>20230300845200</v>
      </c>
      <c r="E29458">
        <v>1</v>
      </c>
      <c r="F29458">
        <v>4013.44</v>
      </c>
      <c r="G29458">
        <v>2</v>
      </c>
      <c r="H29458">
        <v>20230300845202</v>
      </c>
      <c r="I29458">
        <v>202303008452021</v>
      </c>
      <c r="J29458">
        <v>4013.44</v>
      </c>
      <c r="K29458">
        <v>52</v>
      </c>
      <c r="L29458">
        <v>2</v>
      </c>
      <c r="M29458">
        <v>76826.837818164058</v>
      </c>
      <c r="N29458">
        <v>14</v>
      </c>
      <c r="O29458">
        <v>69.287718367305445</v>
      </c>
      <c r="P29458" t="str">
        <f t="shared" si="460"/>
        <v>College</v>
      </c>
    </row>
    <row r="29459" spans="1:16">
      <c r="A29459">
        <v>2024</v>
      </c>
      <c r="B29459">
        <v>77252</v>
      </c>
      <c r="C29459">
        <v>3</v>
      </c>
      <c r="D29459">
        <v>0</v>
      </c>
      <c r="E29459">
        <v>1</v>
      </c>
      <c r="F29459">
        <v>2147.19</v>
      </c>
      <c r="G29459">
        <v>2</v>
      </c>
      <c r="H29459">
        <v>0</v>
      </c>
      <c r="I29459">
        <v>0</v>
      </c>
      <c r="J29459">
        <v>2147.19</v>
      </c>
      <c r="K29459">
        <v>31</v>
      </c>
      <c r="L29459">
        <v>1</v>
      </c>
      <c r="M29459">
        <v>81484.24763996643</v>
      </c>
      <c r="N29459">
        <v>14</v>
      </c>
      <c r="O29459">
        <v>69.5087480241571</v>
      </c>
      <c r="P29459" t="str">
        <f t="shared" si="460"/>
        <v>College</v>
      </c>
    </row>
    <row r="29460" spans="1:16">
      <c r="A29460">
        <v>2024</v>
      </c>
      <c r="B29460">
        <v>77267</v>
      </c>
      <c r="C29460">
        <v>3</v>
      </c>
      <c r="D29460">
        <v>0</v>
      </c>
      <c r="E29460">
        <v>1</v>
      </c>
      <c r="F29460">
        <v>2844.02</v>
      </c>
      <c r="G29460">
        <v>2</v>
      </c>
      <c r="H29460">
        <v>0</v>
      </c>
      <c r="I29460">
        <v>0</v>
      </c>
      <c r="J29460">
        <v>2844.02</v>
      </c>
      <c r="K29460">
        <v>38</v>
      </c>
      <c r="L29460">
        <v>2</v>
      </c>
      <c r="M29460">
        <v>48799.56508688059</v>
      </c>
      <c r="N29460">
        <v>12</v>
      </c>
      <c r="O29460">
        <v>70.973934220404018</v>
      </c>
      <c r="P29460" t="str">
        <f t="shared" si="460"/>
        <v>High School</v>
      </c>
    </row>
    <row r="29461" spans="1:16">
      <c r="A29461">
        <v>2024</v>
      </c>
      <c r="B29461">
        <v>77383</v>
      </c>
      <c r="C29461">
        <v>3</v>
      </c>
      <c r="D29461">
        <v>20240200853600</v>
      </c>
      <c r="E29461">
        <v>1</v>
      </c>
      <c r="F29461">
        <v>4122.1400000000003</v>
      </c>
      <c r="G29461">
        <v>2</v>
      </c>
      <c r="H29461">
        <v>20240200853603</v>
      </c>
      <c r="I29461">
        <v>202402008536031</v>
      </c>
      <c r="J29461">
        <v>4285.83</v>
      </c>
      <c r="K29461">
        <v>25</v>
      </c>
      <c r="L29461">
        <v>1</v>
      </c>
      <c r="M29461">
        <v>49050.488913628833</v>
      </c>
      <c r="N29461">
        <v>12</v>
      </c>
      <c r="O29461">
        <v>67.345199116766508</v>
      </c>
      <c r="P29461" t="str">
        <f t="shared" si="460"/>
        <v>High School</v>
      </c>
    </row>
    <row r="29462" spans="1:16">
      <c r="A29462">
        <v>2024</v>
      </c>
      <c r="B29462">
        <v>77411</v>
      </c>
      <c r="C29462">
        <v>3</v>
      </c>
      <c r="D29462">
        <v>0</v>
      </c>
      <c r="E29462">
        <v>1</v>
      </c>
      <c r="F29462">
        <v>2464.48</v>
      </c>
      <c r="G29462">
        <v>1</v>
      </c>
      <c r="H29462">
        <v>0</v>
      </c>
      <c r="I29462">
        <v>0</v>
      </c>
      <c r="J29462">
        <v>2464.48</v>
      </c>
      <c r="K29462">
        <v>43</v>
      </c>
      <c r="L29462">
        <v>1</v>
      </c>
      <c r="M29462">
        <v>77797.908766199165</v>
      </c>
      <c r="N29462">
        <v>14</v>
      </c>
      <c r="O29462">
        <v>71.893105463337491</v>
      </c>
      <c r="P29462" t="str">
        <f t="shared" si="460"/>
        <v>College</v>
      </c>
    </row>
    <row r="29463" spans="1:16">
      <c r="A29463">
        <v>2024</v>
      </c>
      <c r="B29463">
        <v>77445</v>
      </c>
      <c r="C29463">
        <v>3</v>
      </c>
      <c r="D29463">
        <v>20230300847500</v>
      </c>
      <c r="E29463">
        <v>1</v>
      </c>
      <c r="F29463">
        <v>1982.8</v>
      </c>
      <c r="G29463">
        <v>1</v>
      </c>
      <c r="H29463">
        <v>20230300847501</v>
      </c>
      <c r="I29463">
        <v>202303008475011</v>
      </c>
      <c r="J29463">
        <v>1982.8</v>
      </c>
      <c r="K29463">
        <v>60</v>
      </c>
      <c r="L29463">
        <v>1</v>
      </c>
      <c r="M29463">
        <v>47286.597075093552</v>
      </c>
      <c r="N29463">
        <v>12</v>
      </c>
      <c r="O29463">
        <v>70.866071366581366</v>
      </c>
      <c r="P29463" t="str">
        <f t="shared" si="460"/>
        <v>High School</v>
      </c>
    </row>
    <row r="29464" spans="1:16">
      <c r="A29464">
        <v>2024</v>
      </c>
      <c r="B29464">
        <v>77604</v>
      </c>
      <c r="C29464">
        <v>3</v>
      </c>
      <c r="D29464">
        <v>0</v>
      </c>
      <c r="E29464">
        <v>1</v>
      </c>
      <c r="F29464">
        <v>2015.93</v>
      </c>
      <c r="G29464">
        <v>2</v>
      </c>
      <c r="H29464">
        <v>0</v>
      </c>
      <c r="I29464">
        <v>0</v>
      </c>
      <c r="J29464">
        <v>2015.93</v>
      </c>
      <c r="K29464">
        <v>54</v>
      </c>
      <c r="L29464">
        <v>1</v>
      </c>
      <c r="M29464">
        <v>75947.687876169686</v>
      </c>
      <c r="N29464">
        <v>14</v>
      </c>
      <c r="O29464">
        <v>72.329659802578647</v>
      </c>
      <c r="P29464" t="str">
        <f t="shared" si="460"/>
        <v>College</v>
      </c>
    </row>
    <row r="29465" spans="1:16">
      <c r="A29465">
        <v>2024</v>
      </c>
      <c r="B29465">
        <v>77636</v>
      </c>
      <c r="C29465">
        <v>3</v>
      </c>
      <c r="D29465">
        <v>20240300867200</v>
      </c>
      <c r="E29465">
        <v>1</v>
      </c>
      <c r="F29465">
        <v>3256.09</v>
      </c>
      <c r="G29465">
        <v>1</v>
      </c>
      <c r="H29465">
        <v>20240300867201</v>
      </c>
      <c r="I29465">
        <v>202403008672011</v>
      </c>
      <c r="J29465">
        <v>3256.09</v>
      </c>
      <c r="K29465">
        <v>47</v>
      </c>
      <c r="L29465">
        <v>2</v>
      </c>
      <c r="M29465">
        <v>70444.898406593842</v>
      </c>
      <c r="N29465">
        <v>14</v>
      </c>
      <c r="O29465">
        <v>69.143971227247334</v>
      </c>
      <c r="P29465" t="str">
        <f t="shared" si="460"/>
        <v>College</v>
      </c>
    </row>
    <row r="29466" spans="1:16">
      <c r="A29466">
        <v>2024</v>
      </c>
      <c r="B29466">
        <v>77739</v>
      </c>
      <c r="C29466">
        <v>3</v>
      </c>
      <c r="D29466">
        <v>20230200850300</v>
      </c>
      <c r="E29466">
        <v>1</v>
      </c>
      <c r="F29466">
        <v>1761.88</v>
      </c>
      <c r="G29466">
        <v>2</v>
      </c>
      <c r="H29466">
        <v>20230200850302</v>
      </c>
      <c r="I29466">
        <v>202302008503021</v>
      </c>
      <c r="J29466">
        <v>1761.88</v>
      </c>
      <c r="K29466">
        <v>63</v>
      </c>
      <c r="L29466">
        <v>1</v>
      </c>
      <c r="M29466">
        <v>51447.734198476232</v>
      </c>
      <c r="N29466">
        <v>12</v>
      </c>
      <c r="O29466">
        <v>66.78091338595155</v>
      </c>
      <c r="P29466" t="str">
        <f t="shared" si="460"/>
        <v>High School</v>
      </c>
    </row>
    <row r="29467" spans="1:16">
      <c r="A29467">
        <v>2024</v>
      </c>
      <c r="B29467">
        <v>77759</v>
      </c>
      <c r="C29467">
        <v>3</v>
      </c>
      <c r="D29467">
        <v>20240100861700</v>
      </c>
      <c r="E29467">
        <v>1</v>
      </c>
      <c r="F29467">
        <v>1885.16</v>
      </c>
      <c r="G29467">
        <v>1</v>
      </c>
      <c r="H29467">
        <v>20240100861701</v>
      </c>
      <c r="I29467">
        <v>202401008617011</v>
      </c>
      <c r="J29467">
        <v>1885.16</v>
      </c>
      <c r="K29467">
        <v>34</v>
      </c>
      <c r="L29467">
        <v>1</v>
      </c>
      <c r="M29467">
        <v>47934.258227033686</v>
      </c>
      <c r="N29467">
        <v>12</v>
      </c>
      <c r="O29467">
        <v>70.69814356831894</v>
      </c>
      <c r="P29467" t="str">
        <f t="shared" si="460"/>
        <v>High School</v>
      </c>
    </row>
    <row r="29468" spans="1:16">
      <c r="A29468">
        <v>2024</v>
      </c>
      <c r="B29468">
        <v>77810</v>
      </c>
      <c r="C29468">
        <v>3</v>
      </c>
      <c r="D29468">
        <v>20240100858100</v>
      </c>
      <c r="E29468">
        <v>1</v>
      </c>
      <c r="F29468">
        <v>1879.99</v>
      </c>
      <c r="G29468">
        <v>2</v>
      </c>
      <c r="H29468">
        <v>20240100858102</v>
      </c>
      <c r="I29468">
        <v>202401008581021</v>
      </c>
      <c r="J29468">
        <v>2064.41</v>
      </c>
      <c r="K29468">
        <v>31</v>
      </c>
      <c r="L29468">
        <v>1</v>
      </c>
      <c r="M29468">
        <v>92064.067029913334</v>
      </c>
      <c r="N29468">
        <v>16</v>
      </c>
      <c r="O29468">
        <v>69.41974585867338</v>
      </c>
      <c r="P29468" t="str">
        <f t="shared" si="460"/>
        <v>College</v>
      </c>
    </row>
    <row r="29469" spans="1:16">
      <c r="A29469">
        <v>2024</v>
      </c>
      <c r="B29469">
        <v>77891</v>
      </c>
      <c r="C29469">
        <v>3</v>
      </c>
      <c r="D29469">
        <v>20230200850000</v>
      </c>
      <c r="E29469">
        <v>1</v>
      </c>
      <c r="F29469">
        <v>1696.38</v>
      </c>
      <c r="G29469">
        <v>1</v>
      </c>
      <c r="H29469">
        <v>20230200850001</v>
      </c>
      <c r="I29469">
        <v>202302008500011</v>
      </c>
      <c r="J29469">
        <v>1696.38</v>
      </c>
      <c r="K29469">
        <v>61</v>
      </c>
      <c r="L29469">
        <v>2</v>
      </c>
      <c r="M29469">
        <v>92608.230702063986</v>
      </c>
      <c r="N29469">
        <v>16</v>
      </c>
      <c r="O29469">
        <v>71.134470081909001</v>
      </c>
      <c r="P29469" t="str">
        <f t="shared" si="460"/>
        <v>College</v>
      </c>
    </row>
    <row r="29470" spans="1:16">
      <c r="A29470">
        <v>2024</v>
      </c>
      <c r="B29470">
        <v>78017</v>
      </c>
      <c r="C29470">
        <v>3</v>
      </c>
      <c r="D29470">
        <v>0</v>
      </c>
      <c r="E29470">
        <v>1</v>
      </c>
      <c r="F29470">
        <v>3091.68</v>
      </c>
      <c r="G29470">
        <v>2</v>
      </c>
      <c r="H29470">
        <v>0</v>
      </c>
      <c r="I29470">
        <v>0</v>
      </c>
      <c r="J29470">
        <v>3072.89</v>
      </c>
      <c r="K29470">
        <v>30</v>
      </c>
      <c r="L29470">
        <v>1</v>
      </c>
      <c r="M29470">
        <v>72616.092307512896</v>
      </c>
      <c r="N29470">
        <v>14</v>
      </c>
      <c r="O29470">
        <v>72.921185425945026</v>
      </c>
      <c r="P29470" t="str">
        <f t="shared" si="460"/>
        <v>College</v>
      </c>
    </row>
    <row r="29471" spans="1:16">
      <c r="A29471">
        <v>2024</v>
      </c>
      <c r="B29471">
        <v>78052</v>
      </c>
      <c r="C29471">
        <v>3</v>
      </c>
      <c r="D29471">
        <v>0</v>
      </c>
      <c r="E29471">
        <v>1</v>
      </c>
      <c r="F29471">
        <v>3982.6</v>
      </c>
      <c r="G29471">
        <v>2</v>
      </c>
      <c r="H29471">
        <v>0</v>
      </c>
      <c r="I29471">
        <v>0</v>
      </c>
      <c r="J29471">
        <v>3982.6</v>
      </c>
      <c r="K29471">
        <v>34</v>
      </c>
      <c r="L29471">
        <v>2</v>
      </c>
      <c r="M29471">
        <v>119326.69918381835</v>
      </c>
      <c r="N29471">
        <v>18</v>
      </c>
      <c r="O29471">
        <v>68.698333538192202</v>
      </c>
      <c r="P29471" t="str">
        <f t="shared" si="460"/>
        <v>Grad School</v>
      </c>
    </row>
    <row r="29472" spans="1:16">
      <c r="A29472">
        <v>2024</v>
      </c>
      <c r="B29472">
        <v>78092</v>
      </c>
      <c r="C29472">
        <v>3</v>
      </c>
      <c r="D29472">
        <v>0</v>
      </c>
      <c r="E29472">
        <v>1</v>
      </c>
      <c r="F29472">
        <v>2225.21</v>
      </c>
      <c r="G29472">
        <v>2</v>
      </c>
      <c r="H29472">
        <v>0</v>
      </c>
      <c r="I29472">
        <v>0</v>
      </c>
      <c r="J29472">
        <v>2225.21</v>
      </c>
      <c r="K29472">
        <v>56</v>
      </c>
      <c r="L29472">
        <v>1</v>
      </c>
      <c r="M29472">
        <v>53650.867560042243</v>
      </c>
      <c r="N29472">
        <v>12</v>
      </c>
      <c r="O29472">
        <v>69.385174499393884</v>
      </c>
      <c r="P29472" t="str">
        <f t="shared" si="460"/>
        <v>High School</v>
      </c>
    </row>
    <row r="29473" spans="1:16">
      <c r="A29473">
        <v>2024</v>
      </c>
      <c r="B29473">
        <v>78098</v>
      </c>
      <c r="C29473">
        <v>3</v>
      </c>
      <c r="D29473">
        <v>0</v>
      </c>
      <c r="E29473">
        <v>1</v>
      </c>
      <c r="F29473">
        <v>2320.7199999999998</v>
      </c>
      <c r="G29473">
        <v>2</v>
      </c>
      <c r="H29473">
        <v>0</v>
      </c>
      <c r="I29473">
        <v>0</v>
      </c>
      <c r="J29473">
        <v>2320.7199999999998</v>
      </c>
      <c r="K29473">
        <v>58</v>
      </c>
      <c r="L29473">
        <v>2</v>
      </c>
      <c r="M29473">
        <v>120549.93272170874</v>
      </c>
      <c r="N29473">
        <v>18</v>
      </c>
      <c r="O29473">
        <v>72.626478264889087</v>
      </c>
      <c r="P29473" t="str">
        <f t="shared" si="460"/>
        <v>Grad School</v>
      </c>
    </row>
    <row r="29474" spans="1:16">
      <c r="A29474">
        <v>2024</v>
      </c>
      <c r="B29474">
        <v>78130</v>
      </c>
      <c r="C29474">
        <v>3</v>
      </c>
      <c r="D29474">
        <v>20230300851400</v>
      </c>
      <c r="E29474">
        <v>1</v>
      </c>
      <c r="F29474">
        <v>2363.9699999999998</v>
      </c>
      <c r="G29474">
        <v>1</v>
      </c>
      <c r="H29474">
        <v>20230300851401</v>
      </c>
      <c r="I29474">
        <v>202303008514011</v>
      </c>
      <c r="J29474">
        <v>2363.9699999999998</v>
      </c>
      <c r="K29474">
        <v>42</v>
      </c>
      <c r="L29474">
        <v>1</v>
      </c>
      <c r="M29474">
        <v>95523.575651912965</v>
      </c>
      <c r="N29474">
        <v>16</v>
      </c>
      <c r="O29474">
        <v>68.807321666372118</v>
      </c>
      <c r="P29474" t="str">
        <f t="shared" si="460"/>
        <v>College</v>
      </c>
    </row>
    <row r="29475" spans="1:16">
      <c r="A29475">
        <v>2024</v>
      </c>
      <c r="B29475">
        <v>78158</v>
      </c>
      <c r="C29475">
        <v>3</v>
      </c>
      <c r="D29475">
        <v>20221206458100</v>
      </c>
      <c r="E29475">
        <v>1</v>
      </c>
      <c r="F29475">
        <v>5987.07</v>
      </c>
      <c r="G29475">
        <v>1</v>
      </c>
      <c r="H29475">
        <v>20221206458101</v>
      </c>
      <c r="I29475">
        <v>202212064581011</v>
      </c>
      <c r="J29475">
        <v>5987.07</v>
      </c>
      <c r="K29475">
        <v>26</v>
      </c>
      <c r="L29475">
        <v>1</v>
      </c>
      <c r="M29475">
        <v>60812.354286028494</v>
      </c>
      <c r="N29475">
        <v>12</v>
      </c>
      <c r="O29475">
        <v>70.694076333831802</v>
      </c>
      <c r="P29475" t="str">
        <f t="shared" si="460"/>
        <v>High School</v>
      </c>
    </row>
    <row r="29476" spans="1:16">
      <c r="A29476">
        <v>2024</v>
      </c>
      <c r="B29476">
        <v>78227</v>
      </c>
      <c r="C29476">
        <v>3</v>
      </c>
      <c r="D29476">
        <v>0</v>
      </c>
      <c r="E29476">
        <v>1</v>
      </c>
      <c r="F29476">
        <v>2223.08</v>
      </c>
      <c r="G29476">
        <v>1</v>
      </c>
      <c r="H29476">
        <v>0</v>
      </c>
      <c r="I29476">
        <v>0</v>
      </c>
      <c r="J29476">
        <v>2223.08</v>
      </c>
      <c r="K29476">
        <v>35</v>
      </c>
      <c r="L29476">
        <v>1</v>
      </c>
      <c r="M29476">
        <v>95813.900437412463</v>
      </c>
      <c r="N29476">
        <v>16</v>
      </c>
      <c r="O29476">
        <v>67.933477992444224</v>
      </c>
      <c r="P29476" t="str">
        <f t="shared" si="460"/>
        <v>College</v>
      </c>
    </row>
    <row r="29477" spans="1:16">
      <c r="A29477">
        <v>2024</v>
      </c>
      <c r="B29477">
        <v>78264</v>
      </c>
      <c r="C29477">
        <v>3</v>
      </c>
      <c r="D29477">
        <v>20230200848900</v>
      </c>
      <c r="E29477">
        <v>1</v>
      </c>
      <c r="F29477">
        <v>2364.9499999999998</v>
      </c>
      <c r="G29477">
        <v>1</v>
      </c>
      <c r="H29477">
        <v>20230200848901</v>
      </c>
      <c r="I29477">
        <v>202302008489011</v>
      </c>
      <c r="J29477">
        <v>2364.9499999999998</v>
      </c>
      <c r="K29477">
        <v>56</v>
      </c>
      <c r="L29477">
        <v>1</v>
      </c>
      <c r="M29477">
        <v>117098.16163582171</v>
      </c>
      <c r="N29477">
        <v>18</v>
      </c>
      <c r="O29477">
        <v>69.346654067112595</v>
      </c>
      <c r="P29477" t="str">
        <f t="shared" si="460"/>
        <v>Grad School</v>
      </c>
    </row>
    <row r="29478" spans="1:16">
      <c r="A29478">
        <v>2024</v>
      </c>
      <c r="B29478">
        <v>78329</v>
      </c>
      <c r="C29478">
        <v>3</v>
      </c>
      <c r="D29478">
        <v>20230300854600</v>
      </c>
      <c r="E29478">
        <v>1</v>
      </c>
      <c r="F29478">
        <v>4302.7700000000004</v>
      </c>
      <c r="G29478">
        <v>3</v>
      </c>
      <c r="H29478">
        <v>20230300854603</v>
      </c>
      <c r="I29478">
        <v>202303008546031</v>
      </c>
      <c r="J29478">
        <v>6090.46</v>
      </c>
      <c r="K29478">
        <v>29</v>
      </c>
      <c r="L29478">
        <v>1</v>
      </c>
      <c r="M29478">
        <v>47558.372791238515</v>
      </c>
      <c r="N29478">
        <v>12</v>
      </c>
      <c r="O29478">
        <v>68.996168344324033</v>
      </c>
      <c r="P29478" t="str">
        <f t="shared" si="460"/>
        <v>High School</v>
      </c>
    </row>
    <row r="29479" spans="1:16">
      <c r="A29479">
        <v>2024</v>
      </c>
      <c r="B29479">
        <v>78446</v>
      </c>
      <c r="C29479">
        <v>3</v>
      </c>
      <c r="D29479">
        <v>20230200855800</v>
      </c>
      <c r="E29479">
        <v>1</v>
      </c>
      <c r="F29479">
        <v>4215.76</v>
      </c>
      <c r="G29479">
        <v>1</v>
      </c>
      <c r="H29479">
        <v>20230200855801</v>
      </c>
      <c r="I29479">
        <v>202302008558011</v>
      </c>
      <c r="J29479">
        <v>4215.76</v>
      </c>
      <c r="K29479">
        <v>44</v>
      </c>
      <c r="L29479">
        <v>1</v>
      </c>
      <c r="M29479">
        <v>48686.332403029228</v>
      </c>
      <c r="N29479">
        <v>12</v>
      </c>
      <c r="O29479">
        <v>69.692062975390982</v>
      </c>
      <c r="P29479" t="str">
        <f t="shared" si="460"/>
        <v>High School</v>
      </c>
    </row>
    <row r="29480" spans="1:16">
      <c r="A29480">
        <v>2024</v>
      </c>
      <c r="B29480">
        <v>78472</v>
      </c>
      <c r="C29480">
        <v>3</v>
      </c>
      <c r="D29480">
        <v>20230200855400</v>
      </c>
      <c r="E29480">
        <v>1</v>
      </c>
      <c r="F29480">
        <v>2396.5700000000002</v>
      </c>
      <c r="G29480">
        <v>3</v>
      </c>
      <c r="H29480">
        <v>20230200855403</v>
      </c>
      <c r="I29480">
        <v>202302008554031</v>
      </c>
      <c r="J29480">
        <v>1737.95</v>
      </c>
      <c r="K29480">
        <v>64</v>
      </c>
      <c r="L29480">
        <v>1</v>
      </c>
      <c r="M29480">
        <v>56496.824960707461</v>
      </c>
      <c r="N29480">
        <v>12</v>
      </c>
      <c r="O29480">
        <v>69.573033412123877</v>
      </c>
      <c r="P29480" t="str">
        <f t="shared" si="460"/>
        <v>High School</v>
      </c>
    </row>
    <row r="29481" spans="1:16">
      <c r="A29481">
        <v>2024</v>
      </c>
      <c r="B29481">
        <v>78533</v>
      </c>
      <c r="C29481">
        <v>3</v>
      </c>
      <c r="D29481">
        <v>0</v>
      </c>
      <c r="E29481">
        <v>1</v>
      </c>
      <c r="F29481">
        <v>2712.32</v>
      </c>
      <c r="G29481">
        <v>2</v>
      </c>
      <c r="H29481">
        <v>0</v>
      </c>
      <c r="I29481">
        <v>0</v>
      </c>
      <c r="J29481">
        <v>2712.32</v>
      </c>
      <c r="K29481">
        <v>30</v>
      </c>
      <c r="L29481">
        <v>1</v>
      </c>
      <c r="M29481">
        <v>95144.960158128699</v>
      </c>
      <c r="N29481">
        <v>16</v>
      </c>
      <c r="O29481">
        <v>70.840178211356076</v>
      </c>
      <c r="P29481" t="str">
        <f t="shared" si="460"/>
        <v>College</v>
      </c>
    </row>
    <row r="29482" spans="1:16">
      <c r="A29482">
        <v>2024</v>
      </c>
      <c r="B29482">
        <v>78538</v>
      </c>
      <c r="C29482">
        <v>3</v>
      </c>
      <c r="D29482">
        <v>0</v>
      </c>
      <c r="E29482">
        <v>1</v>
      </c>
      <c r="F29482">
        <v>4479.7</v>
      </c>
      <c r="G29482">
        <v>3</v>
      </c>
      <c r="H29482">
        <v>0</v>
      </c>
      <c r="I29482">
        <v>0</v>
      </c>
      <c r="J29482">
        <v>4948.63</v>
      </c>
      <c r="K29482">
        <v>30</v>
      </c>
      <c r="L29482">
        <v>1</v>
      </c>
      <c r="M29482">
        <v>46722.616908944779</v>
      </c>
      <c r="N29482">
        <v>12</v>
      </c>
      <c r="O29482">
        <v>71.149303004280384</v>
      </c>
      <c r="P29482" t="str">
        <f t="shared" si="460"/>
        <v>High School</v>
      </c>
    </row>
    <row r="29483" spans="1:16">
      <c r="A29483">
        <v>2024</v>
      </c>
      <c r="B29483">
        <v>78546</v>
      </c>
      <c r="C29483">
        <v>3</v>
      </c>
      <c r="D29483">
        <v>0</v>
      </c>
      <c r="E29483">
        <v>1</v>
      </c>
      <c r="F29483">
        <v>1707.69</v>
      </c>
      <c r="G29483">
        <v>1</v>
      </c>
      <c r="H29483">
        <v>0</v>
      </c>
      <c r="I29483">
        <v>0</v>
      </c>
      <c r="J29483">
        <v>1707.69</v>
      </c>
      <c r="K29483">
        <v>50</v>
      </c>
      <c r="L29483">
        <v>1</v>
      </c>
      <c r="M29483">
        <v>120792.53836069268</v>
      </c>
      <c r="N29483">
        <v>18</v>
      </c>
      <c r="O29483">
        <v>68.704793525833651</v>
      </c>
      <c r="P29483" t="str">
        <f t="shared" si="460"/>
        <v>Grad School</v>
      </c>
    </row>
    <row r="29484" spans="1:16">
      <c r="A29484">
        <v>2024</v>
      </c>
      <c r="B29484">
        <v>78935</v>
      </c>
      <c r="C29484">
        <v>3</v>
      </c>
      <c r="D29484">
        <v>20240200664600</v>
      </c>
      <c r="E29484">
        <v>1</v>
      </c>
      <c r="F29484">
        <v>1251.8800000000001</v>
      </c>
      <c r="G29484">
        <v>1</v>
      </c>
      <c r="H29484">
        <v>20240200664601</v>
      </c>
      <c r="I29484">
        <v>202402006646011</v>
      </c>
      <c r="J29484">
        <v>1251.8800000000001</v>
      </c>
      <c r="K29484">
        <v>51</v>
      </c>
      <c r="L29484">
        <v>2</v>
      </c>
      <c r="M29484">
        <v>100431.07606125461</v>
      </c>
      <c r="N29484">
        <v>16</v>
      </c>
      <c r="O29484">
        <v>70.784692838057211</v>
      </c>
      <c r="P29484" t="str">
        <f t="shared" si="460"/>
        <v>College</v>
      </c>
    </row>
    <row r="29485" spans="1:16">
      <c r="A29485">
        <v>2024</v>
      </c>
      <c r="B29485">
        <v>79150</v>
      </c>
      <c r="C29485">
        <v>3</v>
      </c>
      <c r="D29485">
        <v>20240200671100</v>
      </c>
      <c r="E29485">
        <v>1</v>
      </c>
      <c r="F29485">
        <v>2913.69</v>
      </c>
      <c r="G29485">
        <v>1</v>
      </c>
      <c r="H29485">
        <v>20240200671101</v>
      </c>
      <c r="I29485">
        <v>202402006711011</v>
      </c>
      <c r="J29485">
        <v>2913.69</v>
      </c>
      <c r="K29485">
        <v>36</v>
      </c>
      <c r="L29485">
        <v>2</v>
      </c>
      <c r="M29485">
        <v>117383.91233943218</v>
      </c>
      <c r="N29485">
        <v>18</v>
      </c>
      <c r="O29485">
        <v>68.912760136606849</v>
      </c>
      <c r="P29485" t="str">
        <f t="shared" si="460"/>
        <v>Grad School</v>
      </c>
    </row>
    <row r="29486" spans="1:16">
      <c r="A29486">
        <v>2024</v>
      </c>
      <c r="B29486">
        <v>79155</v>
      </c>
      <c r="C29486">
        <v>3</v>
      </c>
      <c r="D29486">
        <v>0</v>
      </c>
      <c r="E29486">
        <v>1</v>
      </c>
      <c r="F29486">
        <v>2008.42</v>
      </c>
      <c r="G29486">
        <v>1</v>
      </c>
      <c r="H29486">
        <v>0</v>
      </c>
      <c r="I29486">
        <v>0</v>
      </c>
      <c r="J29486">
        <v>2008.42</v>
      </c>
      <c r="K29486">
        <v>42</v>
      </c>
      <c r="L29486">
        <v>1</v>
      </c>
      <c r="M29486">
        <v>95776.696161177999</v>
      </c>
      <c r="N29486">
        <v>16</v>
      </c>
      <c r="O29486">
        <v>69.537048849298728</v>
      </c>
      <c r="P29486" t="str">
        <f t="shared" si="460"/>
        <v>College</v>
      </c>
    </row>
    <row r="29487" spans="1:16">
      <c r="A29487">
        <v>2024</v>
      </c>
      <c r="B29487">
        <v>79164</v>
      </c>
      <c r="C29487">
        <v>3</v>
      </c>
      <c r="D29487">
        <v>20230200662200</v>
      </c>
      <c r="E29487">
        <v>1</v>
      </c>
      <c r="F29487">
        <v>1067.0899999999999</v>
      </c>
      <c r="G29487">
        <v>2</v>
      </c>
      <c r="H29487">
        <v>20230200662202</v>
      </c>
      <c r="I29487">
        <v>202302006622021</v>
      </c>
      <c r="J29487">
        <v>1067.0899999999999</v>
      </c>
      <c r="K29487">
        <v>62</v>
      </c>
      <c r="L29487">
        <v>1</v>
      </c>
      <c r="M29487">
        <v>75952.923029963204</v>
      </c>
      <c r="N29487">
        <v>14</v>
      </c>
      <c r="O29487">
        <v>66.842787766553911</v>
      </c>
      <c r="P29487" t="str">
        <f t="shared" si="460"/>
        <v>College</v>
      </c>
    </row>
    <row r="29488" spans="1:16">
      <c r="A29488">
        <v>2024</v>
      </c>
      <c r="B29488">
        <v>79177</v>
      </c>
      <c r="C29488">
        <v>3</v>
      </c>
      <c r="D29488">
        <v>20240300669900</v>
      </c>
      <c r="E29488">
        <v>1</v>
      </c>
      <c r="F29488">
        <v>3107.02</v>
      </c>
      <c r="G29488">
        <v>2</v>
      </c>
      <c r="H29488">
        <v>20240300669902</v>
      </c>
      <c r="I29488">
        <v>202403006699021</v>
      </c>
      <c r="J29488">
        <v>3107.02</v>
      </c>
      <c r="K29488">
        <v>64</v>
      </c>
      <c r="L29488">
        <v>1</v>
      </c>
      <c r="M29488">
        <v>49250.490041944111</v>
      </c>
      <c r="N29488">
        <v>12</v>
      </c>
      <c r="O29488">
        <v>69.438491057957705</v>
      </c>
      <c r="P29488" t="str">
        <f t="shared" si="460"/>
        <v>High School</v>
      </c>
    </row>
    <row r="29489" spans="1:16">
      <c r="A29489">
        <v>2024</v>
      </c>
      <c r="B29489">
        <v>79228</v>
      </c>
      <c r="C29489">
        <v>3</v>
      </c>
      <c r="D29489">
        <v>20240200670800</v>
      </c>
      <c r="E29489">
        <v>1</v>
      </c>
      <c r="F29489">
        <v>2638.82</v>
      </c>
      <c r="G29489">
        <v>1</v>
      </c>
      <c r="H29489">
        <v>20240200670801</v>
      </c>
      <c r="I29489">
        <v>202402006708012</v>
      </c>
      <c r="J29489">
        <v>2638.82</v>
      </c>
      <c r="K29489">
        <v>62</v>
      </c>
      <c r="L29489">
        <v>1</v>
      </c>
      <c r="M29489">
        <v>70519.429975435181</v>
      </c>
      <c r="N29489">
        <v>14</v>
      </c>
      <c r="O29489">
        <v>68.654883444798514</v>
      </c>
      <c r="P29489" t="str">
        <f t="shared" si="460"/>
        <v>College</v>
      </c>
    </row>
    <row r="29490" spans="1:16">
      <c r="A29490">
        <v>2024</v>
      </c>
      <c r="B29490">
        <v>79281</v>
      </c>
      <c r="C29490">
        <v>3</v>
      </c>
      <c r="D29490">
        <v>0</v>
      </c>
      <c r="E29490">
        <v>1</v>
      </c>
      <c r="F29490">
        <v>1954.95</v>
      </c>
      <c r="G29490">
        <v>3</v>
      </c>
      <c r="H29490">
        <v>0</v>
      </c>
      <c r="I29490">
        <v>0</v>
      </c>
      <c r="J29490">
        <v>1954.95</v>
      </c>
      <c r="K29490">
        <v>26</v>
      </c>
      <c r="L29490">
        <v>1</v>
      </c>
      <c r="M29490">
        <v>24259.383886096723</v>
      </c>
      <c r="N29490">
        <v>10</v>
      </c>
      <c r="O29490">
        <v>70.990627913666117</v>
      </c>
      <c r="P29490" t="str">
        <f t="shared" si="460"/>
        <v>High School</v>
      </c>
    </row>
    <row r="29491" spans="1:16">
      <c r="A29491">
        <v>2024</v>
      </c>
      <c r="B29491">
        <v>79390</v>
      </c>
      <c r="C29491">
        <v>3</v>
      </c>
      <c r="D29491">
        <v>20240300672000</v>
      </c>
      <c r="E29491">
        <v>1</v>
      </c>
      <c r="F29491">
        <v>1357.48</v>
      </c>
      <c r="G29491">
        <v>1</v>
      </c>
      <c r="H29491">
        <v>20240300672001</v>
      </c>
      <c r="I29491">
        <v>202403006720011</v>
      </c>
      <c r="J29491">
        <v>1357.48</v>
      </c>
      <c r="K29491">
        <v>53</v>
      </c>
      <c r="L29491">
        <v>2</v>
      </c>
      <c r="M29491">
        <v>136770.73239210705</v>
      </c>
      <c r="N29491">
        <v>20</v>
      </c>
      <c r="O29491">
        <v>65.990146411351262</v>
      </c>
      <c r="P29491" t="str">
        <f t="shared" si="460"/>
        <v>Grad School</v>
      </c>
    </row>
    <row r="29492" spans="1:16">
      <c r="A29492">
        <v>2024</v>
      </c>
      <c r="B29492">
        <v>79402</v>
      </c>
      <c r="C29492">
        <v>3</v>
      </c>
      <c r="D29492">
        <v>20240200670100</v>
      </c>
      <c r="E29492">
        <v>1</v>
      </c>
      <c r="F29492">
        <v>1721.58</v>
      </c>
      <c r="G29492">
        <v>2</v>
      </c>
      <c r="H29492">
        <v>20240200670102</v>
      </c>
      <c r="I29492">
        <v>202402006701021</v>
      </c>
      <c r="J29492">
        <v>1721.58</v>
      </c>
      <c r="K29492">
        <v>29</v>
      </c>
      <c r="L29492">
        <v>1</v>
      </c>
      <c r="M29492">
        <v>76145.436197357427</v>
      </c>
      <c r="N29492">
        <v>14</v>
      </c>
      <c r="O29492">
        <v>70.166510208690909</v>
      </c>
      <c r="P29492" t="str">
        <f t="shared" si="460"/>
        <v>College</v>
      </c>
    </row>
    <row r="29493" spans="1:16">
      <c r="A29493">
        <v>2024</v>
      </c>
      <c r="B29493">
        <v>79494</v>
      </c>
      <c r="C29493">
        <v>3</v>
      </c>
      <c r="D29493">
        <v>0</v>
      </c>
      <c r="E29493">
        <v>1</v>
      </c>
      <c r="F29493">
        <v>1874.84</v>
      </c>
      <c r="G29493">
        <v>1</v>
      </c>
      <c r="H29493">
        <v>0</v>
      </c>
      <c r="I29493">
        <v>0</v>
      </c>
      <c r="J29493">
        <v>1874.84</v>
      </c>
      <c r="K29493">
        <v>48</v>
      </c>
      <c r="L29493">
        <v>2</v>
      </c>
      <c r="M29493">
        <v>63952.185460854889</v>
      </c>
      <c r="N29493">
        <v>12</v>
      </c>
      <c r="O29493">
        <v>66.026882777734713</v>
      </c>
      <c r="P29493" t="str">
        <f t="shared" si="460"/>
        <v>High School</v>
      </c>
    </row>
    <row r="29494" spans="1:16">
      <c r="A29494">
        <v>2024</v>
      </c>
      <c r="B29494">
        <v>79533</v>
      </c>
      <c r="C29494">
        <v>3</v>
      </c>
      <c r="D29494">
        <v>0</v>
      </c>
      <c r="E29494">
        <v>1</v>
      </c>
      <c r="F29494">
        <v>2115.75</v>
      </c>
      <c r="G29494">
        <v>1</v>
      </c>
      <c r="H29494">
        <v>0</v>
      </c>
      <c r="I29494">
        <v>0</v>
      </c>
      <c r="J29494">
        <v>2115.75</v>
      </c>
      <c r="K29494">
        <v>43</v>
      </c>
      <c r="L29494">
        <v>2</v>
      </c>
      <c r="M29494">
        <v>73796.07255234578</v>
      </c>
      <c r="N29494">
        <v>14</v>
      </c>
      <c r="O29494">
        <v>67.134007291620662</v>
      </c>
      <c r="P29494" t="str">
        <f t="shared" si="460"/>
        <v>College</v>
      </c>
    </row>
    <row r="29495" spans="1:16">
      <c r="A29495">
        <v>2024</v>
      </c>
      <c r="B29495">
        <v>79713</v>
      </c>
      <c r="C29495">
        <v>3</v>
      </c>
      <c r="D29495">
        <v>0</v>
      </c>
      <c r="E29495">
        <v>1</v>
      </c>
      <c r="F29495">
        <v>2501.02</v>
      </c>
      <c r="G29495">
        <v>2</v>
      </c>
      <c r="H29495">
        <v>0</v>
      </c>
      <c r="I29495">
        <v>0</v>
      </c>
      <c r="J29495">
        <v>2501.02</v>
      </c>
      <c r="K29495">
        <v>29</v>
      </c>
      <c r="L29495">
        <v>1</v>
      </c>
      <c r="M29495">
        <v>90875.095066581227</v>
      </c>
      <c r="N29495">
        <v>16</v>
      </c>
      <c r="O29495">
        <v>69.605936484166818</v>
      </c>
      <c r="P29495" t="str">
        <f t="shared" si="460"/>
        <v>College</v>
      </c>
    </row>
    <row r="29496" spans="1:16">
      <c r="A29496">
        <v>2024</v>
      </c>
      <c r="B29496">
        <v>79799</v>
      </c>
      <c r="C29496">
        <v>3</v>
      </c>
      <c r="D29496">
        <v>20240300675900</v>
      </c>
      <c r="E29496">
        <v>1</v>
      </c>
      <c r="F29496">
        <v>1119.6600000000001</v>
      </c>
      <c r="G29496">
        <v>1</v>
      </c>
      <c r="H29496">
        <v>20240300675901</v>
      </c>
      <c r="I29496">
        <v>202403006759011</v>
      </c>
      <c r="J29496">
        <v>1119.6600000000001</v>
      </c>
      <c r="K29496">
        <v>41</v>
      </c>
      <c r="L29496">
        <v>1</v>
      </c>
      <c r="M29496">
        <v>53570.033033996624</v>
      </c>
      <c r="N29496">
        <v>12</v>
      </c>
      <c r="O29496">
        <v>67.73974681546855</v>
      </c>
      <c r="P29496" t="str">
        <f t="shared" si="460"/>
        <v>High School</v>
      </c>
    </row>
    <row r="29497" spans="1:16">
      <c r="A29497">
        <v>2024</v>
      </c>
      <c r="B29497">
        <v>79822</v>
      </c>
      <c r="C29497">
        <v>3</v>
      </c>
      <c r="D29497">
        <v>0</v>
      </c>
      <c r="E29497">
        <v>1</v>
      </c>
      <c r="F29497">
        <v>2039.71</v>
      </c>
      <c r="G29497">
        <v>2</v>
      </c>
      <c r="H29497">
        <v>0</v>
      </c>
      <c r="I29497">
        <v>0</v>
      </c>
      <c r="J29497">
        <v>2039.71</v>
      </c>
      <c r="K29497">
        <v>38</v>
      </c>
      <c r="L29497">
        <v>2</v>
      </c>
      <c r="M29497">
        <v>120300.09404123796</v>
      </c>
      <c r="N29497">
        <v>18</v>
      </c>
      <c r="O29497">
        <v>70.234234835646831</v>
      </c>
      <c r="P29497" t="str">
        <f t="shared" si="460"/>
        <v>Grad School</v>
      </c>
    </row>
    <row r="29498" spans="1:16">
      <c r="A29498">
        <v>2024</v>
      </c>
      <c r="B29498">
        <v>79843</v>
      </c>
      <c r="C29498">
        <v>3</v>
      </c>
      <c r="D29498">
        <v>20240100669500</v>
      </c>
      <c r="E29498">
        <v>1</v>
      </c>
      <c r="F29498">
        <v>2634.44</v>
      </c>
      <c r="G29498">
        <v>1</v>
      </c>
      <c r="H29498">
        <v>20240100669501</v>
      </c>
      <c r="I29498">
        <v>202401006695011</v>
      </c>
      <c r="J29498">
        <v>2634.44</v>
      </c>
      <c r="K29498">
        <v>31</v>
      </c>
      <c r="L29498">
        <v>1</v>
      </c>
      <c r="M29498">
        <v>90014.352285520537</v>
      </c>
      <c r="N29498">
        <v>16</v>
      </c>
      <c r="O29498">
        <v>71.650632859697097</v>
      </c>
      <c r="P29498" t="str">
        <f t="shared" si="460"/>
        <v>College</v>
      </c>
    </row>
    <row r="29499" spans="1:16">
      <c r="A29499">
        <v>2024</v>
      </c>
      <c r="B29499">
        <v>79853</v>
      </c>
      <c r="C29499">
        <v>3</v>
      </c>
      <c r="D29499">
        <v>0</v>
      </c>
      <c r="E29499">
        <v>1</v>
      </c>
      <c r="F29499">
        <v>2331.9899999999998</v>
      </c>
      <c r="G29499">
        <v>1</v>
      </c>
      <c r="H29499">
        <v>0</v>
      </c>
      <c r="I29499">
        <v>0</v>
      </c>
      <c r="J29499">
        <v>2331.9899999999998</v>
      </c>
      <c r="K29499">
        <v>33</v>
      </c>
      <c r="L29499">
        <v>2</v>
      </c>
      <c r="M29499">
        <v>102545.80189161249</v>
      </c>
      <c r="N29499">
        <v>16</v>
      </c>
      <c r="O29499">
        <v>66.460186239440816</v>
      </c>
      <c r="P29499" t="str">
        <f t="shared" si="460"/>
        <v>College</v>
      </c>
    </row>
    <row r="29500" spans="1:16">
      <c r="A29500">
        <v>2024</v>
      </c>
      <c r="B29500">
        <v>79899</v>
      </c>
      <c r="C29500">
        <v>3</v>
      </c>
      <c r="D29500">
        <v>0</v>
      </c>
      <c r="E29500">
        <v>1</v>
      </c>
      <c r="F29500">
        <v>2842.52</v>
      </c>
      <c r="G29500">
        <v>1</v>
      </c>
      <c r="H29500">
        <v>0</v>
      </c>
      <c r="I29500">
        <v>0</v>
      </c>
      <c r="J29500">
        <v>2842.52</v>
      </c>
      <c r="K29500">
        <v>38</v>
      </c>
      <c r="L29500">
        <v>1</v>
      </c>
      <c r="M29500">
        <v>44811.442094113983</v>
      </c>
      <c r="N29500">
        <v>12</v>
      </c>
      <c r="O29500">
        <v>71.965932105258418</v>
      </c>
      <c r="P29500" t="str">
        <f t="shared" si="460"/>
        <v>High School</v>
      </c>
    </row>
    <row r="29501" spans="1:16">
      <c r="A29501">
        <v>2024</v>
      </c>
      <c r="B29501">
        <v>80016</v>
      </c>
      <c r="C29501">
        <v>3</v>
      </c>
      <c r="D29501">
        <v>0</v>
      </c>
      <c r="E29501">
        <v>1</v>
      </c>
      <c r="F29501">
        <v>2266.92</v>
      </c>
      <c r="G29501">
        <v>2</v>
      </c>
      <c r="H29501">
        <v>0</v>
      </c>
      <c r="I29501">
        <v>0</v>
      </c>
      <c r="J29501">
        <v>2266.92</v>
      </c>
      <c r="K29501">
        <v>44</v>
      </c>
      <c r="L29501">
        <v>2</v>
      </c>
      <c r="M29501">
        <v>78414.063704130574</v>
      </c>
      <c r="N29501">
        <v>14</v>
      </c>
      <c r="O29501">
        <v>68.579539002509762</v>
      </c>
      <c r="P29501" t="str">
        <f t="shared" si="460"/>
        <v>College</v>
      </c>
    </row>
    <row r="29502" spans="1:16">
      <c r="A29502">
        <v>2024</v>
      </c>
      <c r="B29502">
        <v>80018</v>
      </c>
      <c r="C29502">
        <v>3</v>
      </c>
      <c r="D29502">
        <v>0</v>
      </c>
      <c r="E29502">
        <v>1</v>
      </c>
      <c r="F29502">
        <v>1868.5</v>
      </c>
      <c r="G29502">
        <v>1</v>
      </c>
      <c r="H29502">
        <v>0</v>
      </c>
      <c r="I29502">
        <v>0</v>
      </c>
      <c r="J29502">
        <v>1868.5</v>
      </c>
      <c r="K29502">
        <v>47</v>
      </c>
      <c r="L29502">
        <v>1</v>
      </c>
      <c r="M29502">
        <v>47008.927232137117</v>
      </c>
      <c r="N29502">
        <v>12</v>
      </c>
      <c r="O29502">
        <v>69.944592886523552</v>
      </c>
      <c r="P29502" t="str">
        <f t="shared" si="460"/>
        <v>High School</v>
      </c>
    </row>
    <row r="29503" spans="1:16">
      <c r="A29503">
        <v>2024</v>
      </c>
      <c r="B29503">
        <v>80077</v>
      </c>
      <c r="C29503">
        <v>3</v>
      </c>
      <c r="D29503">
        <v>0</v>
      </c>
      <c r="E29503">
        <v>1</v>
      </c>
      <c r="F29503">
        <v>2157.65</v>
      </c>
      <c r="G29503">
        <v>2</v>
      </c>
      <c r="H29503">
        <v>0</v>
      </c>
      <c r="I29503">
        <v>0</v>
      </c>
      <c r="J29503">
        <v>1698.05</v>
      </c>
      <c r="K29503">
        <v>50</v>
      </c>
      <c r="L29503">
        <v>2</v>
      </c>
      <c r="M29503">
        <v>71564.465325513986</v>
      </c>
      <c r="N29503">
        <v>14</v>
      </c>
      <c r="O29503">
        <v>71.100277197064329</v>
      </c>
      <c r="P29503" t="str">
        <f t="shared" si="460"/>
        <v>College</v>
      </c>
    </row>
    <row r="29504" spans="1:16">
      <c r="A29504">
        <v>2024</v>
      </c>
      <c r="B29504">
        <v>80096</v>
      </c>
      <c r="C29504">
        <v>3</v>
      </c>
      <c r="D29504">
        <v>20240200065200</v>
      </c>
      <c r="E29504">
        <v>1</v>
      </c>
      <c r="F29504">
        <v>3777.01</v>
      </c>
      <c r="G29504">
        <v>1</v>
      </c>
      <c r="H29504">
        <v>20240200065201</v>
      </c>
      <c r="I29504">
        <v>202402000652011</v>
      </c>
      <c r="J29504">
        <v>3777.01</v>
      </c>
      <c r="K29504">
        <v>62</v>
      </c>
      <c r="L29504">
        <v>2</v>
      </c>
      <c r="M29504">
        <v>56757.634463118535</v>
      </c>
      <c r="N29504">
        <v>12</v>
      </c>
      <c r="O29504">
        <v>71.65494603949935</v>
      </c>
      <c r="P29504" t="str">
        <f t="shared" si="460"/>
        <v>High School</v>
      </c>
    </row>
    <row r="29505" spans="1:16">
      <c r="A29505">
        <v>2024</v>
      </c>
      <c r="B29505">
        <v>80184</v>
      </c>
      <c r="C29505">
        <v>3</v>
      </c>
      <c r="D29505">
        <v>0</v>
      </c>
      <c r="E29505">
        <v>1</v>
      </c>
      <c r="F29505">
        <v>2539.1</v>
      </c>
      <c r="G29505">
        <v>1</v>
      </c>
      <c r="H29505">
        <v>0</v>
      </c>
      <c r="I29505">
        <v>0</v>
      </c>
      <c r="J29505">
        <v>2539.1</v>
      </c>
      <c r="K29505">
        <v>33</v>
      </c>
      <c r="L29505">
        <v>1</v>
      </c>
      <c r="M29505">
        <v>71403.225033035022</v>
      </c>
      <c r="N29505">
        <v>14</v>
      </c>
      <c r="O29505">
        <v>72.587075342636282</v>
      </c>
      <c r="P29505" t="str">
        <f t="shared" si="460"/>
        <v>College</v>
      </c>
    </row>
    <row r="29506" spans="1:16">
      <c r="A29506">
        <v>2024</v>
      </c>
      <c r="B29506">
        <v>80236</v>
      </c>
      <c r="C29506">
        <v>3</v>
      </c>
      <c r="D29506">
        <v>20240200066600</v>
      </c>
      <c r="E29506">
        <v>1</v>
      </c>
      <c r="F29506">
        <v>5031.09</v>
      </c>
      <c r="G29506">
        <v>1</v>
      </c>
      <c r="H29506">
        <v>20240200066601</v>
      </c>
      <c r="I29506">
        <v>202402000666011</v>
      </c>
      <c r="J29506">
        <v>5031.09</v>
      </c>
      <c r="K29506">
        <v>29</v>
      </c>
      <c r="L29506">
        <v>2</v>
      </c>
      <c r="M29506">
        <v>71566.482434178426</v>
      </c>
      <c r="N29506">
        <v>14</v>
      </c>
      <c r="O29506">
        <v>70.509048894854004</v>
      </c>
      <c r="P29506" t="str">
        <f t="shared" si="460"/>
        <v>College</v>
      </c>
    </row>
    <row r="29507" spans="1:16">
      <c r="A29507">
        <v>2024</v>
      </c>
      <c r="B29507">
        <v>80376</v>
      </c>
      <c r="C29507">
        <v>3</v>
      </c>
      <c r="D29507">
        <v>20231200066500</v>
      </c>
      <c r="E29507">
        <v>1</v>
      </c>
      <c r="F29507">
        <v>5740.01</v>
      </c>
      <c r="G29507">
        <v>2</v>
      </c>
      <c r="H29507">
        <v>20231200066502</v>
      </c>
      <c r="I29507">
        <v>202312000665021</v>
      </c>
      <c r="J29507">
        <v>5740.01</v>
      </c>
      <c r="K29507">
        <v>31</v>
      </c>
      <c r="L29507">
        <v>1</v>
      </c>
      <c r="M29507">
        <v>25778.26323980427</v>
      </c>
      <c r="N29507">
        <v>10</v>
      </c>
      <c r="O29507">
        <v>70.486966975436246</v>
      </c>
      <c r="P29507" t="str">
        <f t="shared" ref="P29507:P29570" si="461">IF(N29507&lt;=12,"High School",IF(N29507&lt;=16,"College","Grad School"))</f>
        <v>High School</v>
      </c>
    </row>
    <row r="29508" spans="1:16">
      <c r="A29508">
        <v>2024</v>
      </c>
      <c r="B29508">
        <v>80632</v>
      </c>
      <c r="C29508">
        <v>3</v>
      </c>
      <c r="D29508">
        <v>20240200068700</v>
      </c>
      <c r="E29508">
        <v>1</v>
      </c>
      <c r="F29508">
        <v>1819.45</v>
      </c>
      <c r="G29508">
        <v>2</v>
      </c>
      <c r="H29508">
        <v>20240200068702</v>
      </c>
      <c r="I29508">
        <v>202402000687021</v>
      </c>
      <c r="J29508">
        <v>1819.45</v>
      </c>
      <c r="K29508">
        <v>34</v>
      </c>
      <c r="L29508">
        <v>2</v>
      </c>
      <c r="M29508">
        <v>72362.32835304091</v>
      </c>
      <c r="N29508">
        <v>14</v>
      </c>
      <c r="O29508">
        <v>68.730442610013512</v>
      </c>
      <c r="P29508" t="str">
        <f t="shared" si="461"/>
        <v>College</v>
      </c>
    </row>
    <row r="29509" spans="1:16">
      <c r="A29509">
        <v>2024</v>
      </c>
      <c r="B29509">
        <v>80652</v>
      </c>
      <c r="C29509">
        <v>3</v>
      </c>
      <c r="D29509">
        <v>20240300070400</v>
      </c>
      <c r="E29509">
        <v>1</v>
      </c>
      <c r="F29509">
        <v>1680.32</v>
      </c>
      <c r="G29509">
        <v>5</v>
      </c>
      <c r="H29509">
        <v>20240300070405</v>
      </c>
      <c r="I29509">
        <v>202403000704051</v>
      </c>
      <c r="J29509">
        <v>5245.18</v>
      </c>
      <c r="K29509">
        <v>47</v>
      </c>
      <c r="L29509">
        <v>1</v>
      </c>
      <c r="M29509">
        <v>93170.449207889629</v>
      </c>
      <c r="N29509">
        <v>16</v>
      </c>
      <c r="O29509">
        <v>71.246582981200802</v>
      </c>
      <c r="P29509" t="str">
        <f t="shared" si="461"/>
        <v>College</v>
      </c>
    </row>
    <row r="29510" spans="1:16">
      <c r="A29510">
        <v>2024</v>
      </c>
      <c r="B29510">
        <v>80758</v>
      </c>
      <c r="C29510">
        <v>3</v>
      </c>
      <c r="D29510">
        <v>20230200080100</v>
      </c>
      <c r="E29510">
        <v>1</v>
      </c>
      <c r="F29510">
        <v>2268.98</v>
      </c>
      <c r="G29510">
        <v>1</v>
      </c>
      <c r="H29510">
        <v>20230200080101</v>
      </c>
      <c r="I29510">
        <v>202302000801011</v>
      </c>
      <c r="J29510">
        <v>2268.98</v>
      </c>
      <c r="K29510">
        <v>42</v>
      </c>
      <c r="L29510">
        <v>1</v>
      </c>
      <c r="M29510">
        <v>99068.956428271878</v>
      </c>
      <c r="N29510">
        <v>16</v>
      </c>
      <c r="O29510">
        <v>71.192368790746301</v>
      </c>
      <c r="P29510" t="str">
        <f t="shared" si="461"/>
        <v>College</v>
      </c>
    </row>
    <row r="29511" spans="1:16">
      <c r="A29511">
        <v>2024</v>
      </c>
      <c r="B29511">
        <v>80792</v>
      </c>
      <c r="C29511">
        <v>3</v>
      </c>
      <c r="D29511">
        <v>20240200068500</v>
      </c>
      <c r="E29511">
        <v>1</v>
      </c>
      <c r="F29511">
        <v>1909.18</v>
      </c>
      <c r="G29511">
        <v>1</v>
      </c>
      <c r="H29511">
        <v>20240200068501</v>
      </c>
      <c r="I29511">
        <v>202402000685011</v>
      </c>
      <c r="J29511">
        <v>1909.18</v>
      </c>
      <c r="K29511">
        <v>56</v>
      </c>
      <c r="L29511">
        <v>1</v>
      </c>
      <c r="M29511">
        <v>68744.890890259776</v>
      </c>
      <c r="N29511">
        <v>14</v>
      </c>
      <c r="O29511">
        <v>70.91283609823023</v>
      </c>
      <c r="P29511" t="str">
        <f t="shared" si="461"/>
        <v>College</v>
      </c>
    </row>
    <row r="29512" spans="1:16">
      <c r="A29512">
        <v>2024</v>
      </c>
      <c r="B29512">
        <v>80864</v>
      </c>
      <c r="C29512">
        <v>3</v>
      </c>
      <c r="D29512">
        <v>20230100091400</v>
      </c>
      <c r="E29512">
        <v>1</v>
      </c>
      <c r="F29512">
        <v>1803.54</v>
      </c>
      <c r="G29512">
        <v>2</v>
      </c>
      <c r="H29512">
        <v>20230100091402</v>
      </c>
      <c r="I29512">
        <v>202301000914021</v>
      </c>
      <c r="J29512">
        <v>1803.54</v>
      </c>
      <c r="K29512">
        <v>50</v>
      </c>
      <c r="L29512">
        <v>1</v>
      </c>
      <c r="M29512">
        <v>30077.202145117059</v>
      </c>
      <c r="N29512">
        <v>10</v>
      </c>
      <c r="O29512">
        <v>67.12186153780543</v>
      </c>
      <c r="P29512" t="str">
        <f t="shared" si="461"/>
        <v>High School</v>
      </c>
    </row>
    <row r="29513" spans="1:16">
      <c r="A29513">
        <v>2024</v>
      </c>
      <c r="B29513">
        <v>80877</v>
      </c>
      <c r="C29513">
        <v>3</v>
      </c>
      <c r="D29513">
        <v>20230200083600</v>
      </c>
      <c r="E29513">
        <v>1</v>
      </c>
      <c r="F29513">
        <v>2862.74</v>
      </c>
      <c r="G29513">
        <v>1</v>
      </c>
      <c r="H29513">
        <v>20230200083602</v>
      </c>
      <c r="I29513">
        <v>202302000836022</v>
      </c>
      <c r="J29513">
        <v>2862.74</v>
      </c>
      <c r="K29513">
        <v>35</v>
      </c>
      <c r="L29513">
        <v>1</v>
      </c>
      <c r="M29513">
        <v>54623.284080676356</v>
      </c>
      <c r="N29513">
        <v>12</v>
      </c>
      <c r="O29513">
        <v>74.016043628006344</v>
      </c>
      <c r="P29513" t="str">
        <f t="shared" si="461"/>
        <v>High School</v>
      </c>
    </row>
    <row r="29514" spans="1:16">
      <c r="A29514">
        <v>2024</v>
      </c>
      <c r="B29514">
        <v>80954</v>
      </c>
      <c r="C29514">
        <v>3</v>
      </c>
      <c r="D29514">
        <v>20240100072700</v>
      </c>
      <c r="E29514">
        <v>1</v>
      </c>
      <c r="F29514">
        <v>3712.95</v>
      </c>
      <c r="G29514">
        <v>1</v>
      </c>
      <c r="H29514">
        <v>20240100072701</v>
      </c>
      <c r="I29514">
        <v>202401000727011</v>
      </c>
      <c r="J29514">
        <v>3712.95</v>
      </c>
      <c r="K29514">
        <v>57</v>
      </c>
      <c r="L29514">
        <v>1</v>
      </c>
      <c r="M29514">
        <v>52727.148755920454</v>
      </c>
      <c r="N29514">
        <v>12</v>
      </c>
      <c r="O29514">
        <v>67.521041496305969</v>
      </c>
      <c r="P29514" t="str">
        <f t="shared" si="461"/>
        <v>High School</v>
      </c>
    </row>
    <row r="29515" spans="1:16">
      <c r="A29515">
        <v>2024</v>
      </c>
      <c r="B29515">
        <v>80997</v>
      </c>
      <c r="C29515">
        <v>3</v>
      </c>
      <c r="D29515">
        <v>20240100076000</v>
      </c>
      <c r="E29515">
        <v>1</v>
      </c>
      <c r="F29515">
        <v>2072.12</v>
      </c>
      <c r="G29515">
        <v>2</v>
      </c>
      <c r="H29515">
        <v>20240100076002</v>
      </c>
      <c r="I29515">
        <v>202401000760021</v>
      </c>
      <c r="J29515">
        <v>1781.7</v>
      </c>
      <c r="K29515">
        <v>31</v>
      </c>
      <c r="L29515">
        <v>1</v>
      </c>
      <c r="M29515">
        <v>137439.46318099959</v>
      </c>
      <c r="N29515">
        <v>20</v>
      </c>
      <c r="O29515">
        <v>67.563959781612041</v>
      </c>
      <c r="P29515" t="str">
        <f t="shared" si="461"/>
        <v>Grad School</v>
      </c>
    </row>
    <row r="29516" spans="1:16">
      <c r="A29516">
        <v>2024</v>
      </c>
      <c r="B29516">
        <v>81106</v>
      </c>
      <c r="C29516">
        <v>3</v>
      </c>
      <c r="D29516">
        <v>20230200086000</v>
      </c>
      <c r="E29516">
        <v>1</v>
      </c>
      <c r="F29516">
        <v>2268.98</v>
      </c>
      <c r="G29516">
        <v>2</v>
      </c>
      <c r="H29516">
        <v>20230200086002</v>
      </c>
      <c r="I29516">
        <v>202302000860021</v>
      </c>
      <c r="J29516">
        <v>2268.98</v>
      </c>
      <c r="K29516">
        <v>52</v>
      </c>
      <c r="L29516">
        <v>1</v>
      </c>
      <c r="M29516">
        <v>98364.833798289706</v>
      </c>
      <c r="N29516">
        <v>16</v>
      </c>
      <c r="O29516">
        <v>71.289213139586664</v>
      </c>
      <c r="P29516" t="str">
        <f t="shared" si="461"/>
        <v>College</v>
      </c>
    </row>
    <row r="29517" spans="1:16">
      <c r="A29517">
        <v>2024</v>
      </c>
      <c r="B29517">
        <v>81214</v>
      </c>
      <c r="C29517">
        <v>3</v>
      </c>
      <c r="D29517">
        <v>20240300079000</v>
      </c>
      <c r="E29517">
        <v>1</v>
      </c>
      <c r="F29517">
        <v>1556.69</v>
      </c>
      <c r="G29517">
        <v>2</v>
      </c>
      <c r="H29517">
        <v>20240300079002</v>
      </c>
      <c r="I29517">
        <v>202403000790021</v>
      </c>
      <c r="J29517">
        <v>1556.69</v>
      </c>
      <c r="K29517">
        <v>55</v>
      </c>
      <c r="L29517">
        <v>1</v>
      </c>
      <c r="M29517">
        <v>50020.956874711897</v>
      </c>
      <c r="N29517">
        <v>12</v>
      </c>
      <c r="O29517">
        <v>70.003738708861746</v>
      </c>
      <c r="P29517" t="str">
        <f t="shared" si="461"/>
        <v>High School</v>
      </c>
    </row>
    <row r="29518" spans="1:16">
      <c r="A29518">
        <v>2024</v>
      </c>
      <c r="B29518">
        <v>81280</v>
      </c>
      <c r="C29518">
        <v>3</v>
      </c>
      <c r="D29518">
        <v>20230100090100</v>
      </c>
      <c r="E29518">
        <v>1</v>
      </c>
      <c r="F29518">
        <v>2769.26</v>
      </c>
      <c r="G29518">
        <v>1</v>
      </c>
      <c r="H29518">
        <v>20230100090101</v>
      </c>
      <c r="I29518">
        <v>202301000901011</v>
      </c>
      <c r="J29518">
        <v>2769.26</v>
      </c>
      <c r="K29518">
        <v>47</v>
      </c>
      <c r="L29518">
        <v>1</v>
      </c>
      <c r="M29518">
        <v>120488.88347738885</v>
      </c>
      <c r="N29518">
        <v>18</v>
      </c>
      <c r="O29518">
        <v>70.211137224308004</v>
      </c>
      <c r="P29518" t="str">
        <f t="shared" si="461"/>
        <v>Grad School</v>
      </c>
    </row>
    <row r="29519" spans="1:16">
      <c r="A29519">
        <v>2024</v>
      </c>
      <c r="B29519">
        <v>81292</v>
      </c>
      <c r="C29519">
        <v>3</v>
      </c>
      <c r="D29519">
        <v>20221200549000</v>
      </c>
      <c r="E29519">
        <v>1</v>
      </c>
      <c r="F29519">
        <v>2258.36</v>
      </c>
      <c r="G29519">
        <v>1</v>
      </c>
      <c r="H29519">
        <v>20221200549001</v>
      </c>
      <c r="I29519">
        <v>202212005490011</v>
      </c>
      <c r="J29519">
        <v>2258.36</v>
      </c>
      <c r="K29519">
        <v>42</v>
      </c>
      <c r="L29519">
        <v>2</v>
      </c>
      <c r="M29519">
        <v>96147.830119084276</v>
      </c>
      <c r="N29519">
        <v>16</v>
      </c>
      <c r="O29519">
        <v>68.326975149017798</v>
      </c>
      <c r="P29519" t="str">
        <f t="shared" si="461"/>
        <v>College</v>
      </c>
    </row>
    <row r="29520" spans="1:16">
      <c r="A29520">
        <v>2024</v>
      </c>
      <c r="B29520">
        <v>81369</v>
      </c>
      <c r="C29520">
        <v>3</v>
      </c>
      <c r="D29520">
        <v>20240100087100</v>
      </c>
      <c r="E29520">
        <v>1</v>
      </c>
      <c r="F29520">
        <v>1747.83</v>
      </c>
      <c r="G29520">
        <v>1</v>
      </c>
      <c r="H29520">
        <v>20240100087101</v>
      </c>
      <c r="I29520">
        <v>202401000871011</v>
      </c>
      <c r="J29520">
        <v>1747.83</v>
      </c>
      <c r="K29520">
        <v>64</v>
      </c>
      <c r="L29520">
        <v>1</v>
      </c>
      <c r="M29520">
        <v>96821.443616878634</v>
      </c>
      <c r="N29520">
        <v>16</v>
      </c>
      <c r="O29520">
        <v>66.804391472246422</v>
      </c>
      <c r="P29520" t="str">
        <f t="shared" si="461"/>
        <v>College</v>
      </c>
    </row>
    <row r="29521" spans="1:16">
      <c r="A29521">
        <v>2024</v>
      </c>
      <c r="B29521">
        <v>81371</v>
      </c>
      <c r="C29521">
        <v>3</v>
      </c>
      <c r="D29521">
        <v>20231200080500</v>
      </c>
      <c r="E29521">
        <v>1</v>
      </c>
      <c r="F29521">
        <v>2379.0700000000002</v>
      </c>
      <c r="G29521">
        <v>1</v>
      </c>
      <c r="H29521">
        <v>20231200080501</v>
      </c>
      <c r="I29521">
        <v>202312000805011</v>
      </c>
      <c r="J29521">
        <v>2379.0700000000002</v>
      </c>
      <c r="K29521">
        <v>28</v>
      </c>
      <c r="L29521">
        <v>2</v>
      </c>
      <c r="M29521">
        <v>93217.982661677524</v>
      </c>
      <c r="N29521">
        <v>16</v>
      </c>
      <c r="O29521">
        <v>69.761952506898453</v>
      </c>
      <c r="P29521" t="str">
        <f t="shared" si="461"/>
        <v>College</v>
      </c>
    </row>
    <row r="29522" spans="1:16">
      <c r="A29522">
        <v>2024</v>
      </c>
      <c r="B29522">
        <v>81416</v>
      </c>
      <c r="C29522">
        <v>3</v>
      </c>
      <c r="D29522">
        <v>20230300086600</v>
      </c>
      <c r="E29522">
        <v>1</v>
      </c>
      <c r="F29522">
        <v>1707.86</v>
      </c>
      <c r="G29522">
        <v>1</v>
      </c>
      <c r="H29522">
        <v>20230300086601</v>
      </c>
      <c r="I29522">
        <v>202303000866011</v>
      </c>
      <c r="J29522">
        <v>1707.86</v>
      </c>
      <c r="K29522">
        <v>53</v>
      </c>
      <c r="L29522">
        <v>1</v>
      </c>
      <c r="M29522">
        <v>25379.773197029775</v>
      </c>
      <c r="N29522">
        <v>10</v>
      </c>
      <c r="O29522">
        <v>70.941758990776464</v>
      </c>
      <c r="P29522" t="str">
        <f t="shared" si="461"/>
        <v>High School</v>
      </c>
    </row>
    <row r="29523" spans="1:16">
      <c r="A29523">
        <v>2024</v>
      </c>
      <c r="B29523">
        <v>81429</v>
      </c>
      <c r="C29523">
        <v>3</v>
      </c>
      <c r="D29523">
        <v>20240300084400</v>
      </c>
      <c r="E29523">
        <v>1</v>
      </c>
      <c r="F29523">
        <v>2463.02</v>
      </c>
      <c r="G29523">
        <v>3</v>
      </c>
      <c r="H29523">
        <v>20240300084404</v>
      </c>
      <c r="I29523">
        <v>202403000844041</v>
      </c>
      <c r="J29523">
        <v>1962.5</v>
      </c>
      <c r="K29523">
        <v>26</v>
      </c>
      <c r="L29523">
        <v>1</v>
      </c>
      <c r="M29523">
        <v>94267.321994898681</v>
      </c>
      <c r="N29523">
        <v>16</v>
      </c>
      <c r="O29523">
        <v>70.129338214002118</v>
      </c>
      <c r="P29523" t="str">
        <f t="shared" si="461"/>
        <v>College</v>
      </c>
    </row>
    <row r="29524" spans="1:16">
      <c r="A29524">
        <v>2024</v>
      </c>
      <c r="B29524">
        <v>81432</v>
      </c>
      <c r="C29524">
        <v>3</v>
      </c>
      <c r="D29524">
        <v>20240300084500</v>
      </c>
      <c r="E29524">
        <v>1</v>
      </c>
      <c r="F29524">
        <v>3661.12</v>
      </c>
      <c r="G29524">
        <v>3</v>
      </c>
      <c r="H29524">
        <v>20240300084503</v>
      </c>
      <c r="I29524">
        <v>202403000845031</v>
      </c>
      <c r="J29524">
        <v>4244.01</v>
      </c>
      <c r="K29524">
        <v>25</v>
      </c>
      <c r="L29524">
        <v>1</v>
      </c>
      <c r="M29524">
        <v>89071.127173661414</v>
      </c>
      <c r="N29524">
        <v>16</v>
      </c>
      <c r="O29524">
        <v>65.085164829849276</v>
      </c>
      <c r="P29524" t="str">
        <f t="shared" si="461"/>
        <v>College</v>
      </c>
    </row>
    <row r="29525" spans="1:16">
      <c r="A29525">
        <v>2024</v>
      </c>
      <c r="B29525">
        <v>81449</v>
      </c>
      <c r="C29525">
        <v>3</v>
      </c>
      <c r="D29525">
        <v>20240100086400</v>
      </c>
      <c r="E29525">
        <v>1</v>
      </c>
      <c r="F29525">
        <v>2357.0700000000002</v>
      </c>
      <c r="G29525">
        <v>1</v>
      </c>
      <c r="H29525">
        <v>20240100086401</v>
      </c>
      <c r="I29525">
        <v>202401000864011</v>
      </c>
      <c r="J29525">
        <v>2357.0700000000002</v>
      </c>
      <c r="K29525">
        <v>57</v>
      </c>
      <c r="L29525">
        <v>2</v>
      </c>
      <c r="M29525">
        <v>100207.50020632076</v>
      </c>
      <c r="N29525">
        <v>16</v>
      </c>
      <c r="O29525">
        <v>70.781229705262817</v>
      </c>
      <c r="P29525" t="str">
        <f t="shared" si="461"/>
        <v>College</v>
      </c>
    </row>
    <row r="29526" spans="1:16">
      <c r="A29526">
        <v>2024</v>
      </c>
      <c r="B29526">
        <v>81731</v>
      </c>
      <c r="C29526">
        <v>3</v>
      </c>
      <c r="D29526">
        <v>0</v>
      </c>
      <c r="E29526">
        <v>1</v>
      </c>
      <c r="F29526">
        <v>2035.24</v>
      </c>
      <c r="G29526">
        <v>2</v>
      </c>
      <c r="H29526">
        <v>0</v>
      </c>
      <c r="I29526">
        <v>0</v>
      </c>
      <c r="J29526">
        <v>2035.24</v>
      </c>
      <c r="K29526">
        <v>60</v>
      </c>
      <c r="L29526">
        <v>1</v>
      </c>
      <c r="M29526">
        <v>27877.806483651675</v>
      </c>
      <c r="N29526">
        <v>10</v>
      </c>
      <c r="O29526">
        <v>68.283859874885678</v>
      </c>
      <c r="P29526" t="str">
        <f t="shared" si="461"/>
        <v>High School</v>
      </c>
    </row>
    <row r="29527" spans="1:16">
      <c r="A29527">
        <v>2024</v>
      </c>
      <c r="B29527">
        <v>81845</v>
      </c>
      <c r="C29527">
        <v>3</v>
      </c>
      <c r="D29527">
        <v>0</v>
      </c>
      <c r="E29527">
        <v>1</v>
      </c>
      <c r="F29527">
        <v>2402.65</v>
      </c>
      <c r="G29527">
        <v>4</v>
      </c>
      <c r="H29527">
        <v>0</v>
      </c>
      <c r="I29527">
        <v>0</v>
      </c>
      <c r="J29527">
        <v>1805.1</v>
      </c>
      <c r="K29527">
        <v>47</v>
      </c>
      <c r="L29527">
        <v>2</v>
      </c>
      <c r="M29527">
        <v>119820.48008804912</v>
      </c>
      <c r="N29527">
        <v>18</v>
      </c>
      <c r="O29527">
        <v>69.442215534477853</v>
      </c>
      <c r="P29527" t="str">
        <f t="shared" si="461"/>
        <v>Grad School</v>
      </c>
    </row>
    <row r="29528" spans="1:16">
      <c r="A29528">
        <v>2024</v>
      </c>
      <c r="B29528">
        <v>81898</v>
      </c>
      <c r="C29528">
        <v>3</v>
      </c>
      <c r="D29528">
        <v>0</v>
      </c>
      <c r="E29528">
        <v>1</v>
      </c>
      <c r="F29528">
        <v>2269.46</v>
      </c>
      <c r="G29528">
        <v>2</v>
      </c>
      <c r="H29528">
        <v>0</v>
      </c>
      <c r="I29528">
        <v>0</v>
      </c>
      <c r="J29528">
        <v>2269.46</v>
      </c>
      <c r="K29528">
        <v>43</v>
      </c>
      <c r="L29528">
        <v>1</v>
      </c>
      <c r="M29528">
        <v>92818.603453372387</v>
      </c>
      <c r="N29528">
        <v>16</v>
      </c>
      <c r="O29528">
        <v>66.884602084493096</v>
      </c>
      <c r="P29528" t="str">
        <f t="shared" si="461"/>
        <v>College</v>
      </c>
    </row>
    <row r="29529" spans="1:16">
      <c r="A29529">
        <v>2024</v>
      </c>
      <c r="B29529">
        <v>81932</v>
      </c>
      <c r="C29529">
        <v>3</v>
      </c>
      <c r="D29529">
        <v>0</v>
      </c>
      <c r="E29529">
        <v>1</v>
      </c>
      <c r="F29529">
        <v>1789.89</v>
      </c>
      <c r="G29529">
        <v>1</v>
      </c>
      <c r="H29529">
        <v>0</v>
      </c>
      <c r="I29529">
        <v>0</v>
      </c>
      <c r="J29529">
        <v>1789.89</v>
      </c>
      <c r="K29529">
        <v>45</v>
      </c>
      <c r="L29529">
        <v>1</v>
      </c>
      <c r="M29529">
        <v>88473.79092196234</v>
      </c>
      <c r="N29529">
        <v>16</v>
      </c>
      <c r="O29529">
        <v>68.883338513230257</v>
      </c>
      <c r="P29529" t="str">
        <f t="shared" si="461"/>
        <v>College</v>
      </c>
    </row>
    <row r="29530" spans="1:16">
      <c r="A29530">
        <v>2024</v>
      </c>
      <c r="B29530">
        <v>81949</v>
      </c>
      <c r="C29530">
        <v>3</v>
      </c>
      <c r="D29530">
        <v>0</v>
      </c>
      <c r="E29530">
        <v>1</v>
      </c>
      <c r="F29530">
        <v>1795.24</v>
      </c>
      <c r="G29530">
        <v>2</v>
      </c>
      <c r="H29530">
        <v>0</v>
      </c>
      <c r="I29530">
        <v>0</v>
      </c>
      <c r="J29530">
        <v>1795.24</v>
      </c>
      <c r="K29530">
        <v>46</v>
      </c>
      <c r="L29530">
        <v>2</v>
      </c>
      <c r="M29530">
        <v>114626.42945916347</v>
      </c>
      <c r="N29530">
        <v>18</v>
      </c>
      <c r="O29530">
        <v>67.405593112109727</v>
      </c>
      <c r="P29530" t="str">
        <f t="shared" si="461"/>
        <v>Grad School</v>
      </c>
    </row>
    <row r="29531" spans="1:16">
      <c r="A29531">
        <v>2024</v>
      </c>
      <c r="B29531">
        <v>81986</v>
      </c>
      <c r="C29531">
        <v>3</v>
      </c>
      <c r="D29531">
        <v>0</v>
      </c>
      <c r="E29531">
        <v>1</v>
      </c>
      <c r="F29531">
        <v>2652.25</v>
      </c>
      <c r="G29531">
        <v>1</v>
      </c>
      <c r="H29531">
        <v>0</v>
      </c>
      <c r="I29531">
        <v>0</v>
      </c>
      <c r="J29531">
        <v>2652.25</v>
      </c>
      <c r="K29531">
        <v>48</v>
      </c>
      <c r="L29531">
        <v>2</v>
      </c>
      <c r="M29531">
        <v>104377.14485512263</v>
      </c>
      <c r="N29531">
        <v>16</v>
      </c>
      <c r="O29531">
        <v>70.163772773665897</v>
      </c>
      <c r="P29531" t="str">
        <f t="shared" si="461"/>
        <v>College</v>
      </c>
    </row>
    <row r="29532" spans="1:16">
      <c r="A29532">
        <v>2024</v>
      </c>
      <c r="B29532">
        <v>82070</v>
      </c>
      <c r="C29532">
        <v>3</v>
      </c>
      <c r="D29532">
        <v>0</v>
      </c>
      <c r="E29532">
        <v>1</v>
      </c>
      <c r="F29532">
        <v>2203.65</v>
      </c>
      <c r="G29532">
        <v>1</v>
      </c>
      <c r="H29532">
        <v>0</v>
      </c>
      <c r="I29532">
        <v>0</v>
      </c>
      <c r="J29532">
        <v>2203.65</v>
      </c>
      <c r="K29532">
        <v>59</v>
      </c>
      <c r="L29532">
        <v>2</v>
      </c>
      <c r="M29532">
        <v>55418.561682093889</v>
      </c>
      <c r="N29532">
        <v>12</v>
      </c>
      <c r="O29532">
        <v>72.423167055887788</v>
      </c>
      <c r="P29532" t="str">
        <f t="shared" si="461"/>
        <v>High School</v>
      </c>
    </row>
    <row r="29533" spans="1:16">
      <c r="A29533">
        <v>2024</v>
      </c>
      <c r="B29533">
        <v>82077</v>
      </c>
      <c r="C29533">
        <v>3</v>
      </c>
      <c r="D29533">
        <v>0</v>
      </c>
      <c r="E29533">
        <v>1</v>
      </c>
      <c r="F29533">
        <v>2408.3200000000002</v>
      </c>
      <c r="G29533">
        <v>2</v>
      </c>
      <c r="H29533">
        <v>0</v>
      </c>
      <c r="I29533">
        <v>0</v>
      </c>
      <c r="J29533">
        <v>2408.3200000000002</v>
      </c>
      <c r="K29533">
        <v>63</v>
      </c>
      <c r="L29533">
        <v>1</v>
      </c>
      <c r="M29533">
        <v>90567.797012259354</v>
      </c>
      <c r="N29533">
        <v>16</v>
      </c>
      <c r="O29533">
        <v>69.35239065388545</v>
      </c>
      <c r="P29533" t="str">
        <f t="shared" si="461"/>
        <v>College</v>
      </c>
    </row>
    <row r="29534" spans="1:16">
      <c r="A29534">
        <v>2024</v>
      </c>
      <c r="B29534">
        <v>82111</v>
      </c>
      <c r="C29534">
        <v>3</v>
      </c>
      <c r="D29534">
        <v>0</v>
      </c>
      <c r="E29534">
        <v>1</v>
      </c>
      <c r="F29534">
        <v>2267.41</v>
      </c>
      <c r="G29534">
        <v>3</v>
      </c>
      <c r="H29534">
        <v>0</v>
      </c>
      <c r="I29534">
        <v>0</v>
      </c>
      <c r="J29534">
        <v>2532.71</v>
      </c>
      <c r="K29534">
        <v>34</v>
      </c>
      <c r="L29534">
        <v>1</v>
      </c>
      <c r="M29534">
        <v>87086.215652068844</v>
      </c>
      <c r="N29534">
        <v>16</v>
      </c>
      <c r="O29534">
        <v>75.131537402499617</v>
      </c>
      <c r="P29534" t="str">
        <f t="shared" si="461"/>
        <v>College</v>
      </c>
    </row>
    <row r="29535" spans="1:16">
      <c r="A29535">
        <v>2024</v>
      </c>
      <c r="B29535">
        <v>82161</v>
      </c>
      <c r="C29535">
        <v>3</v>
      </c>
      <c r="D29535">
        <v>0</v>
      </c>
      <c r="E29535">
        <v>1</v>
      </c>
      <c r="F29535">
        <v>1858.17</v>
      </c>
      <c r="G29535">
        <v>1</v>
      </c>
      <c r="H29535">
        <v>0</v>
      </c>
      <c r="I29535">
        <v>0</v>
      </c>
      <c r="J29535">
        <v>1858.17</v>
      </c>
      <c r="K29535">
        <v>41</v>
      </c>
      <c r="L29535">
        <v>1</v>
      </c>
      <c r="M29535">
        <v>47759.211846294747</v>
      </c>
      <c r="N29535">
        <v>12</v>
      </c>
      <c r="O29535">
        <v>73.41630516184469</v>
      </c>
      <c r="P29535" t="str">
        <f t="shared" si="461"/>
        <v>High School</v>
      </c>
    </row>
    <row r="29536" spans="1:16">
      <c r="A29536">
        <v>2024</v>
      </c>
      <c r="B29536">
        <v>82186</v>
      </c>
      <c r="C29536">
        <v>3</v>
      </c>
      <c r="D29536">
        <v>0</v>
      </c>
      <c r="E29536">
        <v>1</v>
      </c>
      <c r="F29536">
        <v>2895.89</v>
      </c>
      <c r="G29536">
        <v>1</v>
      </c>
      <c r="H29536">
        <v>0</v>
      </c>
      <c r="I29536">
        <v>0</v>
      </c>
      <c r="J29536">
        <v>2895.89</v>
      </c>
      <c r="K29536">
        <v>62</v>
      </c>
      <c r="L29536">
        <v>1</v>
      </c>
      <c r="M29536">
        <v>22850.817070756144</v>
      </c>
      <c r="N29536">
        <v>10</v>
      </c>
      <c r="O29536">
        <v>67.37150771313793</v>
      </c>
      <c r="P29536" t="str">
        <f t="shared" si="461"/>
        <v>High School</v>
      </c>
    </row>
    <row r="29537" spans="1:16">
      <c r="A29537">
        <v>2024</v>
      </c>
      <c r="B29537">
        <v>82230</v>
      </c>
      <c r="C29537">
        <v>3</v>
      </c>
      <c r="D29537">
        <v>0</v>
      </c>
      <c r="E29537">
        <v>1</v>
      </c>
      <c r="F29537">
        <v>1827.86</v>
      </c>
      <c r="G29537">
        <v>5</v>
      </c>
      <c r="H29537">
        <v>0</v>
      </c>
      <c r="I29537">
        <v>0</v>
      </c>
      <c r="J29537">
        <v>1827.86</v>
      </c>
      <c r="K29537">
        <v>40</v>
      </c>
      <c r="L29537">
        <v>1</v>
      </c>
      <c r="M29537">
        <v>51164.080218836658</v>
      </c>
      <c r="N29537">
        <v>12</v>
      </c>
      <c r="O29537">
        <v>70.713911181231168</v>
      </c>
      <c r="P29537" t="str">
        <f t="shared" si="461"/>
        <v>High School</v>
      </c>
    </row>
    <row r="29538" spans="1:16">
      <c r="A29538">
        <v>2024</v>
      </c>
      <c r="B29538">
        <v>82257</v>
      </c>
      <c r="C29538">
        <v>3</v>
      </c>
      <c r="D29538">
        <v>0</v>
      </c>
      <c r="E29538">
        <v>1</v>
      </c>
      <c r="F29538">
        <v>2726.36</v>
      </c>
      <c r="G29538">
        <v>2</v>
      </c>
      <c r="H29538">
        <v>0</v>
      </c>
      <c r="I29538">
        <v>0</v>
      </c>
      <c r="J29538">
        <v>2726.36</v>
      </c>
      <c r="K29538">
        <v>39</v>
      </c>
      <c r="L29538">
        <v>2</v>
      </c>
      <c r="M29538">
        <v>117995.32590665198</v>
      </c>
      <c r="N29538">
        <v>18</v>
      </c>
      <c r="O29538">
        <v>67.51376314704612</v>
      </c>
      <c r="P29538" t="str">
        <f t="shared" si="461"/>
        <v>Grad School</v>
      </c>
    </row>
    <row r="29539" spans="1:16">
      <c r="A29539">
        <v>2024</v>
      </c>
      <c r="B29539">
        <v>82387</v>
      </c>
      <c r="C29539">
        <v>3</v>
      </c>
      <c r="D29539">
        <v>20240100085900</v>
      </c>
      <c r="E29539">
        <v>1</v>
      </c>
      <c r="F29539">
        <v>1953.84</v>
      </c>
      <c r="G29539">
        <v>1</v>
      </c>
      <c r="H29539">
        <v>20240100085901</v>
      </c>
      <c r="I29539">
        <v>202401000859011</v>
      </c>
      <c r="J29539">
        <v>1953.84</v>
      </c>
      <c r="K29539">
        <v>32</v>
      </c>
      <c r="L29539">
        <v>1</v>
      </c>
      <c r="M29539">
        <v>73904.980504176187</v>
      </c>
      <c r="N29539">
        <v>14</v>
      </c>
      <c r="O29539">
        <v>69.854062715004829</v>
      </c>
      <c r="P29539" t="str">
        <f t="shared" si="461"/>
        <v>College</v>
      </c>
    </row>
    <row r="29540" spans="1:16">
      <c r="A29540">
        <v>2024</v>
      </c>
      <c r="B29540">
        <v>82464</v>
      </c>
      <c r="C29540">
        <v>3</v>
      </c>
      <c r="D29540">
        <v>20221200484600</v>
      </c>
      <c r="E29540">
        <v>1</v>
      </c>
      <c r="F29540">
        <v>2227.9699999999998</v>
      </c>
      <c r="G29540">
        <v>4</v>
      </c>
      <c r="H29540">
        <v>20221200484604</v>
      </c>
      <c r="I29540">
        <v>202212004846041</v>
      </c>
      <c r="J29540">
        <v>2369.09</v>
      </c>
      <c r="K29540">
        <v>27</v>
      </c>
      <c r="L29540">
        <v>1</v>
      </c>
      <c r="M29540">
        <v>49538.961679799751</v>
      </c>
      <c r="N29540">
        <v>12</v>
      </c>
      <c r="O29540">
        <v>74.295615700246373</v>
      </c>
      <c r="P29540" t="str">
        <f t="shared" si="461"/>
        <v>High School</v>
      </c>
    </row>
    <row r="29541" spans="1:16">
      <c r="A29541">
        <v>2024</v>
      </c>
      <c r="B29541">
        <v>82488</v>
      </c>
      <c r="C29541">
        <v>3</v>
      </c>
      <c r="D29541">
        <v>20231200080000</v>
      </c>
      <c r="E29541">
        <v>1</v>
      </c>
      <c r="F29541">
        <v>1777.33</v>
      </c>
      <c r="G29541">
        <v>2</v>
      </c>
      <c r="H29541">
        <v>20231200080002</v>
      </c>
      <c r="I29541">
        <v>202312000800021</v>
      </c>
      <c r="J29541">
        <v>1777.33</v>
      </c>
      <c r="K29541">
        <v>63</v>
      </c>
      <c r="L29541">
        <v>1</v>
      </c>
      <c r="M29541">
        <v>46507.181125084513</v>
      </c>
      <c r="N29541">
        <v>11</v>
      </c>
      <c r="O29541">
        <v>66.132463248596494</v>
      </c>
      <c r="P29541" t="str">
        <f t="shared" si="461"/>
        <v>High School</v>
      </c>
    </row>
    <row r="29542" spans="1:16">
      <c r="A29542">
        <v>2024</v>
      </c>
      <c r="B29542">
        <v>82534</v>
      </c>
      <c r="C29542">
        <v>3</v>
      </c>
      <c r="D29542">
        <v>20231200069700</v>
      </c>
      <c r="E29542">
        <v>1</v>
      </c>
      <c r="F29542">
        <v>1897.4</v>
      </c>
      <c r="G29542">
        <v>1</v>
      </c>
      <c r="H29542">
        <v>20231200069701</v>
      </c>
      <c r="I29542">
        <v>202312000697011</v>
      </c>
      <c r="J29542">
        <v>1897.4</v>
      </c>
      <c r="K29542">
        <v>47</v>
      </c>
      <c r="L29542">
        <v>2</v>
      </c>
      <c r="M29542">
        <v>69761.853874531414</v>
      </c>
      <c r="N29542">
        <v>14</v>
      </c>
      <c r="O29542">
        <v>70.039805985104195</v>
      </c>
      <c r="P29542" t="str">
        <f t="shared" si="461"/>
        <v>College</v>
      </c>
    </row>
    <row r="29543" spans="1:16">
      <c r="A29543">
        <v>2024</v>
      </c>
      <c r="B29543">
        <v>82542</v>
      </c>
      <c r="C29543">
        <v>3</v>
      </c>
      <c r="D29543">
        <v>20240103632900</v>
      </c>
      <c r="E29543">
        <v>1</v>
      </c>
      <c r="F29543">
        <v>3968.25</v>
      </c>
      <c r="G29543">
        <v>3</v>
      </c>
      <c r="H29543">
        <v>20240103632903</v>
      </c>
      <c r="I29543">
        <v>202401036329031</v>
      </c>
      <c r="J29543">
        <v>4300.4399999999996</v>
      </c>
      <c r="K29543">
        <v>33</v>
      </c>
      <c r="L29543">
        <v>1</v>
      </c>
      <c r="M29543">
        <v>50331.84603799355</v>
      </c>
      <c r="N29543">
        <v>12</v>
      </c>
      <c r="O29543">
        <v>70.111271870522486</v>
      </c>
      <c r="P29543" t="str">
        <f t="shared" si="461"/>
        <v>High School</v>
      </c>
    </row>
    <row r="29544" spans="1:16">
      <c r="A29544">
        <v>2024</v>
      </c>
      <c r="B29544">
        <v>82572</v>
      </c>
      <c r="C29544">
        <v>3</v>
      </c>
      <c r="D29544">
        <v>20231200079300</v>
      </c>
      <c r="E29544">
        <v>1</v>
      </c>
      <c r="F29544">
        <v>2280.94</v>
      </c>
      <c r="G29544">
        <v>2</v>
      </c>
      <c r="H29544">
        <v>20231200079303</v>
      </c>
      <c r="I29544">
        <v>202312000793031</v>
      </c>
      <c r="J29544">
        <v>2130.1</v>
      </c>
      <c r="K29544">
        <v>33</v>
      </c>
      <c r="L29544">
        <v>1</v>
      </c>
      <c r="M29544">
        <v>49744.308955848333</v>
      </c>
      <c r="N29544">
        <v>12</v>
      </c>
      <c r="O29544">
        <v>67.512114503493635</v>
      </c>
      <c r="P29544" t="str">
        <f t="shared" si="461"/>
        <v>High School</v>
      </c>
    </row>
    <row r="29545" spans="1:16">
      <c r="A29545">
        <v>2024</v>
      </c>
      <c r="B29545">
        <v>82694</v>
      </c>
      <c r="C29545">
        <v>3</v>
      </c>
      <c r="D29545">
        <v>0</v>
      </c>
      <c r="E29545">
        <v>1</v>
      </c>
      <c r="F29545">
        <v>2115.19</v>
      </c>
      <c r="G29545">
        <v>2</v>
      </c>
      <c r="H29545">
        <v>0</v>
      </c>
      <c r="I29545">
        <v>0</v>
      </c>
      <c r="J29545">
        <v>2115.19</v>
      </c>
      <c r="K29545">
        <v>63</v>
      </c>
      <c r="L29545">
        <v>2</v>
      </c>
      <c r="M29545">
        <v>44224.407160301067</v>
      </c>
      <c r="N29545">
        <v>12</v>
      </c>
      <c r="O29545">
        <v>68.390298496271228</v>
      </c>
      <c r="P29545" t="str">
        <f t="shared" si="461"/>
        <v>High School</v>
      </c>
    </row>
    <row r="29546" spans="1:16">
      <c r="A29546">
        <v>2024</v>
      </c>
      <c r="B29546">
        <v>82711</v>
      </c>
      <c r="C29546">
        <v>3</v>
      </c>
      <c r="D29546">
        <v>0</v>
      </c>
      <c r="E29546">
        <v>1</v>
      </c>
      <c r="F29546">
        <v>2554.02</v>
      </c>
      <c r="G29546">
        <v>1</v>
      </c>
      <c r="H29546">
        <v>0</v>
      </c>
      <c r="I29546">
        <v>0</v>
      </c>
      <c r="J29546">
        <v>2554.02</v>
      </c>
      <c r="K29546">
        <v>36</v>
      </c>
      <c r="L29546">
        <v>1</v>
      </c>
      <c r="M29546">
        <v>95386.55315888449</v>
      </c>
      <c r="N29546">
        <v>16</v>
      </c>
      <c r="O29546">
        <v>69.202223204799608</v>
      </c>
      <c r="P29546" t="str">
        <f t="shared" si="461"/>
        <v>College</v>
      </c>
    </row>
    <row r="29547" spans="1:16">
      <c r="A29547">
        <v>2024</v>
      </c>
      <c r="B29547">
        <v>82746</v>
      </c>
      <c r="C29547">
        <v>3</v>
      </c>
      <c r="D29547">
        <v>0</v>
      </c>
      <c r="E29547">
        <v>1</v>
      </c>
      <c r="F29547">
        <v>2600.4499999999998</v>
      </c>
      <c r="G29547">
        <v>1</v>
      </c>
      <c r="H29547">
        <v>0</v>
      </c>
      <c r="I29547">
        <v>0</v>
      </c>
      <c r="J29547">
        <v>2600.4499999999998</v>
      </c>
      <c r="K29547">
        <v>43</v>
      </c>
      <c r="L29547">
        <v>2</v>
      </c>
      <c r="M29547">
        <v>51557.478974300131</v>
      </c>
      <c r="N29547">
        <v>12</v>
      </c>
      <c r="O29547">
        <v>72.273006725342753</v>
      </c>
      <c r="P29547" t="str">
        <f t="shared" si="461"/>
        <v>High School</v>
      </c>
    </row>
    <row r="29548" spans="1:16">
      <c r="A29548">
        <v>2024</v>
      </c>
      <c r="B29548">
        <v>82761</v>
      </c>
      <c r="C29548">
        <v>3</v>
      </c>
      <c r="D29548">
        <v>0</v>
      </c>
      <c r="E29548">
        <v>1</v>
      </c>
      <c r="F29548">
        <v>1929.11</v>
      </c>
      <c r="G29548">
        <v>1</v>
      </c>
      <c r="H29548">
        <v>0</v>
      </c>
      <c r="I29548">
        <v>0</v>
      </c>
      <c r="J29548">
        <v>1929.11</v>
      </c>
      <c r="K29548">
        <v>36</v>
      </c>
      <c r="L29548">
        <v>1</v>
      </c>
      <c r="M29548">
        <v>31023.755662555719</v>
      </c>
      <c r="N29548">
        <v>10</v>
      </c>
      <c r="O29548">
        <v>71.93490139178391</v>
      </c>
      <c r="P29548" t="str">
        <f t="shared" si="461"/>
        <v>High School</v>
      </c>
    </row>
    <row r="29549" spans="1:16">
      <c r="A29549">
        <v>2024</v>
      </c>
      <c r="B29549">
        <v>82792</v>
      </c>
      <c r="C29549">
        <v>3</v>
      </c>
      <c r="D29549">
        <v>0</v>
      </c>
      <c r="E29549">
        <v>1</v>
      </c>
      <c r="F29549">
        <v>2105.71</v>
      </c>
      <c r="G29549">
        <v>1</v>
      </c>
      <c r="H29549">
        <v>0</v>
      </c>
      <c r="I29549">
        <v>0</v>
      </c>
      <c r="J29549">
        <v>2105.71</v>
      </c>
      <c r="K29549">
        <v>33</v>
      </c>
      <c r="L29549">
        <v>1</v>
      </c>
      <c r="M29549">
        <v>118699.18891996807</v>
      </c>
      <c r="N29549">
        <v>18</v>
      </c>
      <c r="O29549">
        <v>70.700424578493667</v>
      </c>
      <c r="P29549" t="str">
        <f t="shared" si="461"/>
        <v>Grad School</v>
      </c>
    </row>
    <row r="29550" spans="1:16">
      <c r="A29550">
        <v>2024</v>
      </c>
      <c r="B29550">
        <v>82896</v>
      </c>
      <c r="C29550">
        <v>3</v>
      </c>
      <c r="D29550">
        <v>20240100090400</v>
      </c>
      <c r="E29550">
        <v>1</v>
      </c>
      <c r="F29550">
        <v>2817.88</v>
      </c>
      <c r="G29550">
        <v>7</v>
      </c>
      <c r="H29550">
        <v>20240100090402</v>
      </c>
      <c r="I29550">
        <v>202401000904021</v>
      </c>
      <c r="J29550">
        <v>2817.88</v>
      </c>
      <c r="K29550">
        <v>39</v>
      </c>
      <c r="L29550">
        <v>1</v>
      </c>
      <c r="M29550">
        <v>50895.91503890192</v>
      </c>
      <c r="N29550">
        <v>12</v>
      </c>
      <c r="O29550">
        <v>72.110421608199417</v>
      </c>
      <c r="P29550" t="str">
        <f t="shared" si="461"/>
        <v>High School</v>
      </c>
    </row>
    <row r="29551" spans="1:16">
      <c r="A29551">
        <v>2024</v>
      </c>
      <c r="B29551">
        <v>82949</v>
      </c>
      <c r="C29551">
        <v>3</v>
      </c>
      <c r="D29551">
        <v>0</v>
      </c>
      <c r="E29551">
        <v>1</v>
      </c>
      <c r="F29551">
        <v>3454.91</v>
      </c>
      <c r="G29551">
        <v>1</v>
      </c>
      <c r="H29551">
        <v>0</v>
      </c>
      <c r="I29551">
        <v>0</v>
      </c>
      <c r="J29551">
        <v>3454.91</v>
      </c>
      <c r="K29551">
        <v>43</v>
      </c>
      <c r="L29551">
        <v>2</v>
      </c>
      <c r="M29551">
        <v>73860.158652926984</v>
      </c>
      <c r="N29551">
        <v>14</v>
      </c>
      <c r="O29551">
        <v>70.077314478524983</v>
      </c>
      <c r="P29551" t="str">
        <f t="shared" si="461"/>
        <v>College</v>
      </c>
    </row>
    <row r="29552" spans="1:16">
      <c r="A29552">
        <v>2024</v>
      </c>
      <c r="B29552">
        <v>83036</v>
      </c>
      <c r="C29552">
        <v>3</v>
      </c>
      <c r="D29552">
        <v>20230100100600</v>
      </c>
      <c r="E29552">
        <v>1</v>
      </c>
      <c r="F29552">
        <v>1634.35</v>
      </c>
      <c r="G29552">
        <v>1</v>
      </c>
      <c r="H29552">
        <v>20230100100601</v>
      </c>
      <c r="I29552">
        <v>202301001006011</v>
      </c>
      <c r="J29552">
        <v>1634.35</v>
      </c>
      <c r="K29552">
        <v>47</v>
      </c>
      <c r="L29552">
        <v>2</v>
      </c>
      <c r="M29552">
        <v>76204.81903980147</v>
      </c>
      <c r="N29552">
        <v>14</v>
      </c>
      <c r="O29552">
        <v>67.870332500216279</v>
      </c>
      <c r="P29552" t="str">
        <f t="shared" si="461"/>
        <v>College</v>
      </c>
    </row>
    <row r="29553" spans="1:16">
      <c r="A29553">
        <v>2024</v>
      </c>
      <c r="B29553">
        <v>83061</v>
      </c>
      <c r="C29553">
        <v>3</v>
      </c>
      <c r="D29553">
        <v>0</v>
      </c>
      <c r="E29553">
        <v>1</v>
      </c>
      <c r="F29553">
        <v>2714.63</v>
      </c>
      <c r="G29553">
        <v>2</v>
      </c>
      <c r="H29553">
        <v>0</v>
      </c>
      <c r="I29553">
        <v>0</v>
      </c>
      <c r="J29553">
        <v>2714.63</v>
      </c>
      <c r="K29553">
        <v>34</v>
      </c>
      <c r="L29553">
        <v>1</v>
      </c>
      <c r="M29553">
        <v>69367.095762643949</v>
      </c>
      <c r="N29553">
        <v>14</v>
      </c>
      <c r="O29553">
        <v>71.538780255169627</v>
      </c>
      <c r="P29553" t="str">
        <f t="shared" si="461"/>
        <v>College</v>
      </c>
    </row>
    <row r="29554" spans="1:16">
      <c r="A29554">
        <v>2024</v>
      </c>
      <c r="B29554">
        <v>83065</v>
      </c>
      <c r="C29554">
        <v>3</v>
      </c>
      <c r="D29554">
        <v>0</v>
      </c>
      <c r="E29554">
        <v>1</v>
      </c>
      <c r="F29554">
        <v>2587.13</v>
      </c>
      <c r="G29554">
        <v>2</v>
      </c>
      <c r="H29554">
        <v>0</v>
      </c>
      <c r="I29554">
        <v>0</v>
      </c>
      <c r="J29554">
        <v>2587.13</v>
      </c>
      <c r="K29554">
        <v>38</v>
      </c>
      <c r="L29554">
        <v>1</v>
      </c>
      <c r="M29554">
        <v>95779.783403825917</v>
      </c>
      <c r="N29554">
        <v>16</v>
      </c>
      <c r="O29554">
        <v>70.70180428433919</v>
      </c>
      <c r="P29554" t="str">
        <f t="shared" si="461"/>
        <v>College</v>
      </c>
    </row>
    <row r="29555" spans="1:16">
      <c r="A29555">
        <v>2024</v>
      </c>
      <c r="B29555">
        <v>83106</v>
      </c>
      <c r="C29555">
        <v>3</v>
      </c>
      <c r="D29555">
        <v>20240203650300</v>
      </c>
      <c r="E29555">
        <v>1</v>
      </c>
      <c r="F29555">
        <v>2120.39</v>
      </c>
      <c r="G29555">
        <v>2</v>
      </c>
      <c r="H29555">
        <v>20240203650301</v>
      </c>
      <c r="I29555">
        <v>202402036503011</v>
      </c>
      <c r="J29555">
        <v>2120.39</v>
      </c>
      <c r="K29555">
        <v>27</v>
      </c>
      <c r="L29555">
        <v>1</v>
      </c>
      <c r="M29555">
        <v>97910.066612479874</v>
      </c>
      <c r="N29555">
        <v>16</v>
      </c>
      <c r="O29555">
        <v>69.822036789084223</v>
      </c>
      <c r="P29555" t="str">
        <f t="shared" si="461"/>
        <v>College</v>
      </c>
    </row>
    <row r="29556" spans="1:16">
      <c r="A29556">
        <v>2024</v>
      </c>
      <c r="B29556">
        <v>83240</v>
      </c>
      <c r="C29556">
        <v>3</v>
      </c>
      <c r="D29556">
        <v>20240100094700</v>
      </c>
      <c r="E29556">
        <v>1</v>
      </c>
      <c r="F29556">
        <v>4347.51</v>
      </c>
      <c r="G29556">
        <v>1</v>
      </c>
      <c r="H29556">
        <v>20240100094701</v>
      </c>
      <c r="I29556">
        <v>202401000947011</v>
      </c>
      <c r="J29556">
        <v>4347.51</v>
      </c>
      <c r="K29556">
        <v>36</v>
      </c>
      <c r="L29556">
        <v>1</v>
      </c>
      <c r="M29556">
        <v>96020.53514401766</v>
      </c>
      <c r="N29556">
        <v>16</v>
      </c>
      <c r="O29556">
        <v>71.62413421629374</v>
      </c>
      <c r="P29556" t="str">
        <f t="shared" si="461"/>
        <v>College</v>
      </c>
    </row>
    <row r="29557" spans="1:16">
      <c r="A29557">
        <v>2024</v>
      </c>
      <c r="B29557">
        <v>83257</v>
      </c>
      <c r="C29557">
        <v>3</v>
      </c>
      <c r="D29557">
        <v>20240300095200</v>
      </c>
      <c r="E29557">
        <v>1</v>
      </c>
      <c r="F29557">
        <v>1807.98</v>
      </c>
      <c r="G29557">
        <v>1</v>
      </c>
      <c r="H29557">
        <v>20240300095201</v>
      </c>
      <c r="I29557">
        <v>202403000952011</v>
      </c>
      <c r="J29557">
        <v>1807.98</v>
      </c>
      <c r="K29557">
        <v>57</v>
      </c>
      <c r="L29557">
        <v>2</v>
      </c>
      <c r="M29557">
        <v>72991.172791026387</v>
      </c>
      <c r="N29557">
        <v>14</v>
      </c>
      <c r="O29557">
        <v>71.194788551077778</v>
      </c>
      <c r="P29557" t="str">
        <f t="shared" si="461"/>
        <v>College</v>
      </c>
    </row>
    <row r="29558" spans="1:16">
      <c r="A29558">
        <v>2024</v>
      </c>
      <c r="B29558">
        <v>83265</v>
      </c>
      <c r="C29558">
        <v>3</v>
      </c>
      <c r="D29558">
        <v>20240300095600</v>
      </c>
      <c r="E29558">
        <v>1</v>
      </c>
      <c r="F29558">
        <v>4572.63</v>
      </c>
      <c r="G29558">
        <v>2</v>
      </c>
      <c r="H29558">
        <v>20240300095602</v>
      </c>
      <c r="I29558">
        <v>202403000956021</v>
      </c>
      <c r="J29558">
        <v>4572.63</v>
      </c>
      <c r="K29558">
        <v>32</v>
      </c>
      <c r="L29558">
        <v>1</v>
      </c>
      <c r="M29558">
        <v>53252.557334762729</v>
      </c>
      <c r="N29558">
        <v>12</v>
      </c>
      <c r="O29558">
        <v>70.488912197993002</v>
      </c>
      <c r="P29558" t="str">
        <f t="shared" si="461"/>
        <v>High School</v>
      </c>
    </row>
    <row r="29559" spans="1:16">
      <c r="A29559">
        <v>2024</v>
      </c>
      <c r="B29559">
        <v>83269</v>
      </c>
      <c r="C29559">
        <v>3</v>
      </c>
      <c r="D29559">
        <v>20240100094300</v>
      </c>
      <c r="E29559">
        <v>1</v>
      </c>
      <c r="F29559">
        <v>2616.84</v>
      </c>
      <c r="G29559">
        <v>2</v>
      </c>
      <c r="H29559">
        <v>20240100094302</v>
      </c>
      <c r="I29559">
        <v>202401000943021</v>
      </c>
      <c r="J29559">
        <v>2616.84</v>
      </c>
      <c r="K29559">
        <v>32</v>
      </c>
      <c r="L29559">
        <v>2</v>
      </c>
      <c r="M29559">
        <v>98769.407521438014</v>
      </c>
      <c r="N29559">
        <v>16</v>
      </c>
      <c r="O29559">
        <v>68.705004580413373</v>
      </c>
      <c r="P29559" t="str">
        <f t="shared" si="461"/>
        <v>College</v>
      </c>
    </row>
    <row r="29560" spans="1:16">
      <c r="A29560">
        <v>2024</v>
      </c>
      <c r="B29560">
        <v>83338</v>
      </c>
      <c r="C29560">
        <v>3</v>
      </c>
      <c r="D29560">
        <v>20230300093900</v>
      </c>
      <c r="E29560">
        <v>1</v>
      </c>
      <c r="F29560">
        <v>1837.61</v>
      </c>
      <c r="G29560">
        <v>1</v>
      </c>
      <c r="H29560">
        <v>20230300093901</v>
      </c>
      <c r="I29560">
        <v>202303000939011</v>
      </c>
      <c r="J29560">
        <v>1837.61</v>
      </c>
      <c r="K29560">
        <v>55</v>
      </c>
      <c r="L29560">
        <v>1</v>
      </c>
      <c r="M29560">
        <v>45788.789949598693</v>
      </c>
      <c r="N29560">
        <v>12</v>
      </c>
      <c r="O29560">
        <v>71.551093716336766</v>
      </c>
      <c r="P29560" t="str">
        <f t="shared" si="461"/>
        <v>High School</v>
      </c>
    </row>
    <row r="29561" spans="1:16">
      <c r="A29561">
        <v>2024</v>
      </c>
      <c r="B29561">
        <v>83425</v>
      </c>
      <c r="C29561">
        <v>3</v>
      </c>
      <c r="D29561">
        <v>20240100096300</v>
      </c>
      <c r="E29561">
        <v>1</v>
      </c>
      <c r="F29561">
        <v>2763.63</v>
      </c>
      <c r="G29561">
        <v>1</v>
      </c>
      <c r="H29561">
        <v>20240100096301</v>
      </c>
      <c r="I29561">
        <v>202401000963011</v>
      </c>
      <c r="J29561">
        <v>2763.63</v>
      </c>
      <c r="K29561">
        <v>38</v>
      </c>
      <c r="L29561">
        <v>2</v>
      </c>
      <c r="M29561">
        <v>102894.45640778774</v>
      </c>
      <c r="N29561">
        <v>16</v>
      </c>
      <c r="O29561">
        <v>66.466011817078325</v>
      </c>
      <c r="P29561" t="str">
        <f t="shared" si="461"/>
        <v>College</v>
      </c>
    </row>
    <row r="29562" spans="1:16">
      <c r="A29562">
        <v>2024</v>
      </c>
      <c r="B29562">
        <v>83425</v>
      </c>
      <c r="C29562">
        <v>3</v>
      </c>
      <c r="D29562">
        <v>20240100096300</v>
      </c>
      <c r="E29562">
        <v>1</v>
      </c>
      <c r="F29562">
        <v>2763.63</v>
      </c>
      <c r="G29562">
        <v>2</v>
      </c>
      <c r="H29562">
        <v>20240100096303</v>
      </c>
      <c r="I29562">
        <v>202401000963031</v>
      </c>
      <c r="J29562">
        <v>2763.63</v>
      </c>
      <c r="K29562">
        <v>40</v>
      </c>
      <c r="L29562">
        <v>1</v>
      </c>
      <c r="M29562">
        <v>74878.294184964339</v>
      </c>
      <c r="N29562">
        <v>14</v>
      </c>
      <c r="O29562">
        <v>70.374994498248739</v>
      </c>
      <c r="P29562" t="str">
        <f t="shared" si="461"/>
        <v>College</v>
      </c>
    </row>
    <row r="29563" spans="1:16">
      <c r="A29563">
        <v>2024</v>
      </c>
      <c r="B29563">
        <v>83451</v>
      </c>
      <c r="C29563">
        <v>3</v>
      </c>
      <c r="D29563">
        <v>20230300096000</v>
      </c>
      <c r="E29563">
        <v>1</v>
      </c>
      <c r="F29563">
        <v>2253.2600000000002</v>
      </c>
      <c r="G29563">
        <v>1</v>
      </c>
      <c r="H29563">
        <v>20230300096001</v>
      </c>
      <c r="I29563">
        <v>202303000960011</v>
      </c>
      <c r="J29563">
        <v>2253.2600000000002</v>
      </c>
      <c r="K29563">
        <v>47</v>
      </c>
      <c r="L29563">
        <v>1</v>
      </c>
      <c r="M29563">
        <v>104566.56470088926</v>
      </c>
      <c r="N29563">
        <v>16</v>
      </c>
      <c r="O29563">
        <v>70.400217846028056</v>
      </c>
      <c r="P29563" t="str">
        <f t="shared" si="461"/>
        <v>College</v>
      </c>
    </row>
    <row r="29564" spans="1:16">
      <c r="A29564">
        <v>2024</v>
      </c>
      <c r="B29564">
        <v>83525</v>
      </c>
      <c r="C29564">
        <v>3</v>
      </c>
      <c r="D29564">
        <v>0</v>
      </c>
      <c r="E29564">
        <v>1</v>
      </c>
      <c r="F29564">
        <v>1984.98</v>
      </c>
      <c r="G29564">
        <v>2</v>
      </c>
      <c r="H29564">
        <v>0</v>
      </c>
      <c r="I29564">
        <v>0</v>
      </c>
      <c r="J29564">
        <v>1984.98</v>
      </c>
      <c r="K29564">
        <v>59</v>
      </c>
      <c r="L29564">
        <v>1</v>
      </c>
      <c r="M29564">
        <v>69189.378723108181</v>
      </c>
      <c r="N29564">
        <v>14</v>
      </c>
      <c r="O29564">
        <v>65.920611393403405</v>
      </c>
      <c r="P29564" t="str">
        <f t="shared" si="461"/>
        <v>College</v>
      </c>
    </row>
    <row r="29565" spans="1:16">
      <c r="A29565">
        <v>2024</v>
      </c>
      <c r="B29565">
        <v>83572</v>
      </c>
      <c r="C29565">
        <v>3</v>
      </c>
      <c r="D29565">
        <v>0</v>
      </c>
      <c r="E29565">
        <v>1</v>
      </c>
      <c r="F29565">
        <v>2448.16</v>
      </c>
      <c r="G29565">
        <v>2</v>
      </c>
      <c r="H29565">
        <v>0</v>
      </c>
      <c r="I29565">
        <v>0</v>
      </c>
      <c r="J29565">
        <v>2448.16</v>
      </c>
      <c r="K29565">
        <v>60</v>
      </c>
      <c r="L29565">
        <v>1</v>
      </c>
      <c r="M29565">
        <v>67848.349601134469</v>
      </c>
      <c r="N29565">
        <v>14</v>
      </c>
      <c r="O29565">
        <v>71.94109770302407</v>
      </c>
      <c r="P29565" t="str">
        <f t="shared" si="461"/>
        <v>College</v>
      </c>
    </row>
    <row r="29566" spans="1:16">
      <c r="A29566">
        <v>2024</v>
      </c>
      <c r="B29566">
        <v>83664</v>
      </c>
      <c r="C29566">
        <v>3</v>
      </c>
      <c r="D29566">
        <v>20221200803500</v>
      </c>
      <c r="E29566">
        <v>1</v>
      </c>
      <c r="F29566">
        <v>2050.14</v>
      </c>
      <c r="G29566">
        <v>1</v>
      </c>
      <c r="H29566">
        <v>20221200803501</v>
      </c>
      <c r="I29566">
        <v>202212008035011</v>
      </c>
      <c r="J29566">
        <v>2050.14</v>
      </c>
      <c r="K29566">
        <v>64</v>
      </c>
      <c r="L29566">
        <v>1</v>
      </c>
      <c r="M29566">
        <v>54703.4062680067</v>
      </c>
      <c r="N29566">
        <v>12</v>
      </c>
      <c r="O29566">
        <v>67.175413502577939</v>
      </c>
      <c r="P29566" t="str">
        <f t="shared" si="461"/>
        <v>High School</v>
      </c>
    </row>
    <row r="29567" spans="1:16">
      <c r="A29567">
        <v>2024</v>
      </c>
      <c r="B29567">
        <v>83708</v>
      </c>
      <c r="C29567">
        <v>3</v>
      </c>
      <c r="D29567">
        <v>20221200788000</v>
      </c>
      <c r="E29567">
        <v>1</v>
      </c>
      <c r="F29567">
        <v>1865.15</v>
      </c>
      <c r="G29567">
        <v>2</v>
      </c>
      <c r="H29567">
        <v>20221200788002</v>
      </c>
      <c r="I29567">
        <v>202212007880021</v>
      </c>
      <c r="J29567">
        <v>1865.15</v>
      </c>
      <c r="K29567">
        <v>46</v>
      </c>
      <c r="L29567">
        <v>2</v>
      </c>
      <c r="M29567">
        <v>70013.031624913783</v>
      </c>
      <c r="N29567">
        <v>14</v>
      </c>
      <c r="O29567">
        <v>71.07618479740151</v>
      </c>
      <c r="P29567" t="str">
        <f t="shared" si="461"/>
        <v>College</v>
      </c>
    </row>
    <row r="29568" spans="1:16">
      <c r="A29568">
        <v>2024</v>
      </c>
      <c r="B29568">
        <v>83777</v>
      </c>
      <c r="C29568">
        <v>3</v>
      </c>
      <c r="D29568">
        <v>20240203653100</v>
      </c>
      <c r="E29568">
        <v>1</v>
      </c>
      <c r="F29568">
        <v>2179.3000000000002</v>
      </c>
      <c r="G29568">
        <v>2</v>
      </c>
      <c r="H29568">
        <v>20240203653101</v>
      </c>
      <c r="I29568">
        <v>202402036531011</v>
      </c>
      <c r="J29568">
        <v>2179.3000000000002</v>
      </c>
      <c r="K29568">
        <v>35</v>
      </c>
      <c r="L29568">
        <v>2</v>
      </c>
      <c r="M29568">
        <v>103978.57325815846</v>
      </c>
      <c r="N29568">
        <v>16</v>
      </c>
      <c r="O29568">
        <v>70.511273795728229</v>
      </c>
      <c r="P29568" t="str">
        <f t="shared" si="461"/>
        <v>College</v>
      </c>
    </row>
    <row r="29569" spans="1:16">
      <c r="A29569">
        <v>2024</v>
      </c>
      <c r="B29569">
        <v>83779</v>
      </c>
      <c r="C29569">
        <v>3</v>
      </c>
      <c r="D29569">
        <v>20230200099200</v>
      </c>
      <c r="E29569">
        <v>1</v>
      </c>
      <c r="F29569">
        <v>3161.12</v>
      </c>
      <c r="G29569">
        <v>1</v>
      </c>
      <c r="H29569">
        <v>20230200099201</v>
      </c>
      <c r="I29569">
        <v>202302000992011</v>
      </c>
      <c r="J29569">
        <v>3161.12</v>
      </c>
      <c r="K29569">
        <v>50</v>
      </c>
      <c r="L29569">
        <v>2</v>
      </c>
      <c r="M29569">
        <v>98162.452623055622</v>
      </c>
      <c r="N29569">
        <v>16</v>
      </c>
      <c r="O29569">
        <v>69.793838126457274</v>
      </c>
      <c r="P29569" t="str">
        <f t="shared" si="461"/>
        <v>College</v>
      </c>
    </row>
    <row r="29570" spans="1:16">
      <c r="A29570">
        <v>2024</v>
      </c>
      <c r="B29570">
        <v>83817</v>
      </c>
      <c r="C29570">
        <v>3</v>
      </c>
      <c r="D29570">
        <v>0</v>
      </c>
      <c r="E29570">
        <v>1</v>
      </c>
      <c r="F29570">
        <v>2486.7600000000002</v>
      </c>
      <c r="G29570">
        <v>1</v>
      </c>
      <c r="H29570">
        <v>0</v>
      </c>
      <c r="I29570">
        <v>0</v>
      </c>
      <c r="J29570">
        <v>2486.7600000000002</v>
      </c>
      <c r="K29570">
        <v>48</v>
      </c>
      <c r="L29570">
        <v>1</v>
      </c>
      <c r="M29570">
        <v>56737.322787383629</v>
      </c>
      <c r="N29570">
        <v>12</v>
      </c>
      <c r="O29570">
        <v>69.112589739899093</v>
      </c>
      <c r="P29570" t="str">
        <f t="shared" si="461"/>
        <v>High School</v>
      </c>
    </row>
    <row r="29571" spans="1:16">
      <c r="A29571">
        <v>2024</v>
      </c>
      <c r="B29571">
        <v>83855</v>
      </c>
      <c r="C29571">
        <v>3</v>
      </c>
      <c r="D29571">
        <v>0</v>
      </c>
      <c r="E29571">
        <v>1</v>
      </c>
      <c r="F29571">
        <v>3168.78</v>
      </c>
      <c r="G29571">
        <v>3</v>
      </c>
      <c r="H29571">
        <v>0</v>
      </c>
      <c r="I29571">
        <v>0</v>
      </c>
      <c r="J29571">
        <v>2797.44</v>
      </c>
      <c r="K29571">
        <v>29</v>
      </c>
      <c r="L29571">
        <v>1</v>
      </c>
      <c r="M29571">
        <v>55305.317788145388</v>
      </c>
      <c r="N29571">
        <v>12</v>
      </c>
      <c r="O29571">
        <v>68.669700763248443</v>
      </c>
      <c r="P29571" t="str">
        <f t="shared" ref="P29571:P29634" si="462">IF(N29571&lt;=12,"High School",IF(N29571&lt;=16,"College","Grad School"))</f>
        <v>High School</v>
      </c>
    </row>
    <row r="29572" spans="1:16">
      <c r="A29572">
        <v>2024</v>
      </c>
      <c r="B29572">
        <v>83890</v>
      </c>
      <c r="C29572">
        <v>3</v>
      </c>
      <c r="D29572">
        <v>0</v>
      </c>
      <c r="E29572">
        <v>1</v>
      </c>
      <c r="F29572">
        <v>2104.56</v>
      </c>
      <c r="G29572">
        <v>1</v>
      </c>
      <c r="H29572">
        <v>0</v>
      </c>
      <c r="I29572">
        <v>0</v>
      </c>
      <c r="J29572">
        <v>2104.56</v>
      </c>
      <c r="K29572">
        <v>43</v>
      </c>
      <c r="L29572">
        <v>1</v>
      </c>
      <c r="M29572">
        <v>70191.096724327086</v>
      </c>
      <c r="N29572">
        <v>14</v>
      </c>
      <c r="O29572">
        <v>69.203480874570502</v>
      </c>
      <c r="P29572" t="str">
        <f t="shared" si="462"/>
        <v>College</v>
      </c>
    </row>
    <row r="29573" spans="1:16">
      <c r="A29573">
        <v>2024</v>
      </c>
      <c r="B29573">
        <v>83919</v>
      </c>
      <c r="C29573">
        <v>3</v>
      </c>
      <c r="D29573">
        <v>0</v>
      </c>
      <c r="E29573">
        <v>1</v>
      </c>
      <c r="F29573">
        <v>3308.19</v>
      </c>
      <c r="G29573">
        <v>1</v>
      </c>
      <c r="H29573">
        <v>0</v>
      </c>
      <c r="I29573">
        <v>0</v>
      </c>
      <c r="J29573">
        <v>3308.19</v>
      </c>
      <c r="K29573">
        <v>46</v>
      </c>
      <c r="L29573">
        <v>2</v>
      </c>
      <c r="M29573">
        <v>117072.01983763077</v>
      </c>
      <c r="N29573">
        <v>18</v>
      </c>
      <c r="O29573">
        <v>69.502182419923571</v>
      </c>
      <c r="P29573" t="str">
        <f t="shared" si="462"/>
        <v>Grad School</v>
      </c>
    </row>
    <row r="29574" spans="1:16">
      <c r="A29574">
        <v>2024</v>
      </c>
      <c r="B29574">
        <v>83966</v>
      </c>
      <c r="C29574">
        <v>3</v>
      </c>
      <c r="D29574">
        <v>0</v>
      </c>
      <c r="E29574">
        <v>1</v>
      </c>
      <c r="F29574">
        <v>1998.44</v>
      </c>
      <c r="G29574">
        <v>1</v>
      </c>
      <c r="H29574">
        <v>0</v>
      </c>
      <c r="I29574">
        <v>0</v>
      </c>
      <c r="J29574">
        <v>1998.44</v>
      </c>
      <c r="K29574">
        <v>50</v>
      </c>
      <c r="L29574">
        <v>1</v>
      </c>
      <c r="M29574">
        <v>35352.803348700887</v>
      </c>
      <c r="N29574">
        <v>10</v>
      </c>
      <c r="O29574">
        <v>72.740838114713725</v>
      </c>
      <c r="P29574" t="str">
        <f t="shared" si="462"/>
        <v>High School</v>
      </c>
    </row>
    <row r="29575" spans="1:16">
      <c r="A29575">
        <v>2024</v>
      </c>
      <c r="B29575">
        <v>83980</v>
      </c>
      <c r="C29575">
        <v>3</v>
      </c>
      <c r="D29575">
        <v>20230100102900</v>
      </c>
      <c r="E29575">
        <v>1</v>
      </c>
      <c r="F29575">
        <v>2145.4</v>
      </c>
      <c r="G29575">
        <v>3</v>
      </c>
      <c r="H29575">
        <v>20230100102903</v>
      </c>
      <c r="I29575">
        <v>202301001029031</v>
      </c>
      <c r="J29575">
        <v>1959.21</v>
      </c>
      <c r="K29575">
        <v>35</v>
      </c>
      <c r="L29575">
        <v>2</v>
      </c>
      <c r="M29575">
        <v>57472.614719093937</v>
      </c>
      <c r="N29575">
        <v>12</v>
      </c>
      <c r="O29575">
        <v>70.340007803134711</v>
      </c>
      <c r="P29575" t="str">
        <f t="shared" si="462"/>
        <v>High School</v>
      </c>
    </row>
    <row r="29576" spans="1:16">
      <c r="A29576">
        <v>2024</v>
      </c>
      <c r="B29576">
        <v>83993</v>
      </c>
      <c r="C29576">
        <v>3</v>
      </c>
      <c r="D29576">
        <v>20240100095400</v>
      </c>
      <c r="E29576">
        <v>1</v>
      </c>
      <c r="F29576">
        <v>2253.27</v>
      </c>
      <c r="G29576">
        <v>1</v>
      </c>
      <c r="H29576">
        <v>20240100095401</v>
      </c>
      <c r="I29576">
        <v>202401000954011</v>
      </c>
      <c r="J29576">
        <v>2253.27</v>
      </c>
      <c r="K29576">
        <v>63</v>
      </c>
      <c r="L29576">
        <v>1</v>
      </c>
      <c r="M29576">
        <v>93524.361166617076</v>
      </c>
      <c r="N29576">
        <v>16</v>
      </c>
      <c r="O29576">
        <v>74.875478225672211</v>
      </c>
      <c r="P29576" t="str">
        <f t="shared" si="462"/>
        <v>College</v>
      </c>
    </row>
    <row r="29577" spans="1:16">
      <c r="A29577">
        <v>2024</v>
      </c>
      <c r="B29577">
        <v>84008</v>
      </c>
      <c r="C29577">
        <v>3</v>
      </c>
      <c r="D29577">
        <v>20230300100800</v>
      </c>
      <c r="E29577">
        <v>1</v>
      </c>
      <c r="F29577">
        <v>5038.51</v>
      </c>
      <c r="G29577">
        <v>1</v>
      </c>
      <c r="H29577">
        <v>20230300100801</v>
      </c>
      <c r="I29577">
        <v>202303001008011</v>
      </c>
      <c r="J29577">
        <v>5038.51</v>
      </c>
      <c r="K29577">
        <v>59</v>
      </c>
      <c r="L29577">
        <v>1</v>
      </c>
      <c r="M29577">
        <v>69481.414864067992</v>
      </c>
      <c r="N29577">
        <v>14</v>
      </c>
      <c r="O29577">
        <v>69.338428865971693</v>
      </c>
      <c r="P29577" t="str">
        <f t="shared" si="462"/>
        <v>College</v>
      </c>
    </row>
    <row r="29578" spans="1:16">
      <c r="A29578">
        <v>2024</v>
      </c>
      <c r="B29578">
        <v>84034</v>
      </c>
      <c r="C29578">
        <v>3</v>
      </c>
      <c r="D29578">
        <v>20240300102500</v>
      </c>
      <c r="E29578">
        <v>1</v>
      </c>
      <c r="F29578">
        <v>4941.55</v>
      </c>
      <c r="G29578">
        <v>2</v>
      </c>
      <c r="H29578">
        <v>20240300102502</v>
      </c>
      <c r="I29578">
        <v>202403001025021</v>
      </c>
      <c r="J29578">
        <v>4941.55</v>
      </c>
      <c r="K29578">
        <v>62</v>
      </c>
      <c r="L29578">
        <v>1</v>
      </c>
      <c r="M29578">
        <v>92329.608170257707</v>
      </c>
      <c r="N29578">
        <v>16</v>
      </c>
      <c r="O29578">
        <v>72.378942461468768</v>
      </c>
      <c r="P29578" t="str">
        <f t="shared" si="462"/>
        <v>College</v>
      </c>
    </row>
    <row r="29579" spans="1:16">
      <c r="A29579">
        <v>2024</v>
      </c>
      <c r="B29579">
        <v>84088</v>
      </c>
      <c r="C29579">
        <v>3</v>
      </c>
      <c r="D29579">
        <v>20231200099500</v>
      </c>
      <c r="E29579">
        <v>1</v>
      </c>
      <c r="F29579">
        <v>2456.8200000000002</v>
      </c>
      <c r="G29579">
        <v>2</v>
      </c>
      <c r="H29579">
        <v>20231200099502</v>
      </c>
      <c r="I29579">
        <v>202312000995021</v>
      </c>
      <c r="J29579">
        <v>2456.8200000000002</v>
      </c>
      <c r="K29579">
        <v>46</v>
      </c>
      <c r="L29579">
        <v>2</v>
      </c>
      <c r="M29579">
        <v>96207.823952686434</v>
      </c>
      <c r="N29579">
        <v>16</v>
      </c>
      <c r="O29579">
        <v>70.231852578920979</v>
      </c>
      <c r="P29579" t="str">
        <f t="shared" si="462"/>
        <v>College</v>
      </c>
    </row>
    <row r="29580" spans="1:16">
      <c r="A29580">
        <v>2024</v>
      </c>
      <c r="B29580">
        <v>84234</v>
      </c>
      <c r="C29580">
        <v>3</v>
      </c>
      <c r="D29580">
        <v>20221200490000</v>
      </c>
      <c r="E29580">
        <v>1</v>
      </c>
      <c r="F29580">
        <v>2240.5100000000002</v>
      </c>
      <c r="G29580">
        <v>1</v>
      </c>
      <c r="H29580">
        <v>20221200490001</v>
      </c>
      <c r="I29580">
        <v>202212004900011</v>
      </c>
      <c r="J29580">
        <v>2240.5100000000002</v>
      </c>
      <c r="K29580">
        <v>33</v>
      </c>
      <c r="L29580">
        <v>2</v>
      </c>
      <c r="M29580">
        <v>71300.550210637288</v>
      </c>
      <c r="N29580">
        <v>14</v>
      </c>
      <c r="O29580">
        <v>67.688237310916364</v>
      </c>
      <c r="P29580" t="str">
        <f t="shared" si="462"/>
        <v>College</v>
      </c>
    </row>
    <row r="29581" spans="1:16">
      <c r="A29581">
        <v>2024</v>
      </c>
      <c r="B29581">
        <v>84292</v>
      </c>
      <c r="C29581">
        <v>3</v>
      </c>
      <c r="D29581">
        <v>20230200101400</v>
      </c>
      <c r="E29581">
        <v>1</v>
      </c>
      <c r="F29581">
        <v>2157.42</v>
      </c>
      <c r="G29581">
        <v>1</v>
      </c>
      <c r="H29581">
        <v>20230200101401</v>
      </c>
      <c r="I29581">
        <v>202302001014011</v>
      </c>
      <c r="J29581">
        <v>2157.42</v>
      </c>
      <c r="K29581">
        <v>39</v>
      </c>
      <c r="L29581">
        <v>1</v>
      </c>
      <c r="M29581">
        <v>96342.588854865637</v>
      </c>
      <c r="N29581">
        <v>16</v>
      </c>
      <c r="O29581">
        <v>71.049762154467231</v>
      </c>
      <c r="P29581" t="str">
        <f t="shared" si="462"/>
        <v>College</v>
      </c>
    </row>
    <row r="29582" spans="1:16">
      <c r="A29582">
        <v>2024</v>
      </c>
      <c r="B29582">
        <v>84328</v>
      </c>
      <c r="C29582">
        <v>3</v>
      </c>
      <c r="D29582">
        <v>0</v>
      </c>
      <c r="E29582">
        <v>1</v>
      </c>
      <c r="F29582">
        <v>2349.3200000000002</v>
      </c>
      <c r="G29582">
        <v>1</v>
      </c>
      <c r="H29582">
        <v>0</v>
      </c>
      <c r="I29582">
        <v>0</v>
      </c>
      <c r="J29582">
        <v>2349.3200000000002</v>
      </c>
      <c r="K29582">
        <v>56</v>
      </c>
      <c r="L29582">
        <v>2</v>
      </c>
      <c r="M29582">
        <v>71710.616453703376</v>
      </c>
      <c r="N29582">
        <v>14</v>
      </c>
      <c r="O29582">
        <v>69.735289225692625</v>
      </c>
      <c r="P29582" t="str">
        <f t="shared" si="462"/>
        <v>College</v>
      </c>
    </row>
    <row r="29583" spans="1:16">
      <c r="A29583">
        <v>2024</v>
      </c>
      <c r="B29583">
        <v>84328</v>
      </c>
      <c r="C29583">
        <v>3</v>
      </c>
      <c r="D29583">
        <v>0</v>
      </c>
      <c r="E29583">
        <v>1</v>
      </c>
      <c r="F29583">
        <v>2349.3200000000002</v>
      </c>
      <c r="G29583">
        <v>2</v>
      </c>
      <c r="H29583">
        <v>0</v>
      </c>
      <c r="I29583">
        <v>0</v>
      </c>
      <c r="J29583">
        <v>2349.3200000000002</v>
      </c>
      <c r="K29583">
        <v>53</v>
      </c>
      <c r="L29583">
        <v>1</v>
      </c>
      <c r="M29583">
        <v>75177.996413021741</v>
      </c>
      <c r="N29583">
        <v>14</v>
      </c>
      <c r="O29583">
        <v>70.910001672434703</v>
      </c>
      <c r="P29583" t="str">
        <f t="shared" si="462"/>
        <v>College</v>
      </c>
    </row>
    <row r="29584" spans="1:16">
      <c r="A29584">
        <v>2024</v>
      </c>
      <c r="B29584">
        <v>84378</v>
      </c>
      <c r="C29584">
        <v>3</v>
      </c>
      <c r="D29584">
        <v>20230200101100</v>
      </c>
      <c r="E29584">
        <v>1</v>
      </c>
      <c r="F29584">
        <v>2332.77</v>
      </c>
      <c r="G29584">
        <v>2</v>
      </c>
      <c r="H29584">
        <v>20230200101102</v>
      </c>
      <c r="I29584">
        <v>202302001011021</v>
      </c>
      <c r="J29584">
        <v>2332.77</v>
      </c>
      <c r="K29584">
        <v>31</v>
      </c>
      <c r="L29584">
        <v>2</v>
      </c>
      <c r="M29584">
        <v>88370.977122922195</v>
      </c>
      <c r="N29584">
        <v>16</v>
      </c>
      <c r="O29584">
        <v>70.60975643614303</v>
      </c>
      <c r="P29584" t="str">
        <f t="shared" si="462"/>
        <v>College</v>
      </c>
    </row>
    <row r="29585" spans="1:16">
      <c r="A29585">
        <v>2024</v>
      </c>
      <c r="B29585">
        <v>84380</v>
      </c>
      <c r="C29585">
        <v>3</v>
      </c>
      <c r="D29585">
        <v>20240300101400</v>
      </c>
      <c r="E29585">
        <v>1</v>
      </c>
      <c r="F29585">
        <v>5127.95</v>
      </c>
      <c r="G29585">
        <v>2</v>
      </c>
      <c r="H29585">
        <v>20240300101402</v>
      </c>
      <c r="I29585">
        <v>202403001014021</v>
      </c>
      <c r="J29585">
        <v>4888.0200000000004</v>
      </c>
      <c r="K29585">
        <v>30</v>
      </c>
      <c r="L29585">
        <v>1</v>
      </c>
      <c r="M29585">
        <v>87129.503347720689</v>
      </c>
      <c r="N29585">
        <v>16</v>
      </c>
      <c r="O29585">
        <v>67.758119715495994</v>
      </c>
      <c r="P29585" t="str">
        <f t="shared" si="462"/>
        <v>College</v>
      </c>
    </row>
    <row r="29586" spans="1:16">
      <c r="A29586">
        <v>2024</v>
      </c>
      <c r="B29586">
        <v>84525</v>
      </c>
      <c r="C29586">
        <v>3</v>
      </c>
      <c r="D29586">
        <v>20240300104900</v>
      </c>
      <c r="E29586">
        <v>1</v>
      </c>
      <c r="F29586">
        <v>1756.74</v>
      </c>
      <c r="G29586">
        <v>1</v>
      </c>
      <c r="H29586">
        <v>20240300104901</v>
      </c>
      <c r="I29586">
        <v>202403001049011</v>
      </c>
      <c r="J29586">
        <v>1756.74</v>
      </c>
      <c r="K29586">
        <v>27</v>
      </c>
      <c r="L29586">
        <v>1</v>
      </c>
      <c r="M29586">
        <v>92328.718723068945</v>
      </c>
      <c r="N29586">
        <v>16</v>
      </c>
      <c r="O29586">
        <v>68.821785647094458</v>
      </c>
      <c r="P29586" t="str">
        <f t="shared" si="462"/>
        <v>College</v>
      </c>
    </row>
    <row r="29587" spans="1:16">
      <c r="A29587">
        <v>2024</v>
      </c>
      <c r="B29587">
        <v>84527</v>
      </c>
      <c r="C29587">
        <v>3</v>
      </c>
      <c r="D29587">
        <v>20240200106900</v>
      </c>
      <c r="E29587">
        <v>1</v>
      </c>
      <c r="F29587">
        <v>4256.6099999999997</v>
      </c>
      <c r="G29587">
        <v>1</v>
      </c>
      <c r="H29587">
        <v>20240200106901</v>
      </c>
      <c r="I29587">
        <v>202402001069011</v>
      </c>
      <c r="J29587">
        <v>4256.6099999999997</v>
      </c>
      <c r="K29587">
        <v>33</v>
      </c>
      <c r="L29587">
        <v>1</v>
      </c>
      <c r="M29587">
        <v>52465.522780177642</v>
      </c>
      <c r="N29587">
        <v>12</v>
      </c>
      <c r="O29587">
        <v>68.238738734406155</v>
      </c>
      <c r="P29587" t="str">
        <f t="shared" si="462"/>
        <v>High School</v>
      </c>
    </row>
    <row r="29588" spans="1:16">
      <c r="A29588">
        <v>2024</v>
      </c>
      <c r="B29588">
        <v>84542</v>
      </c>
      <c r="C29588">
        <v>3</v>
      </c>
      <c r="D29588">
        <v>20240300105500</v>
      </c>
      <c r="E29588">
        <v>1</v>
      </c>
      <c r="F29588">
        <v>2637.55</v>
      </c>
      <c r="G29588">
        <v>1</v>
      </c>
      <c r="H29588">
        <v>20240300105501</v>
      </c>
      <c r="I29588">
        <v>202403001055011</v>
      </c>
      <c r="J29588">
        <v>2637.55</v>
      </c>
      <c r="K29588">
        <v>55</v>
      </c>
      <c r="L29588">
        <v>1</v>
      </c>
      <c r="M29588">
        <v>54228.208212623627</v>
      </c>
      <c r="N29588">
        <v>12</v>
      </c>
      <c r="O29588">
        <v>69.650737676455819</v>
      </c>
      <c r="P29588" t="str">
        <f t="shared" si="462"/>
        <v>High School</v>
      </c>
    </row>
    <row r="29589" spans="1:16">
      <c r="A29589">
        <v>2024</v>
      </c>
      <c r="B29589">
        <v>84567</v>
      </c>
      <c r="C29589">
        <v>3</v>
      </c>
      <c r="D29589">
        <v>20231203662500</v>
      </c>
      <c r="E29589">
        <v>1</v>
      </c>
      <c r="F29589">
        <v>4052.48</v>
      </c>
      <c r="G29589">
        <v>1</v>
      </c>
      <c r="H29589">
        <v>20231203662501</v>
      </c>
      <c r="I29589">
        <v>202312036625011</v>
      </c>
      <c r="J29589">
        <v>4052.48</v>
      </c>
      <c r="K29589">
        <v>46</v>
      </c>
      <c r="L29589">
        <v>2</v>
      </c>
      <c r="M29589">
        <v>95664.041453761922</v>
      </c>
      <c r="N29589">
        <v>16</v>
      </c>
      <c r="O29589">
        <v>72.073916747335403</v>
      </c>
      <c r="P29589" t="str">
        <f t="shared" si="462"/>
        <v>College</v>
      </c>
    </row>
    <row r="29590" spans="1:16">
      <c r="A29590">
        <v>2024</v>
      </c>
      <c r="B29590">
        <v>84653</v>
      </c>
      <c r="C29590">
        <v>3</v>
      </c>
      <c r="D29590">
        <v>20230100112500</v>
      </c>
      <c r="E29590">
        <v>1</v>
      </c>
      <c r="F29590">
        <v>2685</v>
      </c>
      <c r="G29590">
        <v>2</v>
      </c>
      <c r="H29590">
        <v>20230100112502</v>
      </c>
      <c r="I29590">
        <v>202301001125022</v>
      </c>
      <c r="J29590">
        <v>2685</v>
      </c>
      <c r="K29590">
        <v>28</v>
      </c>
      <c r="L29590">
        <v>2</v>
      </c>
      <c r="M29590">
        <v>90106.153813168305</v>
      </c>
      <c r="N29590">
        <v>16</v>
      </c>
      <c r="O29590">
        <v>67.586705397637047</v>
      </c>
      <c r="P29590" t="str">
        <f t="shared" si="462"/>
        <v>College</v>
      </c>
    </row>
    <row r="29591" spans="1:16">
      <c r="A29591">
        <v>2024</v>
      </c>
      <c r="B29591">
        <v>84654</v>
      </c>
      <c r="C29591">
        <v>3</v>
      </c>
      <c r="D29591">
        <v>20240300107000</v>
      </c>
      <c r="E29591">
        <v>1</v>
      </c>
      <c r="F29591">
        <v>4936.45</v>
      </c>
      <c r="G29591">
        <v>1</v>
      </c>
      <c r="H29591">
        <v>20240300107001</v>
      </c>
      <c r="I29591">
        <v>202403001070011</v>
      </c>
      <c r="J29591">
        <v>4936.45</v>
      </c>
      <c r="K29591">
        <v>32</v>
      </c>
      <c r="L29591">
        <v>1</v>
      </c>
      <c r="M29591">
        <v>90512.072682445883</v>
      </c>
      <c r="N29591">
        <v>16</v>
      </c>
      <c r="O29591">
        <v>72.701835055677364</v>
      </c>
      <c r="P29591" t="str">
        <f t="shared" si="462"/>
        <v>College</v>
      </c>
    </row>
    <row r="29592" spans="1:16">
      <c r="A29592">
        <v>2024</v>
      </c>
      <c r="B29592">
        <v>84733</v>
      </c>
      <c r="C29592">
        <v>3</v>
      </c>
      <c r="D29592">
        <v>20221200808600</v>
      </c>
      <c r="E29592">
        <v>1</v>
      </c>
      <c r="F29592">
        <v>4096.8999999999996</v>
      </c>
      <c r="G29592">
        <v>1</v>
      </c>
      <c r="H29592">
        <v>20221200808601</v>
      </c>
      <c r="I29592">
        <v>202212008086011</v>
      </c>
      <c r="J29592">
        <v>4096.8999999999996</v>
      </c>
      <c r="K29592">
        <v>51</v>
      </c>
      <c r="L29592">
        <v>1</v>
      </c>
      <c r="M29592">
        <v>96982.351312495564</v>
      </c>
      <c r="N29592">
        <v>16</v>
      </c>
      <c r="O29592">
        <v>70.2857563048115</v>
      </c>
      <c r="P29592" t="str">
        <f t="shared" si="462"/>
        <v>College</v>
      </c>
    </row>
    <row r="29593" spans="1:16">
      <c r="A29593">
        <v>2024</v>
      </c>
      <c r="B29593">
        <v>84733</v>
      </c>
      <c r="C29593">
        <v>3</v>
      </c>
      <c r="D29593">
        <v>20221200808600</v>
      </c>
      <c r="E29593">
        <v>1</v>
      </c>
      <c r="F29593">
        <v>4096.8999999999996</v>
      </c>
      <c r="G29593">
        <v>2</v>
      </c>
      <c r="H29593">
        <v>20221200808602</v>
      </c>
      <c r="I29593">
        <v>202212008086021</v>
      </c>
      <c r="J29593">
        <v>4096.8999999999996</v>
      </c>
      <c r="K29593">
        <v>64</v>
      </c>
      <c r="L29593">
        <v>2</v>
      </c>
      <c r="M29593">
        <v>75815.186281239046</v>
      </c>
      <c r="N29593">
        <v>14</v>
      </c>
      <c r="O29593">
        <v>69.212809864318984</v>
      </c>
      <c r="P29593" t="str">
        <f t="shared" si="462"/>
        <v>College</v>
      </c>
    </row>
    <row r="29594" spans="1:16">
      <c r="A29594">
        <v>2024</v>
      </c>
      <c r="B29594">
        <v>84772</v>
      </c>
      <c r="C29594">
        <v>3</v>
      </c>
      <c r="D29594">
        <v>20240300108100</v>
      </c>
      <c r="E29594">
        <v>1</v>
      </c>
      <c r="F29594">
        <v>4043.7</v>
      </c>
      <c r="G29594">
        <v>1</v>
      </c>
      <c r="H29594">
        <v>20240300108101</v>
      </c>
      <c r="I29594">
        <v>202403001081011</v>
      </c>
      <c r="J29594">
        <v>4043.7</v>
      </c>
      <c r="K29594">
        <v>64</v>
      </c>
      <c r="L29594">
        <v>2</v>
      </c>
      <c r="M29594">
        <v>101062.12702647281</v>
      </c>
      <c r="N29594">
        <v>16</v>
      </c>
      <c r="O29594">
        <v>73.775182007942433</v>
      </c>
      <c r="P29594" t="str">
        <f t="shared" si="462"/>
        <v>College</v>
      </c>
    </row>
    <row r="29595" spans="1:16">
      <c r="A29595">
        <v>2024</v>
      </c>
      <c r="B29595">
        <v>84780</v>
      </c>
      <c r="C29595">
        <v>3</v>
      </c>
      <c r="D29595">
        <v>20221200864600</v>
      </c>
      <c r="E29595">
        <v>1</v>
      </c>
      <c r="F29595">
        <v>2458.77</v>
      </c>
      <c r="G29595">
        <v>1</v>
      </c>
      <c r="H29595">
        <v>20221200864601</v>
      </c>
      <c r="I29595">
        <v>202212008646011</v>
      </c>
      <c r="J29595">
        <v>2458.77</v>
      </c>
      <c r="K29595">
        <v>44</v>
      </c>
      <c r="L29595">
        <v>1</v>
      </c>
      <c r="M29595">
        <v>75486.957527527295</v>
      </c>
      <c r="N29595">
        <v>14</v>
      </c>
      <c r="O29595">
        <v>70.099256151803701</v>
      </c>
      <c r="P29595" t="str">
        <f t="shared" si="462"/>
        <v>College</v>
      </c>
    </row>
    <row r="29596" spans="1:16">
      <c r="A29596">
        <v>2024</v>
      </c>
      <c r="B29596">
        <v>84782</v>
      </c>
      <c r="C29596">
        <v>3</v>
      </c>
      <c r="D29596">
        <v>20230200104000</v>
      </c>
      <c r="E29596">
        <v>1</v>
      </c>
      <c r="F29596">
        <v>1611.3</v>
      </c>
      <c r="G29596">
        <v>3</v>
      </c>
      <c r="H29596">
        <v>20230200104003</v>
      </c>
      <c r="I29596">
        <v>202302001040031</v>
      </c>
      <c r="J29596">
        <v>2048.5700000000002</v>
      </c>
      <c r="K29596">
        <v>43</v>
      </c>
      <c r="L29596">
        <v>1</v>
      </c>
      <c r="M29596">
        <v>90449.255685207972</v>
      </c>
      <c r="N29596">
        <v>16</v>
      </c>
      <c r="O29596">
        <v>70.952815121776226</v>
      </c>
      <c r="P29596" t="str">
        <f t="shared" si="462"/>
        <v>College</v>
      </c>
    </row>
    <row r="29597" spans="1:16">
      <c r="A29597">
        <v>2024</v>
      </c>
      <c r="B29597">
        <v>84852</v>
      </c>
      <c r="C29597">
        <v>3</v>
      </c>
      <c r="D29597">
        <v>20231200106600</v>
      </c>
      <c r="E29597">
        <v>1</v>
      </c>
      <c r="F29597">
        <v>2389.9699999999998</v>
      </c>
      <c r="G29597">
        <v>2</v>
      </c>
      <c r="H29597">
        <v>20231200106602</v>
      </c>
      <c r="I29597">
        <v>202312001066021</v>
      </c>
      <c r="J29597">
        <v>2389.9699999999998</v>
      </c>
      <c r="K29597">
        <v>36</v>
      </c>
      <c r="L29597">
        <v>2</v>
      </c>
      <c r="M29597">
        <v>97929.863124926531</v>
      </c>
      <c r="N29597">
        <v>16</v>
      </c>
      <c r="O29597">
        <v>70.421599933559278</v>
      </c>
      <c r="P29597" t="str">
        <f t="shared" si="462"/>
        <v>College</v>
      </c>
    </row>
    <row r="29598" spans="1:16">
      <c r="A29598">
        <v>2024</v>
      </c>
      <c r="B29598">
        <v>84860</v>
      </c>
      <c r="C29598">
        <v>3</v>
      </c>
      <c r="D29598">
        <v>20230100109700</v>
      </c>
      <c r="E29598">
        <v>1</v>
      </c>
      <c r="F29598">
        <v>1920.63</v>
      </c>
      <c r="G29598">
        <v>4</v>
      </c>
      <c r="H29598">
        <v>20230100109702</v>
      </c>
      <c r="I29598">
        <v>202301001097021</v>
      </c>
      <c r="J29598">
        <v>1876.73</v>
      </c>
      <c r="K29598">
        <v>31</v>
      </c>
      <c r="L29598">
        <v>1</v>
      </c>
      <c r="M29598">
        <v>48367.39757707213</v>
      </c>
      <c r="N29598">
        <v>12</v>
      </c>
      <c r="O29598">
        <v>69.155361201877881</v>
      </c>
      <c r="P29598" t="str">
        <f t="shared" si="462"/>
        <v>High School</v>
      </c>
    </row>
    <row r="29599" spans="1:16">
      <c r="A29599">
        <v>2024</v>
      </c>
      <c r="B29599">
        <v>84938</v>
      </c>
      <c r="C29599">
        <v>3</v>
      </c>
      <c r="D29599">
        <v>0</v>
      </c>
      <c r="E29599">
        <v>1</v>
      </c>
      <c r="F29599">
        <v>2128.5</v>
      </c>
      <c r="G29599">
        <v>2</v>
      </c>
      <c r="H29599">
        <v>0</v>
      </c>
      <c r="I29599">
        <v>0</v>
      </c>
      <c r="J29599">
        <v>2128.5</v>
      </c>
      <c r="K29599">
        <v>60</v>
      </c>
      <c r="L29599">
        <v>2</v>
      </c>
      <c r="M29599">
        <v>48505.861224039487</v>
      </c>
      <c r="N29599">
        <v>12</v>
      </c>
      <c r="O29599">
        <v>71.631164561682496</v>
      </c>
      <c r="P29599" t="str">
        <f t="shared" si="462"/>
        <v>High School</v>
      </c>
    </row>
    <row r="29600" spans="1:16">
      <c r="A29600">
        <v>2024</v>
      </c>
      <c r="B29600">
        <v>84955</v>
      </c>
      <c r="C29600">
        <v>3</v>
      </c>
      <c r="D29600">
        <v>0</v>
      </c>
      <c r="E29600">
        <v>1</v>
      </c>
      <c r="F29600">
        <v>2446.67</v>
      </c>
      <c r="G29600">
        <v>1</v>
      </c>
      <c r="H29600">
        <v>0</v>
      </c>
      <c r="I29600">
        <v>0</v>
      </c>
      <c r="J29600">
        <v>2446.67</v>
      </c>
      <c r="K29600">
        <v>40</v>
      </c>
      <c r="L29600">
        <v>2</v>
      </c>
      <c r="M29600">
        <v>72942.189310129601</v>
      </c>
      <c r="N29600">
        <v>14</v>
      </c>
      <c r="O29600">
        <v>72.57492320214979</v>
      </c>
      <c r="P29600" t="str">
        <f t="shared" si="462"/>
        <v>College</v>
      </c>
    </row>
    <row r="29601" spans="1:16">
      <c r="A29601">
        <v>2024</v>
      </c>
      <c r="B29601">
        <v>84967</v>
      </c>
      <c r="C29601">
        <v>3</v>
      </c>
      <c r="D29601">
        <v>0</v>
      </c>
      <c r="E29601">
        <v>1</v>
      </c>
      <c r="F29601">
        <v>2320.89</v>
      </c>
      <c r="G29601">
        <v>2</v>
      </c>
      <c r="H29601">
        <v>0</v>
      </c>
      <c r="I29601">
        <v>0</v>
      </c>
      <c r="J29601">
        <v>2320.89</v>
      </c>
      <c r="K29601">
        <v>40</v>
      </c>
      <c r="L29601">
        <v>2</v>
      </c>
      <c r="M29601">
        <v>77429.4119542392</v>
      </c>
      <c r="N29601">
        <v>14</v>
      </c>
      <c r="O29601">
        <v>71.071158752686841</v>
      </c>
      <c r="P29601" t="str">
        <f t="shared" si="462"/>
        <v>College</v>
      </c>
    </row>
    <row r="29602" spans="1:16">
      <c r="A29602">
        <v>2024</v>
      </c>
      <c r="B29602">
        <v>84968</v>
      </c>
      <c r="C29602">
        <v>3</v>
      </c>
      <c r="D29602">
        <v>0</v>
      </c>
      <c r="E29602">
        <v>1</v>
      </c>
      <c r="F29602">
        <v>2360.1799999999998</v>
      </c>
      <c r="G29602">
        <v>1</v>
      </c>
      <c r="H29602">
        <v>0</v>
      </c>
      <c r="I29602">
        <v>0</v>
      </c>
      <c r="J29602">
        <v>2360.1799999999998</v>
      </c>
      <c r="K29602">
        <v>38</v>
      </c>
      <c r="L29602">
        <v>1</v>
      </c>
      <c r="M29602">
        <v>72288.260316429514</v>
      </c>
      <c r="N29602">
        <v>14</v>
      </c>
      <c r="O29602">
        <v>71.454839466130181</v>
      </c>
      <c r="P29602" t="str">
        <f t="shared" si="462"/>
        <v>College</v>
      </c>
    </row>
    <row r="29603" spans="1:16">
      <c r="A29603">
        <v>2024</v>
      </c>
      <c r="B29603">
        <v>85039</v>
      </c>
      <c r="C29603">
        <v>3</v>
      </c>
      <c r="D29603">
        <v>0</v>
      </c>
      <c r="E29603">
        <v>1</v>
      </c>
      <c r="F29603">
        <v>2912.17</v>
      </c>
      <c r="G29603">
        <v>1</v>
      </c>
      <c r="H29603">
        <v>0</v>
      </c>
      <c r="I29603">
        <v>0</v>
      </c>
      <c r="J29603">
        <v>2912.17</v>
      </c>
      <c r="K29603">
        <v>37</v>
      </c>
      <c r="L29603">
        <v>1</v>
      </c>
      <c r="M29603">
        <v>98929.728585562334</v>
      </c>
      <c r="N29603">
        <v>16</v>
      </c>
      <c r="O29603">
        <v>66.982914507458034</v>
      </c>
      <c r="P29603" t="str">
        <f t="shared" si="462"/>
        <v>College</v>
      </c>
    </row>
    <row r="29604" spans="1:16">
      <c r="A29604">
        <v>2024</v>
      </c>
      <c r="B29604">
        <v>85164</v>
      </c>
      <c r="C29604">
        <v>3</v>
      </c>
      <c r="D29604">
        <v>0</v>
      </c>
      <c r="E29604">
        <v>1</v>
      </c>
      <c r="F29604">
        <v>1900.28</v>
      </c>
      <c r="G29604">
        <v>3</v>
      </c>
      <c r="H29604">
        <v>0</v>
      </c>
      <c r="I29604">
        <v>0</v>
      </c>
      <c r="J29604">
        <v>2059.46</v>
      </c>
      <c r="K29604">
        <v>30</v>
      </c>
      <c r="L29604">
        <v>1</v>
      </c>
      <c r="M29604">
        <v>69778.620716678211</v>
      </c>
      <c r="N29604">
        <v>14</v>
      </c>
      <c r="O29604">
        <v>71.295129037876947</v>
      </c>
      <c r="P29604" t="str">
        <f t="shared" si="462"/>
        <v>College</v>
      </c>
    </row>
    <row r="29605" spans="1:16">
      <c r="A29605">
        <v>2024</v>
      </c>
      <c r="B29605">
        <v>85172</v>
      </c>
      <c r="C29605">
        <v>3</v>
      </c>
      <c r="D29605">
        <v>20240200112800</v>
      </c>
      <c r="E29605">
        <v>1</v>
      </c>
      <c r="F29605">
        <v>1986.54</v>
      </c>
      <c r="G29605">
        <v>2</v>
      </c>
      <c r="H29605">
        <v>20240200112802</v>
      </c>
      <c r="I29605">
        <v>202402001128021</v>
      </c>
      <c r="J29605">
        <v>1891.82</v>
      </c>
      <c r="K29605">
        <v>33</v>
      </c>
      <c r="L29605">
        <v>2</v>
      </c>
      <c r="M29605">
        <v>139135.62533250084</v>
      </c>
      <c r="N29605">
        <v>20</v>
      </c>
      <c r="O29605">
        <v>68.301077804317913</v>
      </c>
      <c r="P29605" t="str">
        <f t="shared" si="462"/>
        <v>Grad School</v>
      </c>
    </row>
    <row r="29606" spans="1:16">
      <c r="A29606">
        <v>2024</v>
      </c>
      <c r="B29606">
        <v>85206</v>
      </c>
      <c r="C29606">
        <v>3</v>
      </c>
      <c r="D29606">
        <v>20240200109300</v>
      </c>
      <c r="E29606">
        <v>1</v>
      </c>
      <c r="F29606">
        <v>1934.9</v>
      </c>
      <c r="G29606">
        <v>2</v>
      </c>
      <c r="H29606">
        <v>20240200109302</v>
      </c>
      <c r="I29606">
        <v>202402001093021</v>
      </c>
      <c r="J29606">
        <v>1934.9</v>
      </c>
      <c r="K29606">
        <v>29</v>
      </c>
      <c r="L29606">
        <v>2</v>
      </c>
      <c r="M29606">
        <v>118234.98468318535</v>
      </c>
      <c r="N29606">
        <v>18</v>
      </c>
      <c r="O29606">
        <v>70.357345157939761</v>
      </c>
      <c r="P29606" t="str">
        <f t="shared" si="462"/>
        <v>Grad School</v>
      </c>
    </row>
    <row r="29607" spans="1:16">
      <c r="A29607">
        <v>2024</v>
      </c>
      <c r="B29607">
        <v>85220</v>
      </c>
      <c r="C29607">
        <v>3</v>
      </c>
      <c r="D29607">
        <v>20240300110700</v>
      </c>
      <c r="E29607">
        <v>1</v>
      </c>
      <c r="F29607">
        <v>2230.4</v>
      </c>
      <c r="G29607">
        <v>2</v>
      </c>
      <c r="H29607">
        <v>20240300110702</v>
      </c>
      <c r="I29607">
        <v>202403001107021</v>
      </c>
      <c r="J29607">
        <v>2230.4</v>
      </c>
      <c r="K29607">
        <v>42</v>
      </c>
      <c r="L29607">
        <v>2</v>
      </c>
      <c r="M29607">
        <v>116944.35323633809</v>
      </c>
      <c r="N29607">
        <v>18</v>
      </c>
      <c r="O29607">
        <v>69.5043010688333</v>
      </c>
      <c r="P29607" t="str">
        <f t="shared" si="462"/>
        <v>Grad School</v>
      </c>
    </row>
    <row r="29608" spans="1:16">
      <c r="A29608">
        <v>2024</v>
      </c>
      <c r="B29608">
        <v>85323</v>
      </c>
      <c r="C29608">
        <v>3</v>
      </c>
      <c r="D29608">
        <v>20240200111300</v>
      </c>
      <c r="E29608">
        <v>1</v>
      </c>
      <c r="F29608">
        <v>1939.5</v>
      </c>
      <c r="G29608">
        <v>4</v>
      </c>
      <c r="H29608">
        <v>20240200111303</v>
      </c>
      <c r="I29608">
        <v>202402001113031</v>
      </c>
      <c r="J29608">
        <v>2125.11</v>
      </c>
      <c r="K29608">
        <v>62</v>
      </c>
      <c r="L29608">
        <v>1</v>
      </c>
      <c r="M29608">
        <v>26086.754125216641</v>
      </c>
      <c r="N29608">
        <v>10</v>
      </c>
      <c r="O29608">
        <v>69.06475327429267</v>
      </c>
      <c r="P29608" t="str">
        <f t="shared" si="462"/>
        <v>High School</v>
      </c>
    </row>
    <row r="29609" spans="1:16">
      <c r="A29609">
        <v>2024</v>
      </c>
      <c r="B29609">
        <v>85344</v>
      </c>
      <c r="C29609">
        <v>3</v>
      </c>
      <c r="D29609">
        <v>20230100115900</v>
      </c>
      <c r="E29609">
        <v>1</v>
      </c>
      <c r="F29609">
        <v>3757.71</v>
      </c>
      <c r="G29609">
        <v>4</v>
      </c>
      <c r="H29609">
        <v>20230100115908</v>
      </c>
      <c r="I29609">
        <v>202301001159081</v>
      </c>
      <c r="J29609">
        <v>3888.33</v>
      </c>
      <c r="K29609">
        <v>29</v>
      </c>
      <c r="L29609">
        <v>1</v>
      </c>
      <c r="M29609">
        <v>118375.24310096326</v>
      </c>
      <c r="N29609">
        <v>18</v>
      </c>
      <c r="O29609">
        <v>69.997601123871959</v>
      </c>
      <c r="P29609" t="str">
        <f t="shared" si="462"/>
        <v>Grad School</v>
      </c>
    </row>
    <row r="29610" spans="1:16">
      <c r="A29610">
        <v>2024</v>
      </c>
      <c r="B29610">
        <v>85383</v>
      </c>
      <c r="C29610">
        <v>3</v>
      </c>
      <c r="D29610">
        <v>0</v>
      </c>
      <c r="E29610">
        <v>1</v>
      </c>
      <c r="F29610">
        <v>2498.4499999999998</v>
      </c>
      <c r="G29610">
        <v>1</v>
      </c>
      <c r="H29610">
        <v>0</v>
      </c>
      <c r="I29610">
        <v>0</v>
      </c>
      <c r="J29610">
        <v>2498.4499999999998</v>
      </c>
      <c r="K29610">
        <v>43</v>
      </c>
      <c r="L29610">
        <v>2</v>
      </c>
      <c r="M29610">
        <v>93035.362352105891</v>
      </c>
      <c r="N29610">
        <v>16</v>
      </c>
      <c r="O29610">
        <v>71.346723947613924</v>
      </c>
      <c r="P29610" t="str">
        <f t="shared" si="462"/>
        <v>College</v>
      </c>
    </row>
    <row r="29611" spans="1:16">
      <c r="A29611">
        <v>2024</v>
      </c>
      <c r="B29611">
        <v>85407</v>
      </c>
      <c r="C29611">
        <v>3</v>
      </c>
      <c r="D29611">
        <v>0</v>
      </c>
      <c r="E29611">
        <v>1</v>
      </c>
      <c r="F29611">
        <v>5078.2299999999996</v>
      </c>
      <c r="G29611">
        <v>1</v>
      </c>
      <c r="H29611">
        <v>0</v>
      </c>
      <c r="I29611">
        <v>0</v>
      </c>
      <c r="J29611">
        <v>5078.2299999999996</v>
      </c>
      <c r="K29611">
        <v>26</v>
      </c>
      <c r="L29611">
        <v>2</v>
      </c>
      <c r="M29611">
        <v>101707.27340843875</v>
      </c>
      <c r="N29611">
        <v>16</v>
      </c>
      <c r="O29611">
        <v>70.771155474478363</v>
      </c>
      <c r="P29611" t="str">
        <f t="shared" si="462"/>
        <v>College</v>
      </c>
    </row>
    <row r="29612" spans="1:16">
      <c r="A29612">
        <v>2024</v>
      </c>
      <c r="B29612">
        <v>85408</v>
      </c>
      <c r="C29612">
        <v>3</v>
      </c>
      <c r="D29612">
        <v>0</v>
      </c>
      <c r="E29612">
        <v>1</v>
      </c>
      <c r="F29612">
        <v>2602.92</v>
      </c>
      <c r="G29612">
        <v>2</v>
      </c>
      <c r="H29612">
        <v>0</v>
      </c>
      <c r="I29612">
        <v>0</v>
      </c>
      <c r="J29612">
        <v>2602.92</v>
      </c>
      <c r="K29612">
        <v>38</v>
      </c>
      <c r="L29612">
        <v>2</v>
      </c>
      <c r="M29612">
        <v>98363.3638724458</v>
      </c>
      <c r="N29612">
        <v>16</v>
      </c>
      <c r="O29612">
        <v>66.81763256828836</v>
      </c>
      <c r="P29612" t="str">
        <f t="shared" si="462"/>
        <v>College</v>
      </c>
    </row>
    <row r="29613" spans="1:16">
      <c r="A29613">
        <v>2024</v>
      </c>
      <c r="B29613">
        <v>85481</v>
      </c>
      <c r="C29613">
        <v>3</v>
      </c>
      <c r="D29613">
        <v>20230200112000</v>
      </c>
      <c r="E29613">
        <v>1</v>
      </c>
      <c r="F29613">
        <v>1966.03</v>
      </c>
      <c r="G29613">
        <v>1</v>
      </c>
      <c r="H29613">
        <v>20230200112001</v>
      </c>
      <c r="I29613">
        <v>202302001120011</v>
      </c>
      <c r="J29613">
        <v>1966.03</v>
      </c>
      <c r="K29613">
        <v>43</v>
      </c>
      <c r="L29613">
        <v>1</v>
      </c>
      <c r="M29613">
        <v>50487.769924867498</v>
      </c>
      <c r="N29613">
        <v>12</v>
      </c>
      <c r="O29613">
        <v>70.429109712829515</v>
      </c>
      <c r="P29613" t="str">
        <f t="shared" si="462"/>
        <v>High School</v>
      </c>
    </row>
    <row r="29614" spans="1:16">
      <c r="A29614">
        <v>2024</v>
      </c>
      <c r="B29614">
        <v>85505</v>
      </c>
      <c r="C29614">
        <v>3</v>
      </c>
      <c r="D29614">
        <v>20240100113000</v>
      </c>
      <c r="E29614">
        <v>1</v>
      </c>
      <c r="F29614">
        <v>5510.5</v>
      </c>
      <c r="G29614">
        <v>1</v>
      </c>
      <c r="H29614">
        <v>20240100113001</v>
      </c>
      <c r="I29614">
        <v>202401001130011</v>
      </c>
      <c r="J29614">
        <v>5510.5</v>
      </c>
      <c r="K29614">
        <v>26</v>
      </c>
      <c r="L29614">
        <v>1</v>
      </c>
      <c r="M29614">
        <v>74412.027627506512</v>
      </c>
      <c r="N29614">
        <v>14</v>
      </c>
      <c r="O29614">
        <v>69.010316006506002</v>
      </c>
      <c r="P29614" t="str">
        <f t="shared" si="462"/>
        <v>College</v>
      </c>
    </row>
    <row r="29615" spans="1:16">
      <c r="A29615">
        <v>2024</v>
      </c>
      <c r="B29615">
        <v>85590</v>
      </c>
      <c r="C29615">
        <v>3</v>
      </c>
      <c r="D29615">
        <v>0</v>
      </c>
      <c r="E29615">
        <v>1</v>
      </c>
      <c r="F29615">
        <v>3044.21</v>
      </c>
      <c r="G29615">
        <v>1</v>
      </c>
      <c r="H29615">
        <v>0</v>
      </c>
      <c r="I29615">
        <v>0</v>
      </c>
      <c r="J29615">
        <v>3044.21</v>
      </c>
      <c r="K29615">
        <v>39</v>
      </c>
      <c r="L29615">
        <v>1</v>
      </c>
      <c r="M29615">
        <v>47280.448750971897</v>
      </c>
      <c r="N29615">
        <v>12</v>
      </c>
      <c r="O29615">
        <v>73.45516973732461</v>
      </c>
      <c r="P29615" t="str">
        <f t="shared" si="462"/>
        <v>High School</v>
      </c>
    </row>
    <row r="29616" spans="1:16">
      <c r="A29616">
        <v>2024</v>
      </c>
      <c r="B29616">
        <v>85591</v>
      </c>
      <c r="C29616">
        <v>3</v>
      </c>
      <c r="D29616">
        <v>0</v>
      </c>
      <c r="E29616">
        <v>1</v>
      </c>
      <c r="F29616">
        <v>2038.91</v>
      </c>
      <c r="G29616">
        <v>2</v>
      </c>
      <c r="H29616">
        <v>0</v>
      </c>
      <c r="I29616">
        <v>0</v>
      </c>
      <c r="J29616">
        <v>2038.91</v>
      </c>
      <c r="K29616">
        <v>35</v>
      </c>
      <c r="L29616">
        <v>1</v>
      </c>
      <c r="M29616">
        <v>67831.219543847576</v>
      </c>
      <c r="N29616">
        <v>14</v>
      </c>
      <c r="O29616">
        <v>68.908260832795222</v>
      </c>
      <c r="P29616" t="str">
        <f t="shared" si="462"/>
        <v>College</v>
      </c>
    </row>
    <row r="29617" spans="1:16">
      <c r="A29617">
        <v>2024</v>
      </c>
      <c r="B29617">
        <v>85592</v>
      </c>
      <c r="C29617">
        <v>3</v>
      </c>
      <c r="D29617">
        <v>0</v>
      </c>
      <c r="E29617">
        <v>1</v>
      </c>
      <c r="F29617">
        <v>2182.12</v>
      </c>
      <c r="G29617">
        <v>1</v>
      </c>
      <c r="H29617">
        <v>0</v>
      </c>
      <c r="I29617">
        <v>0</v>
      </c>
      <c r="J29617">
        <v>2182.12</v>
      </c>
      <c r="K29617">
        <v>32</v>
      </c>
      <c r="L29617">
        <v>1</v>
      </c>
      <c r="M29617">
        <v>54331.386521806773</v>
      </c>
      <c r="N29617">
        <v>12</v>
      </c>
      <c r="O29617">
        <v>70.93449466542522</v>
      </c>
      <c r="P29617" t="str">
        <f t="shared" si="462"/>
        <v>High School</v>
      </c>
    </row>
    <row r="29618" spans="1:16">
      <c r="A29618">
        <v>2024</v>
      </c>
      <c r="B29618">
        <v>85838</v>
      </c>
      <c r="C29618">
        <v>3</v>
      </c>
      <c r="D29618">
        <v>0</v>
      </c>
      <c r="E29618">
        <v>1</v>
      </c>
      <c r="F29618">
        <v>2303.1</v>
      </c>
      <c r="G29618">
        <v>2</v>
      </c>
      <c r="H29618">
        <v>0</v>
      </c>
      <c r="I29618">
        <v>0</v>
      </c>
      <c r="J29618">
        <v>2303.1</v>
      </c>
      <c r="K29618">
        <v>40</v>
      </c>
      <c r="L29618">
        <v>1</v>
      </c>
      <c r="M29618">
        <v>71766.176768424586</v>
      </c>
      <c r="N29618">
        <v>14</v>
      </c>
      <c r="O29618">
        <v>69.593642704987133</v>
      </c>
      <c r="P29618" t="str">
        <f t="shared" si="462"/>
        <v>College</v>
      </c>
    </row>
    <row r="29619" spans="1:16">
      <c r="A29619">
        <v>2024</v>
      </c>
      <c r="B29619">
        <v>85881</v>
      </c>
      <c r="C29619">
        <v>3</v>
      </c>
      <c r="D29619">
        <v>0</v>
      </c>
      <c r="E29619">
        <v>1</v>
      </c>
      <c r="F29619">
        <v>2354.6</v>
      </c>
      <c r="G29619">
        <v>2</v>
      </c>
      <c r="H29619">
        <v>0</v>
      </c>
      <c r="I29619">
        <v>0</v>
      </c>
      <c r="J29619">
        <v>2354.6</v>
      </c>
      <c r="K29619">
        <v>39</v>
      </c>
      <c r="L29619">
        <v>1</v>
      </c>
      <c r="M29619">
        <v>102085.25467690977</v>
      </c>
      <c r="N29619">
        <v>16</v>
      </c>
      <c r="O29619">
        <v>73.99345959699923</v>
      </c>
      <c r="P29619" t="str">
        <f t="shared" si="462"/>
        <v>College</v>
      </c>
    </row>
    <row r="29620" spans="1:16">
      <c r="A29620">
        <v>2024</v>
      </c>
      <c r="B29620">
        <v>85919</v>
      </c>
      <c r="C29620">
        <v>3</v>
      </c>
      <c r="D29620">
        <v>20230300116600</v>
      </c>
      <c r="E29620">
        <v>1</v>
      </c>
      <c r="F29620">
        <v>4184.57</v>
      </c>
      <c r="G29620">
        <v>2</v>
      </c>
      <c r="H29620">
        <v>20230300116602</v>
      </c>
      <c r="I29620">
        <v>202303001166021</v>
      </c>
      <c r="J29620">
        <v>4184.57</v>
      </c>
      <c r="K29620">
        <v>39</v>
      </c>
      <c r="L29620">
        <v>1</v>
      </c>
      <c r="M29620">
        <v>50179.102935419338</v>
      </c>
      <c r="N29620">
        <v>12</v>
      </c>
      <c r="O29620">
        <v>71.909384393419629</v>
      </c>
      <c r="P29620" t="str">
        <f t="shared" si="462"/>
        <v>High School</v>
      </c>
    </row>
    <row r="29621" spans="1:16">
      <c r="A29621">
        <v>2024</v>
      </c>
      <c r="B29621">
        <v>85932</v>
      </c>
      <c r="C29621">
        <v>3</v>
      </c>
      <c r="D29621">
        <v>20230300110500</v>
      </c>
      <c r="E29621">
        <v>1</v>
      </c>
      <c r="F29621">
        <v>4076.5</v>
      </c>
      <c r="G29621">
        <v>1</v>
      </c>
      <c r="H29621">
        <v>20230300110502</v>
      </c>
      <c r="I29621">
        <v>202303001105021</v>
      </c>
      <c r="J29621">
        <v>4076.5</v>
      </c>
      <c r="K29621">
        <v>37</v>
      </c>
      <c r="L29621">
        <v>2</v>
      </c>
      <c r="M29621">
        <v>56972.029408464754</v>
      </c>
      <c r="N29621">
        <v>12</v>
      </c>
      <c r="O29621">
        <v>73.629391124263577</v>
      </c>
      <c r="P29621" t="str">
        <f t="shared" si="462"/>
        <v>High School</v>
      </c>
    </row>
    <row r="29622" spans="1:16">
      <c r="A29622">
        <v>2024</v>
      </c>
      <c r="B29622">
        <v>85980</v>
      </c>
      <c r="C29622">
        <v>3</v>
      </c>
      <c r="D29622">
        <v>0</v>
      </c>
      <c r="E29622">
        <v>1</v>
      </c>
      <c r="F29622">
        <v>2753.53</v>
      </c>
      <c r="G29622">
        <v>1</v>
      </c>
      <c r="H29622">
        <v>0</v>
      </c>
      <c r="I29622">
        <v>0</v>
      </c>
      <c r="J29622">
        <v>2753.53</v>
      </c>
      <c r="K29622">
        <v>37</v>
      </c>
      <c r="L29622">
        <v>2</v>
      </c>
      <c r="M29622">
        <v>95983.624896530251</v>
      </c>
      <c r="N29622">
        <v>16</v>
      </c>
      <c r="O29622">
        <v>73.209188483638641</v>
      </c>
      <c r="P29622" t="str">
        <f t="shared" si="462"/>
        <v>College</v>
      </c>
    </row>
    <row r="29623" spans="1:16">
      <c r="A29623">
        <v>2024</v>
      </c>
      <c r="B29623">
        <v>85994</v>
      </c>
      <c r="C29623">
        <v>3</v>
      </c>
      <c r="D29623">
        <v>20230300110600</v>
      </c>
      <c r="E29623">
        <v>1</v>
      </c>
      <c r="F29623">
        <v>1960.49</v>
      </c>
      <c r="G29623">
        <v>1</v>
      </c>
      <c r="H29623">
        <v>20230300110601</v>
      </c>
      <c r="I29623">
        <v>202303001106011</v>
      </c>
      <c r="J29623">
        <v>1960.49</v>
      </c>
      <c r="K29623">
        <v>32</v>
      </c>
      <c r="L29623">
        <v>1</v>
      </c>
      <c r="M29623">
        <v>76997.87234687405</v>
      </c>
      <c r="N29623">
        <v>14</v>
      </c>
      <c r="O29623">
        <v>70.889575815355073</v>
      </c>
      <c r="P29623" t="str">
        <f t="shared" si="462"/>
        <v>College</v>
      </c>
    </row>
    <row r="29624" spans="1:16">
      <c r="A29624">
        <v>2024</v>
      </c>
      <c r="B29624">
        <v>86161</v>
      </c>
      <c r="C29624">
        <v>3</v>
      </c>
      <c r="D29624">
        <v>20240300119300</v>
      </c>
      <c r="E29624">
        <v>1</v>
      </c>
      <c r="F29624">
        <v>1702.65</v>
      </c>
      <c r="G29624">
        <v>3</v>
      </c>
      <c r="H29624">
        <v>20240300119303</v>
      </c>
      <c r="I29624">
        <v>202403001193031</v>
      </c>
      <c r="J29624">
        <v>1904.76</v>
      </c>
      <c r="K29624">
        <v>32</v>
      </c>
      <c r="L29624">
        <v>1</v>
      </c>
      <c r="M29624">
        <v>92019.158357906461</v>
      </c>
      <c r="N29624">
        <v>16</v>
      </c>
      <c r="O29624">
        <v>67.486570108215034</v>
      </c>
      <c r="P29624" t="str">
        <f t="shared" si="462"/>
        <v>College</v>
      </c>
    </row>
    <row r="29625" spans="1:16">
      <c r="A29625">
        <v>2024</v>
      </c>
      <c r="B29625">
        <v>86164</v>
      </c>
      <c r="C29625">
        <v>3</v>
      </c>
      <c r="D29625">
        <v>20240300119400</v>
      </c>
      <c r="E29625">
        <v>1</v>
      </c>
      <c r="F29625">
        <v>2519.4899999999998</v>
      </c>
      <c r="G29625">
        <v>1</v>
      </c>
      <c r="H29625">
        <v>20240300119401</v>
      </c>
      <c r="I29625">
        <v>202403001194011</v>
      </c>
      <c r="J29625">
        <v>2519.4899999999998</v>
      </c>
      <c r="K29625">
        <v>40</v>
      </c>
      <c r="L29625">
        <v>1</v>
      </c>
      <c r="M29625">
        <v>75253.873812326565</v>
      </c>
      <c r="N29625">
        <v>14</v>
      </c>
      <c r="O29625">
        <v>68.598476440818573</v>
      </c>
      <c r="P29625" t="str">
        <f t="shared" si="462"/>
        <v>College</v>
      </c>
    </row>
    <row r="29626" spans="1:16">
      <c r="A29626">
        <v>2024</v>
      </c>
      <c r="B29626">
        <v>86179</v>
      </c>
      <c r="C29626">
        <v>3</v>
      </c>
      <c r="D29626">
        <v>20221200535800</v>
      </c>
      <c r="E29626">
        <v>1</v>
      </c>
      <c r="F29626">
        <v>1977.74</v>
      </c>
      <c r="G29626">
        <v>1</v>
      </c>
      <c r="H29626">
        <v>20221200535801</v>
      </c>
      <c r="I29626">
        <v>202212005358011</v>
      </c>
      <c r="J29626">
        <v>1977.74</v>
      </c>
      <c r="K29626">
        <v>59</v>
      </c>
      <c r="L29626">
        <v>1</v>
      </c>
      <c r="M29626">
        <v>49842.45613907709</v>
      </c>
      <c r="N29626">
        <v>12</v>
      </c>
      <c r="O29626">
        <v>68.123596443550269</v>
      </c>
      <c r="P29626" t="str">
        <f t="shared" si="462"/>
        <v>High School</v>
      </c>
    </row>
    <row r="29627" spans="1:16">
      <c r="A29627">
        <v>2024</v>
      </c>
      <c r="B29627">
        <v>86208</v>
      </c>
      <c r="C29627">
        <v>3</v>
      </c>
      <c r="D29627">
        <v>20230200118500</v>
      </c>
      <c r="E29627">
        <v>1</v>
      </c>
      <c r="F29627">
        <v>2225.58</v>
      </c>
      <c r="G29627">
        <v>2</v>
      </c>
      <c r="H29627">
        <v>20230200118501</v>
      </c>
      <c r="I29627">
        <v>202302001185012</v>
      </c>
      <c r="J29627">
        <v>2225.58</v>
      </c>
      <c r="K29627">
        <v>48</v>
      </c>
      <c r="L29627">
        <v>1</v>
      </c>
      <c r="M29627">
        <v>45841.631067912502</v>
      </c>
      <c r="N29627">
        <v>12</v>
      </c>
      <c r="O29627">
        <v>68.217038629146671</v>
      </c>
      <c r="P29627" t="str">
        <f t="shared" si="462"/>
        <v>High School</v>
      </c>
    </row>
    <row r="29628" spans="1:16">
      <c r="A29628">
        <v>2024</v>
      </c>
      <c r="B29628">
        <v>86265</v>
      </c>
      <c r="C29628">
        <v>3</v>
      </c>
      <c r="D29628">
        <v>0</v>
      </c>
      <c r="E29628">
        <v>1</v>
      </c>
      <c r="F29628">
        <v>2152.4699999999998</v>
      </c>
      <c r="G29628">
        <v>2</v>
      </c>
      <c r="H29628">
        <v>0</v>
      </c>
      <c r="I29628">
        <v>0</v>
      </c>
      <c r="J29628">
        <v>2574.54</v>
      </c>
      <c r="K29628">
        <v>26</v>
      </c>
      <c r="L29628">
        <v>1</v>
      </c>
      <c r="M29628">
        <v>43482.693255178179</v>
      </c>
      <c r="N29628">
        <v>12</v>
      </c>
      <c r="O29628">
        <v>73.406828979459732</v>
      </c>
      <c r="P29628" t="str">
        <f t="shared" si="462"/>
        <v>High School</v>
      </c>
    </row>
    <row r="29629" spans="1:16">
      <c r="A29629">
        <v>2024</v>
      </c>
      <c r="B29629">
        <v>86270</v>
      </c>
      <c r="C29629">
        <v>3</v>
      </c>
      <c r="D29629">
        <v>0</v>
      </c>
      <c r="E29629">
        <v>1</v>
      </c>
      <c r="F29629">
        <v>4133.83</v>
      </c>
      <c r="G29629">
        <v>1</v>
      </c>
      <c r="H29629">
        <v>0</v>
      </c>
      <c r="I29629">
        <v>0</v>
      </c>
      <c r="J29629">
        <v>4133.83</v>
      </c>
      <c r="K29629">
        <v>29</v>
      </c>
      <c r="L29629">
        <v>2</v>
      </c>
      <c r="M29629">
        <v>93356.855533489943</v>
      </c>
      <c r="N29629">
        <v>16</v>
      </c>
      <c r="O29629">
        <v>67.84167591854812</v>
      </c>
      <c r="P29629" t="str">
        <f t="shared" si="462"/>
        <v>College</v>
      </c>
    </row>
    <row r="29630" spans="1:16">
      <c r="A29630">
        <v>2024</v>
      </c>
      <c r="B29630">
        <v>86359</v>
      </c>
      <c r="C29630">
        <v>3</v>
      </c>
      <c r="D29630">
        <v>0</v>
      </c>
      <c r="E29630">
        <v>1</v>
      </c>
      <c r="F29630">
        <v>2040.84</v>
      </c>
      <c r="G29630">
        <v>3</v>
      </c>
      <c r="H29630">
        <v>0</v>
      </c>
      <c r="I29630">
        <v>0</v>
      </c>
      <c r="J29630">
        <v>2287.86</v>
      </c>
      <c r="K29630">
        <v>25</v>
      </c>
      <c r="L29630">
        <v>2</v>
      </c>
      <c r="M29630">
        <v>74934.401692010273</v>
      </c>
      <c r="N29630">
        <v>14</v>
      </c>
      <c r="O29630">
        <v>71.969392796050414</v>
      </c>
      <c r="P29630" t="str">
        <f t="shared" si="462"/>
        <v>College</v>
      </c>
    </row>
    <row r="29631" spans="1:16">
      <c r="A29631">
        <v>2024</v>
      </c>
      <c r="B29631">
        <v>86363</v>
      </c>
      <c r="C29631">
        <v>3</v>
      </c>
      <c r="D29631">
        <v>0</v>
      </c>
      <c r="E29631">
        <v>1</v>
      </c>
      <c r="F29631">
        <v>2660.02</v>
      </c>
      <c r="G29631">
        <v>1</v>
      </c>
      <c r="H29631">
        <v>0</v>
      </c>
      <c r="I29631">
        <v>0</v>
      </c>
      <c r="J29631">
        <v>2660.02</v>
      </c>
      <c r="K29631">
        <v>57</v>
      </c>
      <c r="L29631">
        <v>2</v>
      </c>
      <c r="M29631">
        <v>50558.277264490396</v>
      </c>
      <c r="N29631">
        <v>12</v>
      </c>
      <c r="O29631">
        <v>71.020462600342981</v>
      </c>
      <c r="P29631" t="str">
        <f t="shared" si="462"/>
        <v>High School</v>
      </c>
    </row>
    <row r="29632" spans="1:16">
      <c r="A29632">
        <v>2024</v>
      </c>
      <c r="B29632">
        <v>86363</v>
      </c>
      <c r="C29632">
        <v>3</v>
      </c>
      <c r="D29632">
        <v>0</v>
      </c>
      <c r="E29632">
        <v>1</v>
      </c>
      <c r="F29632">
        <v>2660.02</v>
      </c>
      <c r="G29632">
        <v>2</v>
      </c>
      <c r="H29632">
        <v>0</v>
      </c>
      <c r="I29632">
        <v>0</v>
      </c>
      <c r="J29632">
        <v>2395.23</v>
      </c>
      <c r="K29632">
        <v>35</v>
      </c>
      <c r="L29632">
        <v>1</v>
      </c>
      <c r="M29632">
        <v>80892.830276910856</v>
      </c>
      <c r="N29632">
        <v>14</v>
      </c>
      <c r="O29632">
        <v>69.200983572456835</v>
      </c>
      <c r="P29632" t="str">
        <f t="shared" si="462"/>
        <v>College</v>
      </c>
    </row>
    <row r="29633" spans="1:16">
      <c r="A29633">
        <v>2024</v>
      </c>
      <c r="B29633">
        <v>86364</v>
      </c>
      <c r="C29633">
        <v>3</v>
      </c>
      <c r="D29633">
        <v>0</v>
      </c>
      <c r="E29633">
        <v>1</v>
      </c>
      <c r="F29633">
        <v>3244.85</v>
      </c>
      <c r="G29633">
        <v>2</v>
      </c>
      <c r="H29633">
        <v>0</v>
      </c>
      <c r="I29633">
        <v>0</v>
      </c>
      <c r="J29633">
        <v>3244.85</v>
      </c>
      <c r="K29633">
        <v>32</v>
      </c>
      <c r="L29633">
        <v>2</v>
      </c>
      <c r="M29633">
        <v>133076.43115676186</v>
      </c>
      <c r="N29633">
        <v>20</v>
      </c>
      <c r="O29633">
        <v>69.079684055265275</v>
      </c>
      <c r="P29633" t="str">
        <f t="shared" si="462"/>
        <v>Grad School</v>
      </c>
    </row>
    <row r="29634" spans="1:16">
      <c r="A29634">
        <v>2024</v>
      </c>
      <c r="B29634">
        <v>86365</v>
      </c>
      <c r="C29634">
        <v>3</v>
      </c>
      <c r="D29634">
        <v>0</v>
      </c>
      <c r="E29634">
        <v>1</v>
      </c>
      <c r="F29634">
        <v>2185.02</v>
      </c>
      <c r="G29634">
        <v>1</v>
      </c>
      <c r="H29634">
        <v>0</v>
      </c>
      <c r="I29634">
        <v>0</v>
      </c>
      <c r="J29634">
        <v>2185.02</v>
      </c>
      <c r="K29634">
        <v>32</v>
      </c>
      <c r="L29634">
        <v>1</v>
      </c>
      <c r="M29634">
        <v>71257.628128754019</v>
      </c>
      <c r="N29634">
        <v>14</v>
      </c>
      <c r="O29634">
        <v>71.692847604586447</v>
      </c>
      <c r="P29634" t="str">
        <f t="shared" si="462"/>
        <v>College</v>
      </c>
    </row>
    <row r="29635" spans="1:16">
      <c r="A29635">
        <v>2024</v>
      </c>
      <c r="B29635">
        <v>86416</v>
      </c>
      <c r="C29635">
        <v>3</v>
      </c>
      <c r="D29635">
        <v>20240100120300</v>
      </c>
      <c r="E29635">
        <v>1</v>
      </c>
      <c r="F29635">
        <v>4161.41</v>
      </c>
      <c r="G29635">
        <v>2</v>
      </c>
      <c r="H29635">
        <v>20240100120302</v>
      </c>
      <c r="I29635">
        <v>202401001203021</v>
      </c>
      <c r="J29635">
        <v>4161.41</v>
      </c>
      <c r="K29635">
        <v>45</v>
      </c>
      <c r="L29635">
        <v>1</v>
      </c>
      <c r="M29635">
        <v>95829.614224546545</v>
      </c>
      <c r="N29635">
        <v>16</v>
      </c>
      <c r="O29635">
        <v>70.019918770099494</v>
      </c>
      <c r="P29635" t="str">
        <f t="shared" ref="P29635:P29698" si="463">IF(N29635&lt;=12,"High School",IF(N29635&lt;=16,"College","Grad School"))</f>
        <v>College</v>
      </c>
    </row>
    <row r="29636" spans="1:16">
      <c r="A29636">
        <v>2024</v>
      </c>
      <c r="B29636">
        <v>86495</v>
      </c>
      <c r="C29636">
        <v>3</v>
      </c>
      <c r="D29636">
        <v>20230300120500</v>
      </c>
      <c r="E29636">
        <v>1</v>
      </c>
      <c r="F29636">
        <v>4049.58</v>
      </c>
      <c r="G29636">
        <v>2</v>
      </c>
      <c r="H29636">
        <v>20230300120502</v>
      </c>
      <c r="I29636">
        <v>202303001205021</v>
      </c>
      <c r="J29636">
        <v>4049.58</v>
      </c>
      <c r="K29636">
        <v>64</v>
      </c>
      <c r="L29636">
        <v>2</v>
      </c>
      <c r="M29636">
        <v>55314.051797477812</v>
      </c>
      <c r="N29636">
        <v>12</v>
      </c>
      <c r="O29636">
        <v>70.551742022400404</v>
      </c>
      <c r="P29636" t="str">
        <f t="shared" si="463"/>
        <v>High School</v>
      </c>
    </row>
    <row r="29637" spans="1:16">
      <c r="A29637">
        <v>2024</v>
      </c>
      <c r="B29637">
        <v>86505</v>
      </c>
      <c r="C29637">
        <v>3</v>
      </c>
      <c r="D29637">
        <v>20240100122000</v>
      </c>
      <c r="E29637">
        <v>1</v>
      </c>
      <c r="F29637">
        <v>1978.72</v>
      </c>
      <c r="G29637">
        <v>1</v>
      </c>
      <c r="H29637">
        <v>20240100122001</v>
      </c>
      <c r="I29637">
        <v>202401001220011</v>
      </c>
      <c r="J29637">
        <v>1978.72</v>
      </c>
      <c r="K29637">
        <v>40</v>
      </c>
      <c r="L29637">
        <v>1</v>
      </c>
      <c r="M29637">
        <v>75118.061097834769</v>
      </c>
      <c r="N29637">
        <v>14</v>
      </c>
      <c r="O29637">
        <v>68.177661800173865</v>
      </c>
      <c r="P29637" t="str">
        <f t="shared" si="463"/>
        <v>College</v>
      </c>
    </row>
    <row r="29638" spans="1:16">
      <c r="A29638">
        <v>2024</v>
      </c>
      <c r="B29638">
        <v>86527</v>
      </c>
      <c r="C29638">
        <v>3</v>
      </c>
      <c r="D29638">
        <v>20231200121600</v>
      </c>
      <c r="E29638">
        <v>1</v>
      </c>
      <c r="F29638">
        <v>2005.55</v>
      </c>
      <c r="G29638">
        <v>1</v>
      </c>
      <c r="H29638">
        <v>20231200121601</v>
      </c>
      <c r="I29638">
        <v>202312001216011</v>
      </c>
      <c r="J29638">
        <v>2005.55</v>
      </c>
      <c r="K29638">
        <v>36</v>
      </c>
      <c r="L29638">
        <v>1</v>
      </c>
      <c r="M29638">
        <v>46101.841037971863</v>
      </c>
      <c r="N29638">
        <v>12</v>
      </c>
      <c r="O29638">
        <v>69.236111872451488</v>
      </c>
      <c r="P29638" t="str">
        <f t="shared" si="463"/>
        <v>High School</v>
      </c>
    </row>
    <row r="29639" spans="1:16">
      <c r="A29639">
        <v>2024</v>
      </c>
      <c r="B29639">
        <v>86649</v>
      </c>
      <c r="C29639">
        <v>3</v>
      </c>
      <c r="D29639">
        <v>20240100123300</v>
      </c>
      <c r="E29639">
        <v>1</v>
      </c>
      <c r="F29639">
        <v>4434.29</v>
      </c>
      <c r="G29639">
        <v>2</v>
      </c>
      <c r="H29639">
        <v>20240100123302</v>
      </c>
      <c r="I29639">
        <v>202401001233021</v>
      </c>
      <c r="J29639">
        <v>5219.78</v>
      </c>
      <c r="K29639">
        <v>27</v>
      </c>
      <c r="L29639">
        <v>2</v>
      </c>
      <c r="M29639">
        <v>76092.580528266233</v>
      </c>
      <c r="N29639">
        <v>14</v>
      </c>
      <c r="O29639">
        <v>68.545723868350592</v>
      </c>
      <c r="P29639" t="str">
        <f t="shared" si="463"/>
        <v>College</v>
      </c>
    </row>
    <row r="29640" spans="1:16">
      <c r="A29640">
        <v>2024</v>
      </c>
      <c r="B29640">
        <v>86676</v>
      </c>
      <c r="C29640">
        <v>3</v>
      </c>
      <c r="D29640">
        <v>20240100125100</v>
      </c>
      <c r="E29640">
        <v>1</v>
      </c>
      <c r="F29640">
        <v>1813.91</v>
      </c>
      <c r="G29640">
        <v>1</v>
      </c>
      <c r="H29640">
        <v>20240100125101</v>
      </c>
      <c r="I29640">
        <v>202401001251011</v>
      </c>
      <c r="J29640">
        <v>1813.91</v>
      </c>
      <c r="K29640">
        <v>63</v>
      </c>
      <c r="L29640">
        <v>1</v>
      </c>
      <c r="M29640">
        <v>87822.302695593113</v>
      </c>
      <c r="N29640">
        <v>16</v>
      </c>
      <c r="O29640">
        <v>68.821490769503612</v>
      </c>
      <c r="P29640" t="str">
        <f t="shared" si="463"/>
        <v>College</v>
      </c>
    </row>
    <row r="29641" spans="1:16">
      <c r="A29641">
        <v>2024</v>
      </c>
      <c r="B29641">
        <v>86750</v>
      </c>
      <c r="C29641">
        <v>3</v>
      </c>
      <c r="D29641">
        <v>0</v>
      </c>
      <c r="E29641">
        <v>1</v>
      </c>
      <c r="F29641">
        <v>2937.08</v>
      </c>
      <c r="G29641">
        <v>1</v>
      </c>
      <c r="H29641">
        <v>0</v>
      </c>
      <c r="I29641">
        <v>0</v>
      </c>
      <c r="J29641">
        <v>2937.08</v>
      </c>
      <c r="K29641">
        <v>30</v>
      </c>
      <c r="L29641">
        <v>2</v>
      </c>
      <c r="M29641">
        <v>73641.809386371693</v>
      </c>
      <c r="N29641">
        <v>14</v>
      </c>
      <c r="O29641">
        <v>67.043044515578941</v>
      </c>
      <c r="P29641" t="str">
        <f t="shared" si="463"/>
        <v>College</v>
      </c>
    </row>
    <row r="29642" spans="1:16">
      <c r="A29642">
        <v>2024</v>
      </c>
      <c r="B29642">
        <v>86785</v>
      </c>
      <c r="C29642">
        <v>3</v>
      </c>
      <c r="D29642">
        <v>0</v>
      </c>
      <c r="E29642">
        <v>1</v>
      </c>
      <c r="F29642">
        <v>4566.4399999999996</v>
      </c>
      <c r="G29642">
        <v>1</v>
      </c>
      <c r="H29642">
        <v>0</v>
      </c>
      <c r="I29642">
        <v>0</v>
      </c>
      <c r="J29642">
        <v>4566.4399999999996</v>
      </c>
      <c r="K29642">
        <v>55</v>
      </c>
      <c r="L29642">
        <v>2</v>
      </c>
      <c r="M29642">
        <v>78610.450907359787</v>
      </c>
      <c r="N29642">
        <v>14</v>
      </c>
      <c r="O29642">
        <v>71.347453027276643</v>
      </c>
      <c r="P29642" t="str">
        <f t="shared" si="463"/>
        <v>College</v>
      </c>
    </row>
    <row r="29643" spans="1:16">
      <c r="A29643">
        <v>2024</v>
      </c>
      <c r="B29643">
        <v>86790</v>
      </c>
      <c r="C29643">
        <v>3</v>
      </c>
      <c r="D29643">
        <v>0</v>
      </c>
      <c r="E29643">
        <v>1</v>
      </c>
      <c r="F29643">
        <v>1869.01</v>
      </c>
      <c r="G29643">
        <v>2</v>
      </c>
      <c r="H29643">
        <v>0</v>
      </c>
      <c r="I29643">
        <v>0</v>
      </c>
      <c r="J29643">
        <v>1869.01</v>
      </c>
      <c r="K29643">
        <v>41</v>
      </c>
      <c r="L29643">
        <v>2</v>
      </c>
      <c r="M29643">
        <v>67040.896854805207</v>
      </c>
      <c r="N29643">
        <v>14</v>
      </c>
      <c r="O29643">
        <v>69.540864447717269</v>
      </c>
      <c r="P29643" t="str">
        <f t="shared" si="463"/>
        <v>College</v>
      </c>
    </row>
    <row r="29644" spans="1:16">
      <c r="A29644">
        <v>2024</v>
      </c>
      <c r="B29644">
        <v>86822</v>
      </c>
      <c r="C29644">
        <v>3</v>
      </c>
      <c r="D29644">
        <v>20230300124700</v>
      </c>
      <c r="E29644">
        <v>1</v>
      </c>
      <c r="F29644">
        <v>2764.98</v>
      </c>
      <c r="G29644">
        <v>1</v>
      </c>
      <c r="H29644">
        <v>20230300124701</v>
      </c>
      <c r="I29644">
        <v>202303001247011</v>
      </c>
      <c r="J29644">
        <v>2764.98</v>
      </c>
      <c r="K29644">
        <v>60</v>
      </c>
      <c r="L29644">
        <v>1</v>
      </c>
      <c r="M29644">
        <v>55020.745175731929</v>
      </c>
      <c r="N29644">
        <v>12</v>
      </c>
      <c r="O29644">
        <v>73.901085736927826</v>
      </c>
      <c r="P29644" t="str">
        <f t="shared" si="463"/>
        <v>High School</v>
      </c>
    </row>
    <row r="29645" spans="1:16">
      <c r="A29645">
        <v>2024</v>
      </c>
      <c r="B29645">
        <v>86887</v>
      </c>
      <c r="C29645">
        <v>3</v>
      </c>
      <c r="D29645">
        <v>20230100123300</v>
      </c>
      <c r="E29645">
        <v>1</v>
      </c>
      <c r="F29645">
        <v>1959.97</v>
      </c>
      <c r="G29645">
        <v>2</v>
      </c>
      <c r="H29645">
        <v>20230100123302</v>
      </c>
      <c r="I29645">
        <v>202301001233021</v>
      </c>
      <c r="J29645">
        <v>1959.97</v>
      </c>
      <c r="K29645">
        <v>58</v>
      </c>
      <c r="L29645">
        <v>2</v>
      </c>
      <c r="M29645">
        <v>74784.848550636932</v>
      </c>
      <c r="N29645">
        <v>14</v>
      </c>
      <c r="O29645">
        <v>68.489277835393196</v>
      </c>
      <c r="P29645" t="str">
        <f t="shared" si="463"/>
        <v>College</v>
      </c>
    </row>
    <row r="29646" spans="1:16">
      <c r="A29646">
        <v>2024</v>
      </c>
      <c r="B29646">
        <v>86956</v>
      </c>
      <c r="C29646">
        <v>3</v>
      </c>
      <c r="D29646">
        <v>0</v>
      </c>
      <c r="E29646">
        <v>1</v>
      </c>
      <c r="F29646">
        <v>3574.06</v>
      </c>
      <c r="G29646">
        <v>1</v>
      </c>
      <c r="H29646">
        <v>0</v>
      </c>
      <c r="I29646">
        <v>0</v>
      </c>
      <c r="J29646">
        <v>3574.06</v>
      </c>
      <c r="K29646">
        <v>35</v>
      </c>
      <c r="L29646">
        <v>1</v>
      </c>
      <c r="M29646">
        <v>77003.331894876523</v>
      </c>
      <c r="N29646">
        <v>14</v>
      </c>
      <c r="O29646">
        <v>68.093619784488922</v>
      </c>
      <c r="P29646" t="str">
        <f t="shared" si="463"/>
        <v>College</v>
      </c>
    </row>
    <row r="29647" spans="1:16">
      <c r="A29647">
        <v>2024</v>
      </c>
      <c r="B29647">
        <v>87071</v>
      </c>
      <c r="C29647">
        <v>3</v>
      </c>
      <c r="D29647">
        <v>20230100030100</v>
      </c>
      <c r="E29647">
        <v>1</v>
      </c>
      <c r="F29647">
        <v>596.11</v>
      </c>
      <c r="G29647">
        <v>9</v>
      </c>
      <c r="H29647">
        <v>20230100030109</v>
      </c>
      <c r="I29647">
        <v>202301000301092</v>
      </c>
      <c r="J29647">
        <v>372.88</v>
      </c>
      <c r="K29647">
        <v>54</v>
      </c>
      <c r="L29647">
        <v>2</v>
      </c>
      <c r="M29647">
        <v>113757.33147924136</v>
      </c>
      <c r="N29647">
        <v>18</v>
      </c>
      <c r="O29647">
        <v>72.235420258051349</v>
      </c>
      <c r="P29647" t="str">
        <f t="shared" si="463"/>
        <v>Grad School</v>
      </c>
    </row>
    <row r="29648" spans="1:16">
      <c r="A29648">
        <v>2024</v>
      </c>
      <c r="B29648">
        <v>87165</v>
      </c>
      <c r="C29648">
        <v>3</v>
      </c>
      <c r="D29648">
        <v>20240300025300</v>
      </c>
      <c r="E29648">
        <v>1</v>
      </c>
      <c r="F29648">
        <v>323.93</v>
      </c>
      <c r="G29648">
        <v>1</v>
      </c>
      <c r="H29648">
        <v>20240300025301</v>
      </c>
      <c r="I29648">
        <v>202403000253011</v>
      </c>
      <c r="J29648">
        <v>323.93</v>
      </c>
      <c r="K29648">
        <v>57</v>
      </c>
      <c r="L29648">
        <v>1</v>
      </c>
      <c r="M29648">
        <v>49570.831214973448</v>
      </c>
      <c r="N29648">
        <v>12</v>
      </c>
      <c r="O29648">
        <v>68.398478812210726</v>
      </c>
      <c r="P29648" t="str">
        <f t="shared" si="463"/>
        <v>High School</v>
      </c>
    </row>
    <row r="29649" spans="1:16">
      <c r="A29649">
        <v>2024</v>
      </c>
      <c r="B29649">
        <v>87230</v>
      </c>
      <c r="C29649">
        <v>3</v>
      </c>
      <c r="D29649">
        <v>0</v>
      </c>
      <c r="E29649">
        <v>1</v>
      </c>
      <c r="F29649">
        <v>551.80999999999995</v>
      </c>
      <c r="G29649">
        <v>1</v>
      </c>
      <c r="H29649">
        <v>0</v>
      </c>
      <c r="I29649">
        <v>0</v>
      </c>
      <c r="J29649">
        <v>551.80999999999995</v>
      </c>
      <c r="K29649">
        <v>42</v>
      </c>
      <c r="L29649">
        <v>2</v>
      </c>
      <c r="M29649">
        <v>76227.377164820035</v>
      </c>
      <c r="N29649">
        <v>14</v>
      </c>
      <c r="O29649">
        <v>69.251391019722035</v>
      </c>
      <c r="P29649" t="str">
        <f t="shared" si="463"/>
        <v>College</v>
      </c>
    </row>
    <row r="29650" spans="1:16">
      <c r="A29650">
        <v>2024</v>
      </c>
      <c r="B29650">
        <v>87286</v>
      </c>
      <c r="C29650">
        <v>3</v>
      </c>
      <c r="D29650">
        <v>20240200024500</v>
      </c>
      <c r="E29650">
        <v>1</v>
      </c>
      <c r="F29650">
        <v>368.74</v>
      </c>
      <c r="G29650">
        <v>1</v>
      </c>
      <c r="H29650">
        <v>20240200024501</v>
      </c>
      <c r="I29650">
        <v>202402000245011</v>
      </c>
      <c r="J29650">
        <v>368.74</v>
      </c>
      <c r="K29650">
        <v>39</v>
      </c>
      <c r="L29650">
        <v>2</v>
      </c>
      <c r="M29650">
        <v>95590.956795802354</v>
      </c>
      <c r="N29650">
        <v>16</v>
      </c>
      <c r="O29650">
        <v>71.891653652066481</v>
      </c>
      <c r="P29650" t="str">
        <f t="shared" si="463"/>
        <v>College</v>
      </c>
    </row>
    <row r="29651" spans="1:16">
      <c r="A29651">
        <v>2024</v>
      </c>
      <c r="B29651">
        <v>87355</v>
      </c>
      <c r="C29651">
        <v>3</v>
      </c>
      <c r="D29651">
        <v>20230100025000</v>
      </c>
      <c r="E29651">
        <v>1</v>
      </c>
      <c r="F29651">
        <v>605.71</v>
      </c>
      <c r="G29651">
        <v>1</v>
      </c>
      <c r="H29651">
        <v>20230100025002</v>
      </c>
      <c r="I29651">
        <v>202301000250022</v>
      </c>
      <c r="J29651">
        <v>605.71</v>
      </c>
      <c r="K29651">
        <v>32</v>
      </c>
      <c r="L29651">
        <v>1</v>
      </c>
      <c r="M29651">
        <v>76738.464799505906</v>
      </c>
      <c r="N29651">
        <v>14</v>
      </c>
      <c r="O29651">
        <v>69.993556412655096</v>
      </c>
      <c r="P29651" t="str">
        <f t="shared" si="463"/>
        <v>College</v>
      </c>
    </row>
    <row r="29652" spans="1:16">
      <c r="A29652">
        <v>2024</v>
      </c>
      <c r="B29652">
        <v>87367</v>
      </c>
      <c r="C29652">
        <v>3</v>
      </c>
      <c r="D29652">
        <v>20240300022300</v>
      </c>
      <c r="E29652">
        <v>1</v>
      </c>
      <c r="F29652">
        <v>783.92</v>
      </c>
      <c r="G29652">
        <v>1</v>
      </c>
      <c r="H29652">
        <v>20240300022301</v>
      </c>
      <c r="I29652">
        <v>202403000223011</v>
      </c>
      <c r="J29652">
        <v>783.92</v>
      </c>
      <c r="K29652">
        <v>49</v>
      </c>
      <c r="L29652">
        <v>2</v>
      </c>
      <c r="M29652">
        <v>64963.083308060035</v>
      </c>
      <c r="N29652">
        <v>14</v>
      </c>
      <c r="O29652">
        <v>72.606773646472291</v>
      </c>
      <c r="P29652" t="str">
        <f t="shared" si="463"/>
        <v>College</v>
      </c>
    </row>
    <row r="29653" spans="1:16">
      <c r="A29653">
        <v>2024</v>
      </c>
      <c r="B29653">
        <v>87379</v>
      </c>
      <c r="C29653">
        <v>3</v>
      </c>
      <c r="D29653">
        <v>20221200172300</v>
      </c>
      <c r="E29653">
        <v>1</v>
      </c>
      <c r="F29653">
        <v>469.12</v>
      </c>
      <c r="G29653">
        <v>2</v>
      </c>
      <c r="H29653">
        <v>20221200172302</v>
      </c>
      <c r="I29653">
        <v>202212001723021</v>
      </c>
      <c r="J29653">
        <v>551.86</v>
      </c>
      <c r="K29653">
        <v>45</v>
      </c>
      <c r="L29653">
        <v>2</v>
      </c>
      <c r="M29653">
        <v>93845.914252974253</v>
      </c>
      <c r="N29653">
        <v>16</v>
      </c>
      <c r="O29653">
        <v>70.26895170013448</v>
      </c>
      <c r="P29653" t="str">
        <f t="shared" si="463"/>
        <v>College</v>
      </c>
    </row>
    <row r="29654" spans="1:16">
      <c r="A29654">
        <v>2024</v>
      </c>
      <c r="B29654">
        <v>87418</v>
      </c>
      <c r="C29654">
        <v>3</v>
      </c>
      <c r="D29654">
        <v>20240200027700</v>
      </c>
      <c r="E29654">
        <v>1</v>
      </c>
      <c r="F29654">
        <v>659.04</v>
      </c>
      <c r="G29654">
        <v>1</v>
      </c>
      <c r="H29654">
        <v>20240200027701</v>
      </c>
      <c r="I29654">
        <v>202402000277011</v>
      </c>
      <c r="J29654">
        <v>659.04</v>
      </c>
      <c r="K29654">
        <v>39</v>
      </c>
      <c r="L29654">
        <v>1</v>
      </c>
      <c r="M29654">
        <v>95622.493226080973</v>
      </c>
      <c r="N29654">
        <v>16</v>
      </c>
      <c r="O29654">
        <v>71.122917753537592</v>
      </c>
      <c r="P29654" t="str">
        <f t="shared" si="463"/>
        <v>College</v>
      </c>
    </row>
    <row r="29655" spans="1:16">
      <c r="A29655">
        <v>2024</v>
      </c>
      <c r="B29655">
        <v>87423</v>
      </c>
      <c r="C29655">
        <v>3</v>
      </c>
      <c r="D29655">
        <v>20230200024700</v>
      </c>
      <c r="E29655">
        <v>1</v>
      </c>
      <c r="F29655">
        <v>333.44</v>
      </c>
      <c r="G29655">
        <v>3</v>
      </c>
      <c r="H29655">
        <v>20230200024706</v>
      </c>
      <c r="I29655">
        <v>202302000247061</v>
      </c>
      <c r="J29655">
        <v>281.44</v>
      </c>
      <c r="K29655">
        <v>25</v>
      </c>
      <c r="L29655">
        <v>1</v>
      </c>
      <c r="M29655">
        <v>99048.092180029664</v>
      </c>
      <c r="N29655">
        <v>16</v>
      </c>
      <c r="O29655">
        <v>69.033172825650865</v>
      </c>
      <c r="P29655" t="str">
        <f t="shared" si="463"/>
        <v>College</v>
      </c>
    </row>
    <row r="29656" spans="1:16">
      <c r="A29656">
        <v>2024</v>
      </c>
      <c r="B29656">
        <v>87438</v>
      </c>
      <c r="C29656">
        <v>3</v>
      </c>
      <c r="D29656">
        <v>20240100028900</v>
      </c>
      <c r="E29656">
        <v>1</v>
      </c>
      <c r="F29656">
        <v>480.61</v>
      </c>
      <c r="G29656">
        <v>1</v>
      </c>
      <c r="H29656">
        <v>20240100028901</v>
      </c>
      <c r="I29656">
        <v>202401000289011</v>
      </c>
      <c r="J29656">
        <v>480.61</v>
      </c>
      <c r="K29656">
        <v>40</v>
      </c>
      <c r="L29656">
        <v>2</v>
      </c>
      <c r="M29656">
        <v>97145.822516243148</v>
      </c>
      <c r="N29656">
        <v>16</v>
      </c>
      <c r="O29656">
        <v>67.351399873905592</v>
      </c>
      <c r="P29656" t="str">
        <f t="shared" si="463"/>
        <v>College</v>
      </c>
    </row>
    <row r="29657" spans="1:16">
      <c r="A29657">
        <v>2024</v>
      </c>
      <c r="B29657">
        <v>87447</v>
      </c>
      <c r="C29657">
        <v>3</v>
      </c>
      <c r="D29657">
        <v>20240100024000</v>
      </c>
      <c r="E29657">
        <v>1</v>
      </c>
      <c r="F29657">
        <v>327.60000000000002</v>
      </c>
      <c r="G29657">
        <v>1</v>
      </c>
      <c r="H29657">
        <v>20240100024001</v>
      </c>
      <c r="I29657">
        <v>202401000240011</v>
      </c>
      <c r="J29657">
        <v>327.60000000000002</v>
      </c>
      <c r="K29657">
        <v>40</v>
      </c>
      <c r="L29657">
        <v>2</v>
      </c>
      <c r="M29657">
        <v>95864.476805591941</v>
      </c>
      <c r="N29657">
        <v>16</v>
      </c>
      <c r="O29657">
        <v>68.306121313475757</v>
      </c>
      <c r="P29657" t="str">
        <f t="shared" si="463"/>
        <v>College</v>
      </c>
    </row>
    <row r="29658" spans="1:16">
      <c r="A29658">
        <v>2024</v>
      </c>
      <c r="B29658">
        <v>87482</v>
      </c>
      <c r="C29658">
        <v>3</v>
      </c>
      <c r="D29658">
        <v>20240300025800</v>
      </c>
      <c r="E29658">
        <v>1</v>
      </c>
      <c r="F29658">
        <v>652.33000000000004</v>
      </c>
      <c r="G29658">
        <v>1</v>
      </c>
      <c r="H29658">
        <v>20240300025801</v>
      </c>
      <c r="I29658">
        <v>202403000258011</v>
      </c>
      <c r="J29658">
        <v>652.33000000000004</v>
      </c>
      <c r="K29658">
        <v>49</v>
      </c>
      <c r="L29658">
        <v>1</v>
      </c>
      <c r="M29658">
        <v>53276.192902743678</v>
      </c>
      <c r="N29658">
        <v>12</v>
      </c>
      <c r="O29658">
        <v>68.169078026744756</v>
      </c>
      <c r="P29658" t="str">
        <f t="shared" si="463"/>
        <v>High School</v>
      </c>
    </row>
    <row r="29659" spans="1:16">
      <c r="A29659">
        <v>2024</v>
      </c>
      <c r="B29659">
        <v>87485</v>
      </c>
      <c r="C29659">
        <v>3</v>
      </c>
      <c r="D29659">
        <v>20230200032700</v>
      </c>
      <c r="E29659">
        <v>1</v>
      </c>
      <c r="F29659">
        <v>740.49</v>
      </c>
      <c r="G29659">
        <v>1</v>
      </c>
      <c r="H29659">
        <v>20230200032701</v>
      </c>
      <c r="I29659">
        <v>202302000327011</v>
      </c>
      <c r="J29659">
        <v>740.49</v>
      </c>
      <c r="K29659">
        <v>29</v>
      </c>
      <c r="L29659">
        <v>1</v>
      </c>
      <c r="M29659">
        <v>77576.673596643101</v>
      </c>
      <c r="N29659">
        <v>14</v>
      </c>
      <c r="O29659">
        <v>73.397888772249544</v>
      </c>
      <c r="P29659" t="str">
        <f t="shared" si="463"/>
        <v>College</v>
      </c>
    </row>
    <row r="29660" spans="1:16">
      <c r="A29660">
        <v>2024</v>
      </c>
      <c r="B29660">
        <v>87501</v>
      </c>
      <c r="C29660">
        <v>3</v>
      </c>
      <c r="D29660">
        <v>20230200030500</v>
      </c>
      <c r="E29660">
        <v>1</v>
      </c>
      <c r="F29660">
        <v>292.7</v>
      </c>
      <c r="G29660">
        <v>2</v>
      </c>
      <c r="H29660">
        <v>20230200030502</v>
      </c>
      <c r="I29660">
        <v>202302000305021</v>
      </c>
      <c r="J29660">
        <v>292.7</v>
      </c>
      <c r="K29660">
        <v>56</v>
      </c>
      <c r="L29660">
        <v>2</v>
      </c>
      <c r="M29660">
        <v>64492.298933991871</v>
      </c>
      <c r="N29660">
        <v>14</v>
      </c>
      <c r="O29660">
        <v>68.869074959928483</v>
      </c>
      <c r="P29660" t="str">
        <f t="shared" si="463"/>
        <v>College</v>
      </c>
    </row>
    <row r="29661" spans="1:16">
      <c r="A29661">
        <v>2024</v>
      </c>
      <c r="B29661">
        <v>87537</v>
      </c>
      <c r="C29661">
        <v>3</v>
      </c>
      <c r="D29661">
        <v>20230300026800</v>
      </c>
      <c r="E29661">
        <v>1</v>
      </c>
      <c r="F29661">
        <v>584.27</v>
      </c>
      <c r="G29661">
        <v>2</v>
      </c>
      <c r="H29661">
        <v>20230300026803</v>
      </c>
      <c r="I29661">
        <v>202303000268031</v>
      </c>
      <c r="J29661">
        <v>584.27</v>
      </c>
      <c r="K29661">
        <v>33</v>
      </c>
      <c r="L29661">
        <v>2</v>
      </c>
      <c r="M29661">
        <v>95000.581064181635</v>
      </c>
      <c r="N29661">
        <v>16</v>
      </c>
      <c r="O29661">
        <v>68.695673309079908</v>
      </c>
      <c r="P29661" t="str">
        <f t="shared" si="463"/>
        <v>College</v>
      </c>
    </row>
    <row r="29662" spans="1:16">
      <c r="A29662">
        <v>2024</v>
      </c>
      <c r="B29662">
        <v>87599</v>
      </c>
      <c r="C29662">
        <v>3</v>
      </c>
      <c r="D29662">
        <v>0</v>
      </c>
      <c r="E29662">
        <v>1</v>
      </c>
      <c r="F29662">
        <v>359.64</v>
      </c>
      <c r="G29662">
        <v>2</v>
      </c>
      <c r="H29662">
        <v>0</v>
      </c>
      <c r="I29662">
        <v>0</v>
      </c>
      <c r="J29662">
        <v>359.64</v>
      </c>
      <c r="K29662">
        <v>29</v>
      </c>
      <c r="L29662">
        <v>2</v>
      </c>
      <c r="M29662">
        <v>54426.319285851416</v>
      </c>
      <c r="N29662">
        <v>12</v>
      </c>
      <c r="O29662">
        <v>68.474193502893684</v>
      </c>
      <c r="P29662" t="str">
        <f t="shared" si="463"/>
        <v>High School</v>
      </c>
    </row>
    <row r="29663" spans="1:16">
      <c r="A29663">
        <v>2024</v>
      </c>
      <c r="B29663">
        <v>87640</v>
      </c>
      <c r="C29663">
        <v>3</v>
      </c>
      <c r="D29663">
        <v>0</v>
      </c>
      <c r="E29663">
        <v>1</v>
      </c>
      <c r="F29663">
        <v>510.51</v>
      </c>
      <c r="G29663">
        <v>1</v>
      </c>
      <c r="H29663">
        <v>0</v>
      </c>
      <c r="I29663">
        <v>0</v>
      </c>
      <c r="J29663">
        <v>510.51</v>
      </c>
      <c r="K29663">
        <v>38</v>
      </c>
      <c r="L29663">
        <v>1</v>
      </c>
      <c r="M29663">
        <v>53434.902317115135</v>
      </c>
      <c r="N29663">
        <v>12</v>
      </c>
      <c r="O29663">
        <v>69.22537310891687</v>
      </c>
      <c r="P29663" t="str">
        <f t="shared" si="463"/>
        <v>High School</v>
      </c>
    </row>
    <row r="29664" spans="1:16">
      <c r="A29664">
        <v>2024</v>
      </c>
      <c r="B29664">
        <v>87649</v>
      </c>
      <c r="C29664">
        <v>3</v>
      </c>
      <c r="D29664">
        <v>0</v>
      </c>
      <c r="E29664">
        <v>1</v>
      </c>
      <c r="F29664">
        <v>328.9</v>
      </c>
      <c r="G29664">
        <v>1</v>
      </c>
      <c r="H29664">
        <v>0</v>
      </c>
      <c r="I29664">
        <v>0</v>
      </c>
      <c r="J29664">
        <v>328.9</v>
      </c>
      <c r="K29664">
        <v>53</v>
      </c>
      <c r="L29664">
        <v>1</v>
      </c>
      <c r="M29664">
        <v>72705.162985990683</v>
      </c>
      <c r="N29664">
        <v>14</v>
      </c>
      <c r="O29664">
        <v>68.820883630250705</v>
      </c>
      <c r="P29664" t="str">
        <f t="shared" si="463"/>
        <v>College</v>
      </c>
    </row>
    <row r="29665" spans="1:16">
      <c r="A29665">
        <v>2024</v>
      </c>
      <c r="B29665">
        <v>87716</v>
      </c>
      <c r="C29665">
        <v>3</v>
      </c>
      <c r="D29665">
        <v>20221200184900</v>
      </c>
      <c r="E29665">
        <v>1</v>
      </c>
      <c r="F29665">
        <v>267</v>
      </c>
      <c r="G29665">
        <v>1</v>
      </c>
      <c r="H29665">
        <v>20221200184901</v>
      </c>
      <c r="I29665">
        <v>202212001849011</v>
      </c>
      <c r="J29665">
        <v>267</v>
      </c>
      <c r="K29665">
        <v>53</v>
      </c>
      <c r="L29665">
        <v>2</v>
      </c>
      <c r="M29665">
        <v>98715.942896781358</v>
      </c>
      <c r="N29665">
        <v>16</v>
      </c>
      <c r="O29665">
        <v>68.350173181826676</v>
      </c>
      <c r="P29665" t="str">
        <f t="shared" si="463"/>
        <v>College</v>
      </c>
    </row>
    <row r="29666" spans="1:16">
      <c r="A29666">
        <v>2024</v>
      </c>
      <c r="B29666">
        <v>87754</v>
      </c>
      <c r="C29666">
        <v>3</v>
      </c>
      <c r="D29666">
        <v>20240100027700</v>
      </c>
      <c r="E29666">
        <v>1</v>
      </c>
      <c r="F29666">
        <v>302.07</v>
      </c>
      <c r="G29666">
        <v>1</v>
      </c>
      <c r="H29666">
        <v>20240100027701</v>
      </c>
      <c r="I29666">
        <v>202401000277011</v>
      </c>
      <c r="J29666">
        <v>302.07</v>
      </c>
      <c r="K29666">
        <v>31</v>
      </c>
      <c r="L29666">
        <v>1</v>
      </c>
      <c r="M29666">
        <v>73658.656515418857</v>
      </c>
      <c r="N29666">
        <v>14</v>
      </c>
      <c r="O29666">
        <v>69.840788109786175</v>
      </c>
      <c r="P29666" t="str">
        <f t="shared" si="463"/>
        <v>College</v>
      </c>
    </row>
    <row r="29667" spans="1:16">
      <c r="A29667">
        <v>2024</v>
      </c>
      <c r="B29667">
        <v>87755</v>
      </c>
      <c r="C29667">
        <v>3</v>
      </c>
      <c r="D29667">
        <v>20240200022400</v>
      </c>
      <c r="E29667">
        <v>1</v>
      </c>
      <c r="F29667">
        <v>337.53</v>
      </c>
      <c r="G29667">
        <v>2</v>
      </c>
      <c r="H29667">
        <v>20240200022402</v>
      </c>
      <c r="I29667">
        <v>202402000224021</v>
      </c>
      <c r="J29667">
        <v>337.53</v>
      </c>
      <c r="K29667">
        <v>44</v>
      </c>
      <c r="L29667">
        <v>2</v>
      </c>
      <c r="M29667">
        <v>80196.772437562016</v>
      </c>
      <c r="N29667">
        <v>14</v>
      </c>
      <c r="O29667">
        <v>70.527974517762985</v>
      </c>
      <c r="P29667" t="str">
        <f t="shared" si="463"/>
        <v>College</v>
      </c>
    </row>
    <row r="29668" spans="1:16">
      <c r="A29668">
        <v>2024</v>
      </c>
      <c r="B29668">
        <v>88032</v>
      </c>
      <c r="C29668">
        <v>3</v>
      </c>
      <c r="D29668">
        <v>0</v>
      </c>
      <c r="E29668">
        <v>1</v>
      </c>
      <c r="F29668">
        <v>288.12</v>
      </c>
      <c r="G29668">
        <v>1</v>
      </c>
      <c r="H29668">
        <v>0</v>
      </c>
      <c r="I29668">
        <v>0</v>
      </c>
      <c r="J29668">
        <v>288.12</v>
      </c>
      <c r="K29668">
        <v>56</v>
      </c>
      <c r="L29668">
        <v>2</v>
      </c>
      <c r="M29668">
        <v>97321.026936757873</v>
      </c>
      <c r="N29668">
        <v>16</v>
      </c>
      <c r="O29668">
        <v>67.770830673735844</v>
      </c>
      <c r="P29668" t="str">
        <f t="shared" si="463"/>
        <v>College</v>
      </c>
    </row>
    <row r="29669" spans="1:16">
      <c r="A29669">
        <v>2024</v>
      </c>
      <c r="B29669">
        <v>88154</v>
      </c>
      <c r="C29669">
        <v>3</v>
      </c>
      <c r="D29669">
        <v>20230300242400</v>
      </c>
      <c r="E29669">
        <v>1</v>
      </c>
      <c r="F29669">
        <v>609.88</v>
      </c>
      <c r="G29669">
        <v>1</v>
      </c>
      <c r="H29669">
        <v>20230300242401</v>
      </c>
      <c r="I29669">
        <v>202303002424011</v>
      </c>
      <c r="J29669">
        <v>609.88</v>
      </c>
      <c r="K29669">
        <v>39</v>
      </c>
      <c r="L29669">
        <v>1</v>
      </c>
      <c r="M29669">
        <v>51998.727896321136</v>
      </c>
      <c r="N29669">
        <v>12</v>
      </c>
      <c r="O29669">
        <v>70.655990336470595</v>
      </c>
      <c r="P29669" t="str">
        <f t="shared" si="463"/>
        <v>High School</v>
      </c>
    </row>
    <row r="29670" spans="1:16">
      <c r="A29670">
        <v>2024</v>
      </c>
      <c r="B29670">
        <v>88177</v>
      </c>
      <c r="C29670">
        <v>3</v>
      </c>
      <c r="D29670">
        <v>0</v>
      </c>
      <c r="E29670">
        <v>1</v>
      </c>
      <c r="F29670">
        <v>335.81</v>
      </c>
      <c r="G29670">
        <v>2</v>
      </c>
      <c r="H29670">
        <v>0</v>
      </c>
      <c r="I29670">
        <v>0</v>
      </c>
      <c r="J29670">
        <v>335.81</v>
      </c>
      <c r="K29670">
        <v>54</v>
      </c>
      <c r="L29670">
        <v>2</v>
      </c>
      <c r="M29670">
        <v>49263.069947401687</v>
      </c>
      <c r="N29670">
        <v>12</v>
      </c>
      <c r="O29670">
        <v>69.3616285277445</v>
      </c>
      <c r="P29670" t="str">
        <f t="shared" si="463"/>
        <v>High School</v>
      </c>
    </row>
    <row r="29671" spans="1:16">
      <c r="A29671">
        <v>2024</v>
      </c>
      <c r="B29671">
        <v>88186</v>
      </c>
      <c r="C29671">
        <v>3</v>
      </c>
      <c r="D29671">
        <v>0</v>
      </c>
      <c r="E29671">
        <v>1</v>
      </c>
      <c r="F29671">
        <v>552.94000000000005</v>
      </c>
      <c r="G29671">
        <v>1</v>
      </c>
      <c r="H29671">
        <v>0</v>
      </c>
      <c r="I29671">
        <v>0</v>
      </c>
      <c r="J29671">
        <v>552.94000000000005</v>
      </c>
      <c r="K29671">
        <v>33</v>
      </c>
      <c r="L29671">
        <v>2</v>
      </c>
      <c r="M29671">
        <v>96902.479208010263</v>
      </c>
      <c r="N29671">
        <v>16</v>
      </c>
      <c r="O29671">
        <v>69.250366528712959</v>
      </c>
      <c r="P29671" t="str">
        <f t="shared" si="463"/>
        <v>College</v>
      </c>
    </row>
    <row r="29672" spans="1:16">
      <c r="A29672">
        <v>2024</v>
      </c>
      <c r="B29672">
        <v>88234</v>
      </c>
      <c r="C29672">
        <v>3</v>
      </c>
      <c r="D29672">
        <v>20230300241400</v>
      </c>
      <c r="E29672">
        <v>1</v>
      </c>
      <c r="F29672">
        <v>706.2</v>
      </c>
      <c r="G29672">
        <v>3</v>
      </c>
      <c r="H29672">
        <v>20230300241403</v>
      </c>
      <c r="I29672">
        <v>202303002414031</v>
      </c>
      <c r="J29672">
        <v>806.19</v>
      </c>
      <c r="K29672">
        <v>27</v>
      </c>
      <c r="L29672">
        <v>1</v>
      </c>
      <c r="M29672">
        <v>98668.896792744315</v>
      </c>
      <c r="N29672">
        <v>16</v>
      </c>
      <c r="O29672">
        <v>70.635750329580119</v>
      </c>
      <c r="P29672" t="str">
        <f t="shared" si="463"/>
        <v>College</v>
      </c>
    </row>
    <row r="29673" spans="1:16">
      <c r="A29673">
        <v>2024</v>
      </c>
      <c r="B29673">
        <v>88367</v>
      </c>
      <c r="C29673">
        <v>3</v>
      </c>
      <c r="D29673">
        <v>20230300244900</v>
      </c>
      <c r="E29673">
        <v>1</v>
      </c>
      <c r="F29673">
        <v>572.67999999999995</v>
      </c>
      <c r="G29673">
        <v>1</v>
      </c>
      <c r="H29673">
        <v>20230300244901</v>
      </c>
      <c r="I29673">
        <v>202303002449011</v>
      </c>
      <c r="J29673">
        <v>572.67999999999995</v>
      </c>
      <c r="K29673">
        <v>30</v>
      </c>
      <c r="L29673">
        <v>1</v>
      </c>
      <c r="M29673">
        <v>58010.240056691495</v>
      </c>
      <c r="N29673">
        <v>12</v>
      </c>
      <c r="O29673">
        <v>72.901668015167516</v>
      </c>
      <c r="P29673" t="str">
        <f t="shared" si="463"/>
        <v>High School</v>
      </c>
    </row>
    <row r="29674" spans="1:16">
      <c r="A29674">
        <v>2024</v>
      </c>
      <c r="B29674">
        <v>88466</v>
      </c>
      <c r="C29674">
        <v>3</v>
      </c>
      <c r="D29674">
        <v>0</v>
      </c>
      <c r="E29674">
        <v>1</v>
      </c>
      <c r="F29674">
        <v>489.94</v>
      </c>
      <c r="G29674">
        <v>3</v>
      </c>
      <c r="H29674">
        <v>0</v>
      </c>
      <c r="I29674">
        <v>0</v>
      </c>
      <c r="J29674">
        <v>727.52</v>
      </c>
      <c r="K29674">
        <v>36</v>
      </c>
      <c r="L29674">
        <v>1</v>
      </c>
      <c r="M29674">
        <v>51620.358391650414</v>
      </c>
      <c r="N29674">
        <v>12</v>
      </c>
      <c r="O29674">
        <v>69.877001959711237</v>
      </c>
      <c r="P29674" t="str">
        <f t="shared" si="463"/>
        <v>High School</v>
      </c>
    </row>
    <row r="29675" spans="1:16">
      <c r="A29675">
        <v>2024</v>
      </c>
      <c r="B29675">
        <v>88502</v>
      </c>
      <c r="C29675">
        <v>3</v>
      </c>
      <c r="D29675">
        <v>20240200251100</v>
      </c>
      <c r="E29675">
        <v>1</v>
      </c>
      <c r="F29675">
        <v>716.19</v>
      </c>
      <c r="G29675">
        <v>1</v>
      </c>
      <c r="H29675">
        <v>20240200251101</v>
      </c>
      <c r="I29675">
        <v>202402002511011</v>
      </c>
      <c r="J29675">
        <v>716.19</v>
      </c>
      <c r="K29675">
        <v>28</v>
      </c>
      <c r="L29675">
        <v>1</v>
      </c>
      <c r="M29675">
        <v>77359.43569770224</v>
      </c>
      <c r="N29675">
        <v>14</v>
      </c>
      <c r="O29675">
        <v>68.683080562964577</v>
      </c>
      <c r="P29675" t="str">
        <f t="shared" si="463"/>
        <v>College</v>
      </c>
    </row>
    <row r="29676" spans="1:16">
      <c r="A29676">
        <v>2024</v>
      </c>
      <c r="B29676">
        <v>88746</v>
      </c>
      <c r="C29676">
        <v>3</v>
      </c>
      <c r="D29676">
        <v>20231200248200</v>
      </c>
      <c r="E29676">
        <v>1</v>
      </c>
      <c r="F29676">
        <v>421.12</v>
      </c>
      <c r="G29676">
        <v>1</v>
      </c>
      <c r="H29676">
        <v>20231200248201</v>
      </c>
      <c r="I29676">
        <v>202312002482011</v>
      </c>
      <c r="J29676">
        <v>421.12</v>
      </c>
      <c r="K29676">
        <v>43</v>
      </c>
      <c r="L29676">
        <v>2</v>
      </c>
      <c r="M29676">
        <v>93973.388519705666</v>
      </c>
      <c r="N29676">
        <v>16</v>
      </c>
      <c r="O29676">
        <v>69.578140652461101</v>
      </c>
      <c r="P29676" t="str">
        <f t="shared" si="463"/>
        <v>College</v>
      </c>
    </row>
    <row r="29677" spans="1:16">
      <c r="A29677">
        <v>2024</v>
      </c>
      <c r="B29677">
        <v>88750</v>
      </c>
      <c r="C29677">
        <v>3</v>
      </c>
      <c r="D29677">
        <v>20221201841800</v>
      </c>
      <c r="E29677">
        <v>1</v>
      </c>
      <c r="F29677">
        <v>501.29</v>
      </c>
      <c r="G29677">
        <v>5</v>
      </c>
      <c r="H29677">
        <v>20221201841807</v>
      </c>
      <c r="I29677">
        <v>202212018418071</v>
      </c>
      <c r="J29677">
        <v>700.42</v>
      </c>
      <c r="K29677">
        <v>44</v>
      </c>
      <c r="L29677">
        <v>1</v>
      </c>
      <c r="M29677">
        <v>120794.93244001061</v>
      </c>
      <c r="N29677">
        <v>18</v>
      </c>
      <c r="O29677">
        <v>72.013740402270628</v>
      </c>
      <c r="P29677" t="str">
        <f t="shared" si="463"/>
        <v>Grad School</v>
      </c>
    </row>
    <row r="29678" spans="1:16">
      <c r="A29678">
        <v>2024</v>
      </c>
      <c r="B29678">
        <v>88773</v>
      </c>
      <c r="C29678">
        <v>3</v>
      </c>
      <c r="D29678">
        <v>20230100249400</v>
      </c>
      <c r="E29678">
        <v>1</v>
      </c>
      <c r="F29678">
        <v>452.74</v>
      </c>
      <c r="G29678">
        <v>3</v>
      </c>
      <c r="H29678">
        <v>20230100249403</v>
      </c>
      <c r="I29678">
        <v>202301002494031</v>
      </c>
      <c r="J29678">
        <v>399.29</v>
      </c>
      <c r="K29678">
        <v>25</v>
      </c>
      <c r="L29678">
        <v>1</v>
      </c>
      <c r="M29678">
        <v>83741.829807408474</v>
      </c>
      <c r="N29678">
        <v>14</v>
      </c>
      <c r="O29678">
        <v>66.372625079788889</v>
      </c>
      <c r="P29678" t="str">
        <f t="shared" si="463"/>
        <v>College</v>
      </c>
    </row>
    <row r="29679" spans="1:16">
      <c r="A29679">
        <v>2024</v>
      </c>
      <c r="B29679">
        <v>88896</v>
      </c>
      <c r="C29679">
        <v>3</v>
      </c>
      <c r="D29679">
        <v>20231200245700</v>
      </c>
      <c r="E29679">
        <v>1</v>
      </c>
      <c r="F29679">
        <v>424.85</v>
      </c>
      <c r="G29679">
        <v>2</v>
      </c>
      <c r="H29679">
        <v>20231200245702</v>
      </c>
      <c r="I29679">
        <v>202312002457021</v>
      </c>
      <c r="J29679">
        <v>424.85</v>
      </c>
      <c r="K29679">
        <v>37</v>
      </c>
      <c r="L29679">
        <v>2</v>
      </c>
      <c r="M29679">
        <v>116642.31853642905</v>
      </c>
      <c r="N29679">
        <v>18</v>
      </c>
      <c r="O29679">
        <v>67.665125630021194</v>
      </c>
      <c r="P29679" t="str">
        <f t="shared" si="463"/>
        <v>Grad School</v>
      </c>
    </row>
    <row r="29680" spans="1:16">
      <c r="A29680">
        <v>2024</v>
      </c>
      <c r="B29680">
        <v>88931</v>
      </c>
      <c r="C29680">
        <v>3</v>
      </c>
      <c r="D29680">
        <v>20240300252900</v>
      </c>
      <c r="E29680">
        <v>1</v>
      </c>
      <c r="F29680">
        <v>1067.57</v>
      </c>
      <c r="G29680">
        <v>2</v>
      </c>
      <c r="H29680">
        <v>20240300252902</v>
      </c>
      <c r="I29680">
        <v>202403002529021</v>
      </c>
      <c r="J29680">
        <v>1067.57</v>
      </c>
      <c r="K29680">
        <v>31</v>
      </c>
      <c r="L29680">
        <v>2</v>
      </c>
      <c r="M29680">
        <v>98002.633518174815</v>
      </c>
      <c r="N29680">
        <v>16</v>
      </c>
      <c r="O29680">
        <v>70.853315339188029</v>
      </c>
      <c r="P29680" t="str">
        <f t="shared" si="463"/>
        <v>College</v>
      </c>
    </row>
    <row r="29681" spans="1:16">
      <c r="A29681">
        <v>2024</v>
      </c>
      <c r="B29681">
        <v>88932</v>
      </c>
      <c r="C29681">
        <v>3</v>
      </c>
      <c r="D29681">
        <v>20240100252100</v>
      </c>
      <c r="E29681">
        <v>1</v>
      </c>
      <c r="F29681">
        <v>429.82</v>
      </c>
      <c r="G29681">
        <v>1</v>
      </c>
      <c r="H29681">
        <v>20240100252101</v>
      </c>
      <c r="I29681">
        <v>202401002521011</v>
      </c>
      <c r="J29681">
        <v>429.82</v>
      </c>
      <c r="K29681">
        <v>51</v>
      </c>
      <c r="L29681">
        <v>1</v>
      </c>
      <c r="M29681">
        <v>76666.550337830355</v>
      </c>
      <c r="N29681">
        <v>14</v>
      </c>
      <c r="O29681">
        <v>71.43839873239358</v>
      </c>
      <c r="P29681" t="str">
        <f t="shared" si="463"/>
        <v>College</v>
      </c>
    </row>
    <row r="29682" spans="1:16">
      <c r="A29682">
        <v>2024</v>
      </c>
      <c r="B29682">
        <v>89100</v>
      </c>
      <c r="C29682">
        <v>3</v>
      </c>
      <c r="D29682">
        <v>20240100249500</v>
      </c>
      <c r="E29682">
        <v>1</v>
      </c>
      <c r="F29682">
        <v>443.28</v>
      </c>
      <c r="G29682">
        <v>4</v>
      </c>
      <c r="H29682">
        <v>20240100249504</v>
      </c>
      <c r="I29682">
        <v>202401002495041</v>
      </c>
      <c r="J29682">
        <v>488.68</v>
      </c>
      <c r="K29682">
        <v>33</v>
      </c>
      <c r="L29682">
        <v>1</v>
      </c>
      <c r="M29682">
        <v>52830.048043987808</v>
      </c>
      <c r="N29682">
        <v>12</v>
      </c>
      <c r="O29682">
        <v>69.589547545368092</v>
      </c>
      <c r="P29682" t="str">
        <f t="shared" si="463"/>
        <v>High School</v>
      </c>
    </row>
    <row r="29683" spans="1:16">
      <c r="A29683">
        <v>2024</v>
      </c>
      <c r="B29683">
        <v>89130</v>
      </c>
      <c r="C29683">
        <v>3</v>
      </c>
      <c r="D29683">
        <v>0</v>
      </c>
      <c r="E29683">
        <v>1</v>
      </c>
      <c r="F29683">
        <v>387.27</v>
      </c>
      <c r="G29683">
        <v>1</v>
      </c>
      <c r="H29683">
        <v>0</v>
      </c>
      <c r="I29683">
        <v>0</v>
      </c>
      <c r="J29683">
        <v>387.27</v>
      </c>
      <c r="K29683">
        <v>39</v>
      </c>
      <c r="L29683">
        <v>2</v>
      </c>
      <c r="M29683">
        <v>93930.589915390869</v>
      </c>
      <c r="N29683">
        <v>16</v>
      </c>
      <c r="O29683">
        <v>69.983218169409355</v>
      </c>
      <c r="P29683" t="str">
        <f t="shared" si="463"/>
        <v>College</v>
      </c>
    </row>
    <row r="29684" spans="1:16">
      <c r="A29684">
        <v>2024</v>
      </c>
      <c r="B29684">
        <v>89150</v>
      </c>
      <c r="C29684">
        <v>3</v>
      </c>
      <c r="D29684">
        <v>0</v>
      </c>
      <c r="E29684">
        <v>1</v>
      </c>
      <c r="F29684">
        <v>385.42</v>
      </c>
      <c r="G29684">
        <v>4</v>
      </c>
      <c r="H29684">
        <v>0</v>
      </c>
      <c r="I29684">
        <v>0</v>
      </c>
      <c r="J29684">
        <v>534.49</v>
      </c>
      <c r="K29684">
        <v>56</v>
      </c>
      <c r="L29684">
        <v>2</v>
      </c>
      <c r="M29684">
        <v>54513.841806150325</v>
      </c>
      <c r="N29684">
        <v>12</v>
      </c>
      <c r="O29684">
        <v>71.09734618300169</v>
      </c>
      <c r="P29684" t="str">
        <f t="shared" si="463"/>
        <v>High School</v>
      </c>
    </row>
    <row r="29685" spans="1:16">
      <c r="A29685">
        <v>2024</v>
      </c>
      <c r="B29685">
        <v>89322</v>
      </c>
      <c r="C29685">
        <v>3</v>
      </c>
      <c r="D29685">
        <v>0</v>
      </c>
      <c r="E29685">
        <v>1</v>
      </c>
      <c r="F29685">
        <v>447.21</v>
      </c>
      <c r="G29685">
        <v>1</v>
      </c>
      <c r="H29685">
        <v>0</v>
      </c>
      <c r="I29685">
        <v>0</v>
      </c>
      <c r="J29685">
        <v>447.21</v>
      </c>
      <c r="K29685">
        <v>38</v>
      </c>
      <c r="L29685">
        <v>1</v>
      </c>
      <c r="M29685">
        <v>94414.304540719357</v>
      </c>
      <c r="N29685">
        <v>16</v>
      </c>
      <c r="O29685">
        <v>70.016613510954656</v>
      </c>
      <c r="P29685" t="str">
        <f t="shared" si="463"/>
        <v>College</v>
      </c>
    </row>
    <row r="29686" spans="1:16">
      <c r="A29686">
        <v>2024</v>
      </c>
      <c r="B29686">
        <v>89329</v>
      </c>
      <c r="C29686">
        <v>3</v>
      </c>
      <c r="D29686">
        <v>0</v>
      </c>
      <c r="E29686">
        <v>1</v>
      </c>
      <c r="F29686">
        <v>683.08</v>
      </c>
      <c r="G29686">
        <v>3</v>
      </c>
      <c r="H29686">
        <v>0</v>
      </c>
      <c r="I29686">
        <v>0</v>
      </c>
      <c r="J29686">
        <v>683.08</v>
      </c>
      <c r="K29686">
        <v>32</v>
      </c>
      <c r="L29686">
        <v>1</v>
      </c>
      <c r="M29686">
        <v>76742.625571692028</v>
      </c>
      <c r="N29686">
        <v>14</v>
      </c>
      <c r="O29686">
        <v>69.903224857708324</v>
      </c>
      <c r="P29686" t="str">
        <f t="shared" si="463"/>
        <v>College</v>
      </c>
    </row>
    <row r="29687" spans="1:16">
      <c r="A29687">
        <v>2024</v>
      </c>
      <c r="B29687">
        <v>89365</v>
      </c>
      <c r="C29687">
        <v>3</v>
      </c>
      <c r="D29687">
        <v>0</v>
      </c>
      <c r="E29687">
        <v>1</v>
      </c>
      <c r="F29687">
        <v>532.83000000000004</v>
      </c>
      <c r="G29687">
        <v>3</v>
      </c>
      <c r="H29687">
        <v>0</v>
      </c>
      <c r="I29687">
        <v>0</v>
      </c>
      <c r="J29687">
        <v>459.53</v>
      </c>
      <c r="K29687">
        <v>37</v>
      </c>
      <c r="L29687">
        <v>1</v>
      </c>
      <c r="M29687">
        <v>93629.695191241161</v>
      </c>
      <c r="N29687">
        <v>16</v>
      </c>
      <c r="O29687">
        <v>75.567083423453909</v>
      </c>
      <c r="P29687" t="str">
        <f t="shared" si="463"/>
        <v>College</v>
      </c>
    </row>
    <row r="29688" spans="1:16">
      <c r="A29688">
        <v>2024</v>
      </c>
      <c r="B29688">
        <v>89402</v>
      </c>
      <c r="C29688">
        <v>3</v>
      </c>
      <c r="D29688">
        <v>0</v>
      </c>
      <c r="E29688">
        <v>1</v>
      </c>
      <c r="F29688">
        <v>576.92999999999995</v>
      </c>
      <c r="G29688">
        <v>1</v>
      </c>
      <c r="H29688">
        <v>0</v>
      </c>
      <c r="I29688">
        <v>0</v>
      </c>
      <c r="J29688">
        <v>576.92999999999995</v>
      </c>
      <c r="K29688">
        <v>55</v>
      </c>
      <c r="L29688">
        <v>2</v>
      </c>
      <c r="M29688">
        <v>51051.538207320227</v>
      </c>
      <c r="N29688">
        <v>12</v>
      </c>
      <c r="O29688">
        <v>70.026840352549613</v>
      </c>
      <c r="P29688" t="str">
        <f t="shared" si="463"/>
        <v>High School</v>
      </c>
    </row>
    <row r="29689" spans="1:16">
      <c r="A29689">
        <v>2024</v>
      </c>
      <c r="B29689">
        <v>89428</v>
      </c>
      <c r="C29689">
        <v>3</v>
      </c>
      <c r="D29689">
        <v>0</v>
      </c>
      <c r="E29689">
        <v>1</v>
      </c>
      <c r="F29689">
        <v>499.54</v>
      </c>
      <c r="G29689">
        <v>6</v>
      </c>
      <c r="H29689">
        <v>0</v>
      </c>
      <c r="I29689">
        <v>0</v>
      </c>
      <c r="J29689">
        <v>605.44000000000005</v>
      </c>
      <c r="K29689">
        <v>29</v>
      </c>
      <c r="L29689">
        <v>1</v>
      </c>
      <c r="M29689">
        <v>91030.789110831189</v>
      </c>
      <c r="N29689">
        <v>16</v>
      </c>
      <c r="O29689">
        <v>73.100001182381462</v>
      </c>
      <c r="P29689" t="str">
        <f t="shared" si="463"/>
        <v>College</v>
      </c>
    </row>
    <row r="29690" spans="1:16">
      <c r="A29690">
        <v>2024</v>
      </c>
      <c r="B29690">
        <v>89434</v>
      </c>
      <c r="C29690">
        <v>3</v>
      </c>
      <c r="D29690">
        <v>0</v>
      </c>
      <c r="E29690">
        <v>1</v>
      </c>
      <c r="F29690">
        <v>568.29</v>
      </c>
      <c r="G29690">
        <v>1</v>
      </c>
      <c r="H29690">
        <v>0</v>
      </c>
      <c r="I29690">
        <v>0</v>
      </c>
      <c r="J29690">
        <v>568.29</v>
      </c>
      <c r="K29690">
        <v>48</v>
      </c>
      <c r="L29690">
        <v>1</v>
      </c>
      <c r="M29690">
        <v>75490.334339641238</v>
      </c>
      <c r="N29690">
        <v>14</v>
      </c>
      <c r="O29690">
        <v>69.074727509430417</v>
      </c>
      <c r="P29690" t="str">
        <f t="shared" si="463"/>
        <v>College</v>
      </c>
    </row>
    <row r="29691" spans="1:16">
      <c r="A29691">
        <v>2024</v>
      </c>
      <c r="B29691">
        <v>89445</v>
      </c>
      <c r="C29691">
        <v>3</v>
      </c>
      <c r="D29691">
        <v>0</v>
      </c>
      <c r="E29691">
        <v>1</v>
      </c>
      <c r="F29691">
        <v>621.82000000000005</v>
      </c>
      <c r="G29691">
        <v>1</v>
      </c>
      <c r="H29691">
        <v>0</v>
      </c>
      <c r="I29691">
        <v>0</v>
      </c>
      <c r="J29691">
        <v>621.82000000000005</v>
      </c>
      <c r="K29691">
        <v>61</v>
      </c>
      <c r="L29691">
        <v>2</v>
      </c>
      <c r="M29691">
        <v>74481.957723363317</v>
      </c>
      <c r="N29691">
        <v>14</v>
      </c>
      <c r="O29691">
        <v>67.809485905403349</v>
      </c>
      <c r="P29691" t="str">
        <f t="shared" si="463"/>
        <v>College</v>
      </c>
    </row>
    <row r="29692" spans="1:16">
      <c r="A29692">
        <v>2024</v>
      </c>
      <c r="B29692">
        <v>67949</v>
      </c>
      <c r="C29692">
        <v>3</v>
      </c>
      <c r="D29692">
        <v>20231200261500</v>
      </c>
      <c r="E29692">
        <v>1</v>
      </c>
      <c r="F29692">
        <v>563.26</v>
      </c>
      <c r="G29692">
        <v>4</v>
      </c>
      <c r="H29692">
        <v>20231200261502</v>
      </c>
      <c r="I29692">
        <v>202312002615021</v>
      </c>
      <c r="J29692">
        <v>563.26</v>
      </c>
      <c r="K29692">
        <v>37</v>
      </c>
      <c r="L29692">
        <v>2</v>
      </c>
      <c r="M29692">
        <v>68484.364619280575</v>
      </c>
      <c r="N29692">
        <v>14</v>
      </c>
      <c r="O29692">
        <v>68.334337226299709</v>
      </c>
      <c r="P29692" t="str">
        <f t="shared" si="463"/>
        <v>College</v>
      </c>
    </row>
    <row r="29693" spans="1:16">
      <c r="A29693">
        <v>2024</v>
      </c>
      <c r="B29693">
        <v>75439</v>
      </c>
      <c r="C29693">
        <v>3</v>
      </c>
      <c r="D29693">
        <v>20240200815500</v>
      </c>
      <c r="E29693">
        <v>1</v>
      </c>
      <c r="F29693">
        <v>2010.6</v>
      </c>
      <c r="G29693">
        <v>2</v>
      </c>
      <c r="H29693">
        <v>20240200815502</v>
      </c>
      <c r="I29693">
        <v>202402008155021</v>
      </c>
      <c r="J29693">
        <v>2010.6</v>
      </c>
      <c r="K29693">
        <v>46</v>
      </c>
      <c r="L29693">
        <v>2</v>
      </c>
      <c r="M29693">
        <v>69606.95337634247</v>
      </c>
      <c r="N29693">
        <v>14</v>
      </c>
      <c r="O29693">
        <v>73.69574384668654</v>
      </c>
      <c r="P29693" t="str">
        <f t="shared" si="463"/>
        <v>College</v>
      </c>
    </row>
    <row r="29694" spans="1:16">
      <c r="A29694">
        <v>2024</v>
      </c>
      <c r="B29694">
        <v>76132</v>
      </c>
      <c r="C29694">
        <v>3</v>
      </c>
      <c r="D29694">
        <v>0</v>
      </c>
      <c r="E29694">
        <v>1</v>
      </c>
      <c r="F29694">
        <v>1362.18</v>
      </c>
      <c r="G29694">
        <v>2</v>
      </c>
      <c r="H29694">
        <v>0</v>
      </c>
      <c r="I29694">
        <v>0</v>
      </c>
      <c r="J29694">
        <v>1079.6300000000001</v>
      </c>
      <c r="K29694">
        <v>47</v>
      </c>
      <c r="L29694">
        <v>2</v>
      </c>
      <c r="M29694">
        <v>30414.659928481859</v>
      </c>
      <c r="N29694">
        <v>10</v>
      </c>
      <c r="O29694">
        <v>65.701881691968438</v>
      </c>
      <c r="P29694" t="str">
        <f t="shared" si="463"/>
        <v>High School</v>
      </c>
    </row>
    <row r="29695" spans="1:16">
      <c r="A29695">
        <v>2024</v>
      </c>
      <c r="B29695">
        <v>2242</v>
      </c>
      <c r="C29695">
        <v>3</v>
      </c>
      <c r="D29695">
        <v>0</v>
      </c>
      <c r="E29695">
        <v>1</v>
      </c>
      <c r="F29695">
        <v>235.58</v>
      </c>
      <c r="G29695">
        <v>2</v>
      </c>
      <c r="H29695">
        <v>0</v>
      </c>
      <c r="I29695">
        <v>0</v>
      </c>
      <c r="J29695">
        <v>235.58</v>
      </c>
      <c r="K29695">
        <v>58</v>
      </c>
      <c r="L29695">
        <v>2</v>
      </c>
      <c r="M29695">
        <v>128235.72514767251</v>
      </c>
      <c r="N29695">
        <v>18</v>
      </c>
      <c r="O29695">
        <v>71.388968216213541</v>
      </c>
      <c r="P29695" t="str">
        <f t="shared" si="463"/>
        <v>Grad School</v>
      </c>
    </row>
    <row r="29696" spans="1:16">
      <c r="A29696">
        <v>2024</v>
      </c>
      <c r="B29696">
        <v>36272</v>
      </c>
      <c r="C29696">
        <v>3</v>
      </c>
      <c r="D29696">
        <v>20231200849700</v>
      </c>
      <c r="E29696">
        <v>1</v>
      </c>
      <c r="F29696">
        <v>2150.5300000000002</v>
      </c>
      <c r="G29696">
        <v>2</v>
      </c>
      <c r="H29696">
        <v>20231200849702</v>
      </c>
      <c r="I29696">
        <v>202312008497021</v>
      </c>
      <c r="J29696">
        <v>2150.5300000000002</v>
      </c>
      <c r="K29696">
        <v>53</v>
      </c>
      <c r="L29696">
        <v>2</v>
      </c>
      <c r="M29696">
        <v>113561.87807553628</v>
      </c>
      <c r="N29696">
        <v>18</v>
      </c>
      <c r="O29696">
        <v>68.821636956668769</v>
      </c>
      <c r="P29696" t="str">
        <f t="shared" si="463"/>
        <v>Grad School</v>
      </c>
    </row>
    <row r="29697" spans="1:16">
      <c r="A29697">
        <v>2024</v>
      </c>
      <c r="B29697">
        <v>44425</v>
      </c>
      <c r="C29697">
        <v>3</v>
      </c>
      <c r="D29697">
        <v>0</v>
      </c>
      <c r="E29697">
        <v>1</v>
      </c>
      <c r="F29697">
        <v>2852.22</v>
      </c>
      <c r="G29697">
        <v>2</v>
      </c>
      <c r="H29697">
        <v>0</v>
      </c>
      <c r="I29697">
        <v>0</v>
      </c>
      <c r="J29697">
        <v>2852.22</v>
      </c>
      <c r="K29697">
        <v>54</v>
      </c>
      <c r="L29697">
        <v>2</v>
      </c>
      <c r="M29697">
        <v>118771.95501811996</v>
      </c>
      <c r="N29697">
        <v>18</v>
      </c>
      <c r="O29697">
        <v>68.21103031778533</v>
      </c>
      <c r="P29697" t="str">
        <f t="shared" si="463"/>
        <v>Grad School</v>
      </c>
    </row>
    <row r="29698" spans="1:16">
      <c r="A29698">
        <v>2024</v>
      </c>
      <c r="B29698">
        <v>49730</v>
      </c>
      <c r="C29698">
        <v>3</v>
      </c>
      <c r="D29698">
        <v>20240100733900</v>
      </c>
      <c r="E29698">
        <v>1</v>
      </c>
      <c r="F29698">
        <v>2225.09</v>
      </c>
      <c r="G29698">
        <v>2</v>
      </c>
      <c r="H29698">
        <v>20240100733902</v>
      </c>
      <c r="I29698">
        <v>202401007339021</v>
      </c>
      <c r="J29698">
        <v>2225.09</v>
      </c>
      <c r="K29698">
        <v>37</v>
      </c>
      <c r="L29698">
        <v>1</v>
      </c>
      <c r="M29698">
        <v>96180.703395121425</v>
      </c>
      <c r="N29698">
        <v>16</v>
      </c>
      <c r="O29698">
        <v>71.593528759502661</v>
      </c>
      <c r="P29698" t="str">
        <f t="shared" si="463"/>
        <v>College</v>
      </c>
    </row>
    <row r="29699" spans="1:16">
      <c r="A29699">
        <v>2024</v>
      </c>
      <c r="B29699">
        <v>58927</v>
      </c>
      <c r="C29699">
        <v>3</v>
      </c>
      <c r="D29699">
        <v>20231200649400</v>
      </c>
      <c r="E29699">
        <v>1</v>
      </c>
      <c r="F29699">
        <v>1792.52</v>
      </c>
      <c r="G29699">
        <v>2</v>
      </c>
      <c r="H29699">
        <v>20231200649402</v>
      </c>
      <c r="I29699">
        <v>202312006494021</v>
      </c>
      <c r="J29699">
        <v>1792.52</v>
      </c>
      <c r="K29699">
        <v>53</v>
      </c>
      <c r="L29699">
        <v>1</v>
      </c>
      <c r="M29699">
        <v>92996.728087412586</v>
      </c>
      <c r="N29699">
        <v>16</v>
      </c>
      <c r="O29699">
        <v>69.194777703787736</v>
      </c>
      <c r="P29699" t="str">
        <f t="shared" ref="P29699:P29762" si="464">IF(N29699&lt;=12,"High School",IF(N29699&lt;=16,"College","Grad School"))</f>
        <v>College</v>
      </c>
    </row>
    <row r="29700" spans="1:16">
      <c r="A29700">
        <v>2024</v>
      </c>
      <c r="B29700">
        <v>75783</v>
      </c>
      <c r="C29700">
        <v>3</v>
      </c>
      <c r="D29700">
        <v>0</v>
      </c>
      <c r="E29700">
        <v>1</v>
      </c>
      <c r="F29700">
        <v>1455.98</v>
      </c>
      <c r="G29700">
        <v>1</v>
      </c>
      <c r="H29700">
        <v>0</v>
      </c>
      <c r="I29700">
        <v>0</v>
      </c>
      <c r="J29700">
        <v>1455.98</v>
      </c>
      <c r="K29700">
        <v>26</v>
      </c>
      <c r="L29700">
        <v>1</v>
      </c>
      <c r="M29700">
        <v>142976.55650658396</v>
      </c>
      <c r="N29700">
        <v>20</v>
      </c>
      <c r="O29700">
        <v>67.360355315392681</v>
      </c>
      <c r="P29700" t="str">
        <f t="shared" si="464"/>
        <v>Grad School</v>
      </c>
    </row>
    <row r="29701" spans="1:16">
      <c r="A29701">
        <v>2024</v>
      </c>
      <c r="B29701">
        <v>87088</v>
      </c>
      <c r="C29701">
        <v>3</v>
      </c>
      <c r="D29701">
        <v>0</v>
      </c>
      <c r="E29701">
        <v>1</v>
      </c>
      <c r="F29701">
        <v>375.11</v>
      </c>
      <c r="G29701">
        <v>1</v>
      </c>
      <c r="H29701">
        <v>0</v>
      </c>
      <c r="I29701">
        <v>0</v>
      </c>
      <c r="J29701">
        <v>375.11</v>
      </c>
      <c r="K29701">
        <v>32</v>
      </c>
      <c r="L29701">
        <v>2</v>
      </c>
      <c r="M29701">
        <v>136467.37898856367</v>
      </c>
      <c r="N29701">
        <v>20</v>
      </c>
      <c r="O29701">
        <v>72.109673188021219</v>
      </c>
      <c r="P29701" t="str">
        <f t="shared" si="464"/>
        <v>Grad School</v>
      </c>
    </row>
    <row r="29702" spans="1:16">
      <c r="A29702">
        <v>2024</v>
      </c>
      <c r="B29702">
        <v>33717</v>
      </c>
      <c r="C29702">
        <v>3</v>
      </c>
      <c r="D29702">
        <v>20240100167700</v>
      </c>
      <c r="E29702">
        <v>1</v>
      </c>
      <c r="F29702">
        <v>511.84</v>
      </c>
      <c r="G29702">
        <v>1</v>
      </c>
      <c r="H29702">
        <v>20240100167701</v>
      </c>
      <c r="I29702">
        <v>202401001677011</v>
      </c>
      <c r="J29702">
        <v>511.84</v>
      </c>
      <c r="K29702">
        <v>29</v>
      </c>
      <c r="L29702">
        <v>2</v>
      </c>
      <c r="M29702">
        <v>119169.47313565946</v>
      </c>
      <c r="N29702">
        <v>18</v>
      </c>
      <c r="O29702">
        <v>70.135268833594935</v>
      </c>
      <c r="P29702" t="str">
        <f t="shared" si="464"/>
        <v>Grad School</v>
      </c>
    </row>
    <row r="29703" spans="1:16">
      <c r="A29703">
        <v>2024</v>
      </c>
      <c r="B29703">
        <v>75016</v>
      </c>
      <c r="C29703">
        <v>3</v>
      </c>
      <c r="D29703">
        <v>20221206131900</v>
      </c>
      <c r="E29703">
        <v>1</v>
      </c>
      <c r="F29703">
        <v>2289.31</v>
      </c>
      <c r="G29703">
        <v>2</v>
      </c>
      <c r="H29703">
        <v>20221206131902</v>
      </c>
      <c r="I29703">
        <v>202212061319021</v>
      </c>
      <c r="J29703">
        <v>2289.31</v>
      </c>
      <c r="K29703">
        <v>25</v>
      </c>
      <c r="L29703">
        <v>2</v>
      </c>
      <c r="M29703">
        <v>92729.103381697976</v>
      </c>
      <c r="N29703">
        <v>16</v>
      </c>
      <c r="O29703">
        <v>68.051985692892345</v>
      </c>
      <c r="P29703" t="str">
        <f t="shared" si="464"/>
        <v>College</v>
      </c>
    </row>
    <row r="29704" spans="1:16">
      <c r="A29704">
        <v>2024</v>
      </c>
      <c r="B29704">
        <v>84779</v>
      </c>
      <c r="C29704">
        <v>3</v>
      </c>
      <c r="D29704">
        <v>20230300108700</v>
      </c>
      <c r="E29704">
        <v>1</v>
      </c>
      <c r="F29704">
        <v>4875.59</v>
      </c>
      <c r="G29704">
        <v>2</v>
      </c>
      <c r="H29704">
        <v>20230300108704</v>
      </c>
      <c r="I29704">
        <v>202303001087041</v>
      </c>
      <c r="J29704">
        <v>4875.59</v>
      </c>
      <c r="K29704">
        <v>31</v>
      </c>
      <c r="L29704">
        <v>2</v>
      </c>
      <c r="M29704">
        <v>97798.901699694426</v>
      </c>
      <c r="N29704">
        <v>16</v>
      </c>
      <c r="O29704">
        <v>67.811130308068542</v>
      </c>
      <c r="P29704" t="str">
        <f t="shared" si="464"/>
        <v>College</v>
      </c>
    </row>
    <row r="29705" spans="1:16">
      <c r="A29705">
        <v>2024</v>
      </c>
      <c r="B29705">
        <v>60831</v>
      </c>
      <c r="C29705">
        <v>3</v>
      </c>
      <c r="D29705">
        <v>20230200757000</v>
      </c>
      <c r="E29705">
        <v>1</v>
      </c>
      <c r="F29705">
        <v>3090.84</v>
      </c>
      <c r="G29705">
        <v>2</v>
      </c>
      <c r="H29705">
        <v>20230200757002</v>
      </c>
      <c r="I29705">
        <v>202302007570021</v>
      </c>
      <c r="J29705">
        <v>3090.84</v>
      </c>
      <c r="K29705">
        <v>37</v>
      </c>
      <c r="L29705">
        <v>1</v>
      </c>
      <c r="M29705">
        <v>122455.37148843684</v>
      </c>
      <c r="N29705">
        <v>18</v>
      </c>
      <c r="O29705">
        <v>68.397950203453604</v>
      </c>
      <c r="P29705" t="str">
        <f t="shared" si="464"/>
        <v>Grad School</v>
      </c>
    </row>
    <row r="29706" spans="1:16">
      <c r="A29706">
        <v>2024</v>
      </c>
      <c r="B29706">
        <v>28288</v>
      </c>
      <c r="C29706">
        <v>3</v>
      </c>
      <c r="D29706">
        <v>20221205459700</v>
      </c>
      <c r="E29706">
        <v>1</v>
      </c>
      <c r="F29706">
        <v>567.65</v>
      </c>
      <c r="G29706">
        <v>1</v>
      </c>
      <c r="H29706">
        <v>20221205459701</v>
      </c>
      <c r="I29706">
        <v>202212054597011</v>
      </c>
      <c r="J29706">
        <v>567.65</v>
      </c>
      <c r="K29706">
        <v>33</v>
      </c>
      <c r="L29706">
        <v>2</v>
      </c>
      <c r="M29706">
        <v>123157.58234031929</v>
      </c>
      <c r="N29706">
        <v>18</v>
      </c>
      <c r="O29706">
        <v>69.884167942735388</v>
      </c>
      <c r="P29706" t="str">
        <f t="shared" si="464"/>
        <v>Grad School</v>
      </c>
    </row>
    <row r="29707" spans="1:16">
      <c r="A29707">
        <v>2024</v>
      </c>
      <c r="B29707">
        <v>3887</v>
      </c>
      <c r="C29707">
        <v>3</v>
      </c>
      <c r="D29707">
        <v>0</v>
      </c>
      <c r="E29707">
        <v>1</v>
      </c>
      <c r="F29707">
        <v>2174.8000000000002</v>
      </c>
      <c r="G29707">
        <v>2</v>
      </c>
      <c r="H29707">
        <v>0</v>
      </c>
      <c r="I29707">
        <v>0</v>
      </c>
      <c r="J29707">
        <v>2174.8000000000002</v>
      </c>
      <c r="K29707">
        <v>55</v>
      </c>
      <c r="L29707">
        <v>2</v>
      </c>
      <c r="M29707">
        <v>69210.431880903896</v>
      </c>
      <c r="N29707">
        <v>14</v>
      </c>
      <c r="O29707">
        <v>67.615187927614457</v>
      </c>
      <c r="P29707" t="str">
        <f t="shared" si="464"/>
        <v>College</v>
      </c>
    </row>
    <row r="29708" spans="1:16">
      <c r="A29708">
        <v>2024</v>
      </c>
      <c r="B29708">
        <v>82195</v>
      </c>
      <c r="C29708">
        <v>3</v>
      </c>
      <c r="D29708">
        <v>0</v>
      </c>
      <c r="E29708">
        <v>1</v>
      </c>
      <c r="F29708">
        <v>1515.51</v>
      </c>
      <c r="G29708">
        <v>1</v>
      </c>
      <c r="H29708">
        <v>0</v>
      </c>
      <c r="I29708">
        <v>0</v>
      </c>
      <c r="J29708">
        <v>1515.51</v>
      </c>
      <c r="K29708">
        <v>47</v>
      </c>
      <c r="L29708">
        <v>2</v>
      </c>
      <c r="M29708">
        <v>66640.008172337519</v>
      </c>
      <c r="N29708">
        <v>14</v>
      </c>
      <c r="O29708">
        <v>68.544154807204137</v>
      </c>
      <c r="P29708" t="str">
        <f t="shared" si="464"/>
        <v>College</v>
      </c>
    </row>
    <row r="29709" spans="1:16">
      <c r="A29709">
        <v>2024</v>
      </c>
      <c r="B29709">
        <v>67913</v>
      </c>
      <c r="C29709">
        <v>3</v>
      </c>
      <c r="D29709">
        <v>0</v>
      </c>
      <c r="E29709">
        <v>1</v>
      </c>
      <c r="F29709">
        <v>829.8</v>
      </c>
      <c r="G29709">
        <v>2</v>
      </c>
      <c r="H29709">
        <v>0</v>
      </c>
      <c r="I29709">
        <v>0</v>
      </c>
      <c r="J29709">
        <v>829.8</v>
      </c>
      <c r="K29709">
        <v>55</v>
      </c>
      <c r="L29709">
        <v>1</v>
      </c>
      <c r="M29709">
        <v>50564.429249961126</v>
      </c>
      <c r="N29709">
        <v>12</v>
      </c>
      <c r="O29709">
        <v>72.664751544238442</v>
      </c>
      <c r="P29709" t="str">
        <f t="shared" si="464"/>
        <v>High School</v>
      </c>
    </row>
    <row r="29710" spans="1:16">
      <c r="A29710">
        <v>2024</v>
      </c>
      <c r="B29710">
        <v>71425</v>
      </c>
      <c r="C29710">
        <v>3</v>
      </c>
      <c r="D29710">
        <v>0</v>
      </c>
      <c r="E29710">
        <v>1</v>
      </c>
      <c r="F29710">
        <v>792.61</v>
      </c>
      <c r="G29710">
        <v>2</v>
      </c>
      <c r="H29710">
        <v>0</v>
      </c>
      <c r="I29710">
        <v>0</v>
      </c>
      <c r="J29710">
        <v>792.61</v>
      </c>
      <c r="K29710">
        <v>63</v>
      </c>
      <c r="L29710">
        <v>1</v>
      </c>
      <c r="M29710">
        <v>48192.684552913197</v>
      </c>
      <c r="N29710">
        <v>12</v>
      </c>
      <c r="O29710">
        <v>71.123111412742588</v>
      </c>
      <c r="P29710" t="str">
        <f t="shared" si="464"/>
        <v>High School</v>
      </c>
    </row>
    <row r="29711" spans="1:16">
      <c r="A29711">
        <v>2024</v>
      </c>
      <c r="B29711">
        <v>75866</v>
      </c>
      <c r="C29711">
        <v>3</v>
      </c>
      <c r="D29711">
        <v>20240300496800</v>
      </c>
      <c r="E29711">
        <v>1</v>
      </c>
      <c r="F29711">
        <v>1833.02</v>
      </c>
      <c r="G29711">
        <v>1</v>
      </c>
      <c r="H29711">
        <v>20240300496801</v>
      </c>
      <c r="I29711">
        <v>202403004968011</v>
      </c>
      <c r="J29711">
        <v>1833.02</v>
      </c>
      <c r="K29711">
        <v>55</v>
      </c>
      <c r="L29711">
        <v>1</v>
      </c>
      <c r="M29711">
        <v>52174.516406455157</v>
      </c>
      <c r="N29711">
        <v>12</v>
      </c>
      <c r="O29711">
        <v>70.712223481980374</v>
      </c>
      <c r="P29711" t="str">
        <f t="shared" si="464"/>
        <v>High School</v>
      </c>
    </row>
    <row r="29712" spans="1:16">
      <c r="A29712">
        <v>2024</v>
      </c>
      <c r="B29712">
        <v>25442</v>
      </c>
      <c r="C29712">
        <v>3</v>
      </c>
      <c r="D29712">
        <v>20240100450700</v>
      </c>
      <c r="E29712">
        <v>1</v>
      </c>
      <c r="F29712">
        <v>1666.44</v>
      </c>
      <c r="G29712">
        <v>1</v>
      </c>
      <c r="H29712">
        <v>20240100450701</v>
      </c>
      <c r="I29712">
        <v>202401004507011</v>
      </c>
      <c r="J29712">
        <v>1666.44</v>
      </c>
      <c r="K29712">
        <v>38</v>
      </c>
      <c r="L29712">
        <v>1</v>
      </c>
      <c r="M29712">
        <v>75935.933661337258</v>
      </c>
      <c r="N29712">
        <v>14</v>
      </c>
      <c r="O29712">
        <v>69.12305633206725</v>
      </c>
      <c r="P29712" t="str">
        <f t="shared" si="464"/>
        <v>College</v>
      </c>
    </row>
    <row r="29713" spans="1:16">
      <c r="A29713">
        <v>2024</v>
      </c>
      <c r="B29713">
        <v>25576</v>
      </c>
      <c r="C29713">
        <v>3</v>
      </c>
      <c r="D29713">
        <v>0</v>
      </c>
      <c r="E29713">
        <v>1</v>
      </c>
      <c r="F29713">
        <v>2654.93</v>
      </c>
      <c r="G29713">
        <v>1</v>
      </c>
      <c r="H29713">
        <v>0</v>
      </c>
      <c r="I29713">
        <v>0</v>
      </c>
      <c r="J29713">
        <v>2654.93</v>
      </c>
      <c r="K29713">
        <v>50</v>
      </c>
      <c r="L29713">
        <v>1</v>
      </c>
      <c r="M29713">
        <v>71437.649376959234</v>
      </c>
      <c r="N29713">
        <v>14</v>
      </c>
      <c r="O29713">
        <v>70.136348937922236</v>
      </c>
      <c r="P29713" t="str">
        <f t="shared" si="464"/>
        <v>College</v>
      </c>
    </row>
    <row r="29714" spans="1:16">
      <c r="A29714">
        <v>2024</v>
      </c>
      <c r="B29714">
        <v>39151</v>
      </c>
      <c r="C29714">
        <v>3</v>
      </c>
      <c r="D29714">
        <v>20240100592100</v>
      </c>
      <c r="E29714">
        <v>1</v>
      </c>
      <c r="F29714">
        <v>4082.13</v>
      </c>
      <c r="G29714">
        <v>2</v>
      </c>
      <c r="H29714">
        <v>20240100592102</v>
      </c>
      <c r="I29714">
        <v>202401005921021</v>
      </c>
      <c r="J29714">
        <v>4082.13</v>
      </c>
      <c r="K29714">
        <v>60</v>
      </c>
      <c r="L29714">
        <v>1</v>
      </c>
      <c r="M29714">
        <v>79586.222967049122</v>
      </c>
      <c r="N29714">
        <v>14</v>
      </c>
      <c r="O29714">
        <v>69.681279417482173</v>
      </c>
      <c r="P29714" t="str">
        <f t="shared" si="464"/>
        <v>College</v>
      </c>
    </row>
    <row r="29715" spans="1:16">
      <c r="A29715">
        <v>2024</v>
      </c>
      <c r="B29715">
        <v>47711</v>
      </c>
      <c r="C29715">
        <v>3</v>
      </c>
      <c r="D29715">
        <v>20240100215500</v>
      </c>
      <c r="E29715">
        <v>1</v>
      </c>
      <c r="F29715">
        <v>2484.17</v>
      </c>
      <c r="G29715">
        <v>1</v>
      </c>
      <c r="H29715">
        <v>20240100215501</v>
      </c>
      <c r="I29715">
        <v>202401002155011</v>
      </c>
      <c r="J29715">
        <v>2484.17</v>
      </c>
      <c r="K29715">
        <v>51</v>
      </c>
      <c r="L29715">
        <v>1</v>
      </c>
      <c r="M29715">
        <v>72249.838302715187</v>
      </c>
      <c r="N29715">
        <v>14</v>
      </c>
      <c r="O29715">
        <v>71.45746811480106</v>
      </c>
      <c r="P29715" t="str">
        <f t="shared" si="464"/>
        <v>College</v>
      </c>
    </row>
    <row r="29716" spans="1:16">
      <c r="A29716">
        <v>2024</v>
      </c>
      <c r="B29716">
        <v>59957</v>
      </c>
      <c r="C29716">
        <v>3</v>
      </c>
      <c r="D29716">
        <v>20221204862200</v>
      </c>
      <c r="E29716">
        <v>1</v>
      </c>
      <c r="F29716">
        <v>1266.01</v>
      </c>
      <c r="G29716">
        <v>1</v>
      </c>
      <c r="H29716">
        <v>20221204862201</v>
      </c>
      <c r="I29716">
        <v>202212048622011</v>
      </c>
      <c r="J29716">
        <v>1266.01</v>
      </c>
      <c r="K29716">
        <v>30</v>
      </c>
      <c r="L29716">
        <v>1</v>
      </c>
      <c r="M29716">
        <v>51831.537786629415</v>
      </c>
      <c r="N29716">
        <v>12</v>
      </c>
      <c r="O29716">
        <v>68.347803913247859</v>
      </c>
      <c r="P29716" t="str">
        <f t="shared" si="464"/>
        <v>High School</v>
      </c>
    </row>
    <row r="29717" spans="1:16">
      <c r="A29717">
        <v>2024</v>
      </c>
      <c r="B29717">
        <v>67717</v>
      </c>
      <c r="C29717">
        <v>3</v>
      </c>
      <c r="D29717">
        <v>20230300255500</v>
      </c>
      <c r="E29717">
        <v>1</v>
      </c>
      <c r="F29717">
        <v>491.07</v>
      </c>
      <c r="G29717">
        <v>2</v>
      </c>
      <c r="H29717">
        <v>20230300255502</v>
      </c>
      <c r="I29717">
        <v>202303002555021</v>
      </c>
      <c r="J29717">
        <v>491.07</v>
      </c>
      <c r="K29717">
        <v>25</v>
      </c>
      <c r="L29717">
        <v>1</v>
      </c>
      <c r="M29717">
        <v>47643.72742872536</v>
      </c>
      <c r="N29717">
        <v>12</v>
      </c>
      <c r="O29717">
        <v>66.318171994906393</v>
      </c>
      <c r="P29717" t="str">
        <f t="shared" si="464"/>
        <v>High School</v>
      </c>
    </row>
    <row r="29718" spans="1:16">
      <c r="A29718">
        <v>2024</v>
      </c>
      <c r="B29718">
        <v>2004</v>
      </c>
      <c r="C29718">
        <v>3</v>
      </c>
      <c r="D29718">
        <v>20231200828700</v>
      </c>
      <c r="E29718">
        <v>1</v>
      </c>
      <c r="F29718">
        <v>434.18</v>
      </c>
      <c r="G29718">
        <v>1</v>
      </c>
      <c r="H29718">
        <v>20231200828701</v>
      </c>
      <c r="I29718">
        <v>202312008287011</v>
      </c>
      <c r="J29718">
        <v>434.18</v>
      </c>
      <c r="K29718">
        <v>60</v>
      </c>
      <c r="L29718">
        <v>1</v>
      </c>
      <c r="M29718">
        <v>72434.98596535089</v>
      </c>
      <c r="N29718">
        <v>14</v>
      </c>
      <c r="O29718">
        <v>68.222288719291484</v>
      </c>
      <c r="P29718" t="str">
        <f t="shared" si="464"/>
        <v>College</v>
      </c>
    </row>
    <row r="29719" spans="1:16">
      <c r="A29719">
        <v>2024</v>
      </c>
      <c r="B29719">
        <v>21928</v>
      </c>
      <c r="C29719">
        <v>3</v>
      </c>
      <c r="D29719">
        <v>0</v>
      </c>
      <c r="E29719">
        <v>1</v>
      </c>
      <c r="F29719">
        <v>2539.73</v>
      </c>
      <c r="G29719">
        <v>1</v>
      </c>
      <c r="H29719">
        <v>0</v>
      </c>
      <c r="I29719">
        <v>0</v>
      </c>
      <c r="J29719">
        <v>2539.73</v>
      </c>
      <c r="K29719">
        <v>45</v>
      </c>
      <c r="L29719">
        <v>1</v>
      </c>
      <c r="M29719">
        <v>92456.708242223453</v>
      </c>
      <c r="N29719">
        <v>16</v>
      </c>
      <c r="O29719">
        <v>67.205619573043251</v>
      </c>
      <c r="P29719" t="str">
        <f t="shared" si="464"/>
        <v>College</v>
      </c>
    </row>
    <row r="29720" spans="1:16">
      <c r="A29720">
        <v>2024</v>
      </c>
      <c r="B29720">
        <v>56433</v>
      </c>
      <c r="C29720">
        <v>3</v>
      </c>
      <c r="D29720">
        <v>20240200057900</v>
      </c>
      <c r="E29720">
        <v>1</v>
      </c>
      <c r="F29720">
        <v>854.56</v>
      </c>
      <c r="G29720">
        <v>2</v>
      </c>
      <c r="H29720">
        <v>20240200057902</v>
      </c>
      <c r="I29720">
        <v>202402000579021</v>
      </c>
      <c r="J29720">
        <v>854.56</v>
      </c>
      <c r="K29720">
        <v>46</v>
      </c>
      <c r="L29720">
        <v>1</v>
      </c>
      <c r="M29720">
        <v>115549.93536146716</v>
      </c>
      <c r="N29720">
        <v>18</v>
      </c>
      <c r="O29720">
        <v>69.331739084589231</v>
      </c>
      <c r="P29720" t="str">
        <f t="shared" si="464"/>
        <v>Grad School</v>
      </c>
    </row>
    <row r="29721" spans="1:16">
      <c r="A29721">
        <v>2024</v>
      </c>
      <c r="B29721">
        <v>35803</v>
      </c>
      <c r="C29721">
        <v>3</v>
      </c>
      <c r="D29721">
        <v>0</v>
      </c>
      <c r="E29721">
        <v>1</v>
      </c>
      <c r="F29721">
        <v>3256.73</v>
      </c>
      <c r="G29721">
        <v>2</v>
      </c>
      <c r="H29721">
        <v>0</v>
      </c>
      <c r="I29721">
        <v>0</v>
      </c>
      <c r="J29721">
        <v>3256.73</v>
      </c>
      <c r="K29721">
        <v>36</v>
      </c>
      <c r="L29721">
        <v>2</v>
      </c>
      <c r="M29721">
        <v>82389.35400712023</v>
      </c>
      <c r="N29721">
        <v>14</v>
      </c>
      <c r="O29721">
        <v>68.214829393454906</v>
      </c>
      <c r="P29721" t="str">
        <f t="shared" si="464"/>
        <v>College</v>
      </c>
    </row>
    <row r="29722" spans="1:16">
      <c r="A29722">
        <v>2024</v>
      </c>
      <c r="B29722">
        <v>78314</v>
      </c>
      <c r="C29722">
        <v>3</v>
      </c>
      <c r="D29722">
        <v>20221206389600</v>
      </c>
      <c r="E29722">
        <v>1</v>
      </c>
      <c r="F29722">
        <v>2372.66</v>
      </c>
      <c r="G29722">
        <v>2</v>
      </c>
      <c r="H29722">
        <v>20221206389602</v>
      </c>
      <c r="I29722">
        <v>202212063896021</v>
      </c>
      <c r="J29722">
        <v>2372.66</v>
      </c>
      <c r="K29722">
        <v>46</v>
      </c>
      <c r="L29722">
        <v>2</v>
      </c>
      <c r="M29722">
        <v>69398.104463701442</v>
      </c>
      <c r="N29722">
        <v>14</v>
      </c>
      <c r="O29722">
        <v>71.054638030670247</v>
      </c>
      <c r="P29722" t="str">
        <f t="shared" si="464"/>
        <v>College</v>
      </c>
    </row>
    <row r="29723" spans="1:16">
      <c r="A29723">
        <v>2024</v>
      </c>
      <c r="B29723">
        <v>13695</v>
      </c>
      <c r="C29723">
        <v>3</v>
      </c>
      <c r="D29723">
        <v>20240100684500</v>
      </c>
      <c r="E29723">
        <v>1</v>
      </c>
      <c r="F29723">
        <v>2700.33</v>
      </c>
      <c r="G29723">
        <v>1</v>
      </c>
      <c r="H29723">
        <v>20240100684501</v>
      </c>
      <c r="I29723">
        <v>202401006845011</v>
      </c>
      <c r="J29723">
        <v>2700.33</v>
      </c>
      <c r="K29723">
        <v>57</v>
      </c>
      <c r="L29723">
        <v>1</v>
      </c>
      <c r="M29723">
        <v>72519.402207763822</v>
      </c>
      <c r="N29723">
        <v>14</v>
      </c>
      <c r="O29723">
        <v>72.807818984098745</v>
      </c>
      <c r="P29723" t="str">
        <f t="shared" si="464"/>
        <v>College</v>
      </c>
    </row>
    <row r="29724" spans="1:16">
      <c r="A29724">
        <v>2024</v>
      </c>
      <c r="B29724">
        <v>14854</v>
      </c>
      <c r="C29724">
        <v>3</v>
      </c>
      <c r="D29724">
        <v>0</v>
      </c>
      <c r="E29724">
        <v>1</v>
      </c>
      <c r="F29724">
        <v>2562.9499999999998</v>
      </c>
      <c r="G29724">
        <v>2</v>
      </c>
      <c r="H29724">
        <v>0</v>
      </c>
      <c r="I29724">
        <v>0</v>
      </c>
      <c r="J29724">
        <v>2562.9499999999998</v>
      </c>
      <c r="K29724">
        <v>52</v>
      </c>
      <c r="L29724">
        <v>2</v>
      </c>
      <c r="M29724">
        <v>66178.157012136769</v>
      </c>
      <c r="N29724">
        <v>14</v>
      </c>
      <c r="O29724">
        <v>70.588393114091318</v>
      </c>
      <c r="P29724" t="str">
        <f t="shared" si="464"/>
        <v>College</v>
      </c>
    </row>
    <row r="29725" spans="1:16">
      <c r="A29725">
        <v>2024</v>
      </c>
      <c r="B29725">
        <v>16281</v>
      </c>
      <c r="C29725">
        <v>3</v>
      </c>
      <c r="D29725">
        <v>20240100640800</v>
      </c>
      <c r="E29725">
        <v>1</v>
      </c>
      <c r="F29725">
        <v>5688.62</v>
      </c>
      <c r="G29725">
        <v>2</v>
      </c>
      <c r="H29725">
        <v>20240100640802</v>
      </c>
      <c r="I29725">
        <v>202401006408021</v>
      </c>
      <c r="J29725">
        <v>5688.62</v>
      </c>
      <c r="K29725">
        <v>25</v>
      </c>
      <c r="L29725">
        <v>1</v>
      </c>
      <c r="M29725">
        <v>75801.702450786906</v>
      </c>
      <c r="N29725">
        <v>14</v>
      </c>
      <c r="O29725">
        <v>70.272380253267556</v>
      </c>
      <c r="P29725" t="str">
        <f t="shared" si="464"/>
        <v>College</v>
      </c>
    </row>
    <row r="29726" spans="1:16">
      <c r="A29726">
        <v>2024</v>
      </c>
      <c r="B29726">
        <v>34906</v>
      </c>
      <c r="C29726">
        <v>3</v>
      </c>
      <c r="D29726">
        <v>0</v>
      </c>
      <c r="E29726">
        <v>1</v>
      </c>
      <c r="F29726">
        <v>392.29</v>
      </c>
      <c r="G29726">
        <v>1</v>
      </c>
      <c r="H29726">
        <v>0</v>
      </c>
      <c r="I29726">
        <v>0</v>
      </c>
      <c r="J29726">
        <v>392.29</v>
      </c>
      <c r="K29726">
        <v>47</v>
      </c>
      <c r="L29726">
        <v>2</v>
      </c>
      <c r="M29726">
        <v>98869.504010411882</v>
      </c>
      <c r="N29726">
        <v>16</v>
      </c>
      <c r="O29726">
        <v>69.619484660954726</v>
      </c>
      <c r="P29726" t="str">
        <f t="shared" si="464"/>
        <v>College</v>
      </c>
    </row>
    <row r="29727" spans="1:16">
      <c r="A29727">
        <v>2024</v>
      </c>
      <c r="B29727">
        <v>56954</v>
      </c>
      <c r="C29727">
        <v>3</v>
      </c>
      <c r="D29727">
        <v>0</v>
      </c>
      <c r="E29727">
        <v>1</v>
      </c>
      <c r="F29727">
        <v>1253.56</v>
      </c>
      <c r="G29727">
        <v>2</v>
      </c>
      <c r="H29727">
        <v>0</v>
      </c>
      <c r="I29727">
        <v>0</v>
      </c>
      <c r="J29727">
        <v>1253.56</v>
      </c>
      <c r="K29727">
        <v>45</v>
      </c>
      <c r="L29727">
        <v>2</v>
      </c>
      <c r="M29727">
        <v>116758.24136468774</v>
      </c>
      <c r="N29727">
        <v>18</v>
      </c>
      <c r="O29727">
        <v>70.767923639155597</v>
      </c>
      <c r="P29727" t="str">
        <f t="shared" si="464"/>
        <v>Grad School</v>
      </c>
    </row>
    <row r="29728" spans="1:16">
      <c r="A29728">
        <v>2024</v>
      </c>
      <c r="B29728">
        <v>69657</v>
      </c>
      <c r="C29728">
        <v>3</v>
      </c>
      <c r="D29728">
        <v>20240302675600</v>
      </c>
      <c r="E29728">
        <v>1</v>
      </c>
      <c r="F29728">
        <v>282.83</v>
      </c>
      <c r="G29728">
        <v>2</v>
      </c>
      <c r="H29728">
        <v>20240302675602</v>
      </c>
      <c r="I29728">
        <v>202403026756021</v>
      </c>
      <c r="J29728">
        <v>282.83</v>
      </c>
      <c r="K29728">
        <v>38</v>
      </c>
      <c r="L29728">
        <v>2</v>
      </c>
      <c r="M29728">
        <v>118911.26221823515</v>
      </c>
      <c r="N29728">
        <v>18</v>
      </c>
      <c r="O29728">
        <v>73.198344064948301</v>
      </c>
      <c r="P29728" t="str">
        <f t="shared" si="464"/>
        <v>Grad School</v>
      </c>
    </row>
    <row r="29729" spans="1:16">
      <c r="A29729">
        <v>2024</v>
      </c>
      <c r="B29729">
        <v>88175</v>
      </c>
      <c r="C29729">
        <v>3</v>
      </c>
      <c r="D29729">
        <v>0</v>
      </c>
      <c r="E29729">
        <v>1</v>
      </c>
      <c r="F29729">
        <v>394.68</v>
      </c>
      <c r="G29729">
        <v>1</v>
      </c>
      <c r="H29729">
        <v>0</v>
      </c>
      <c r="I29729">
        <v>0</v>
      </c>
      <c r="J29729">
        <v>394.68</v>
      </c>
      <c r="K29729">
        <v>50</v>
      </c>
      <c r="L29729">
        <v>2</v>
      </c>
      <c r="M29729">
        <v>76898.248511665559</v>
      </c>
      <c r="N29729">
        <v>14</v>
      </c>
      <c r="O29729">
        <v>69.443576709518595</v>
      </c>
      <c r="P29729" t="str">
        <f t="shared" si="464"/>
        <v>College</v>
      </c>
    </row>
    <row r="29730" spans="1:16">
      <c r="A29730">
        <v>2024</v>
      </c>
      <c r="B29730">
        <v>28846</v>
      </c>
      <c r="C29730">
        <v>3</v>
      </c>
      <c r="D29730">
        <v>20240200482000</v>
      </c>
      <c r="E29730">
        <v>1</v>
      </c>
      <c r="F29730">
        <v>1469.73</v>
      </c>
      <c r="G29730">
        <v>1</v>
      </c>
      <c r="H29730">
        <v>20240200482001</v>
      </c>
      <c r="I29730">
        <v>202402004820011</v>
      </c>
      <c r="J29730">
        <v>1469.73</v>
      </c>
      <c r="K29730">
        <v>62</v>
      </c>
      <c r="L29730">
        <v>1</v>
      </c>
      <c r="M29730">
        <v>71610.671159346763</v>
      </c>
      <c r="N29730">
        <v>14</v>
      </c>
      <c r="O29730">
        <v>72.233308070735916</v>
      </c>
      <c r="P29730" t="str">
        <f t="shared" si="464"/>
        <v>College</v>
      </c>
    </row>
    <row r="29731" spans="1:16">
      <c r="A29731">
        <v>2024</v>
      </c>
      <c r="B29731">
        <v>7452</v>
      </c>
      <c r="C29731">
        <v>3</v>
      </c>
      <c r="D29731">
        <v>20240300561300</v>
      </c>
      <c r="E29731">
        <v>1</v>
      </c>
      <c r="F29731">
        <v>2728.69</v>
      </c>
      <c r="G29731">
        <v>1</v>
      </c>
      <c r="H29731">
        <v>20240300561301</v>
      </c>
      <c r="I29731">
        <v>202403005613011</v>
      </c>
      <c r="J29731">
        <v>2728.69</v>
      </c>
      <c r="K29731">
        <v>40</v>
      </c>
      <c r="L29731">
        <v>2</v>
      </c>
      <c r="M29731">
        <v>118074.86768597522</v>
      </c>
      <c r="N29731">
        <v>18</v>
      </c>
      <c r="O29731">
        <v>65.441501149137821</v>
      </c>
      <c r="P29731" t="str">
        <f t="shared" si="464"/>
        <v>Grad School</v>
      </c>
    </row>
    <row r="29732" spans="1:16">
      <c r="A29732">
        <v>2024</v>
      </c>
      <c r="B29732">
        <v>27502</v>
      </c>
      <c r="C29732">
        <v>3</v>
      </c>
      <c r="D29732">
        <v>20221204646500</v>
      </c>
      <c r="E29732">
        <v>1</v>
      </c>
      <c r="F29732">
        <v>584.25</v>
      </c>
      <c r="G29732">
        <v>1</v>
      </c>
      <c r="H29732">
        <v>20221204646501</v>
      </c>
      <c r="I29732">
        <v>202212046465011</v>
      </c>
      <c r="J29732">
        <v>584.25</v>
      </c>
      <c r="K29732">
        <v>57</v>
      </c>
      <c r="L29732">
        <v>1</v>
      </c>
      <c r="M29732">
        <v>66509.522996507061</v>
      </c>
      <c r="N29732">
        <v>14</v>
      </c>
      <c r="O29732">
        <v>73.594207229429671</v>
      </c>
      <c r="P29732" t="str">
        <f t="shared" si="464"/>
        <v>College</v>
      </c>
    </row>
    <row r="29733" spans="1:16">
      <c r="A29733">
        <v>2024</v>
      </c>
      <c r="B29733">
        <v>61956</v>
      </c>
      <c r="C29733">
        <v>3</v>
      </c>
      <c r="D29733">
        <v>20240300777900</v>
      </c>
      <c r="E29733">
        <v>1</v>
      </c>
      <c r="F29733">
        <v>3459.04</v>
      </c>
      <c r="G29733">
        <v>1</v>
      </c>
      <c r="H29733">
        <v>20240300777901</v>
      </c>
      <c r="I29733">
        <v>202403007779011</v>
      </c>
      <c r="J29733">
        <v>3459.04</v>
      </c>
      <c r="K29733">
        <v>63</v>
      </c>
      <c r="L29733">
        <v>1</v>
      </c>
      <c r="M29733">
        <v>93141.86531011152</v>
      </c>
      <c r="N29733">
        <v>16</v>
      </c>
      <c r="O29733">
        <v>69.504239952165619</v>
      </c>
      <c r="P29733" t="str">
        <f t="shared" si="464"/>
        <v>College</v>
      </c>
    </row>
    <row r="29734" spans="1:16">
      <c r="A29734">
        <v>2024</v>
      </c>
      <c r="B29734">
        <v>87855</v>
      </c>
      <c r="C29734">
        <v>3</v>
      </c>
      <c r="D29734">
        <v>20231200028200</v>
      </c>
      <c r="E29734">
        <v>1</v>
      </c>
      <c r="F29734">
        <v>604.55999999999995</v>
      </c>
      <c r="G29734">
        <v>1</v>
      </c>
      <c r="H29734">
        <v>20231200028201</v>
      </c>
      <c r="I29734">
        <v>202312000282011</v>
      </c>
      <c r="J29734">
        <v>604.55999999999995</v>
      </c>
      <c r="K29734">
        <v>27</v>
      </c>
      <c r="L29734">
        <v>1</v>
      </c>
      <c r="M29734">
        <v>74584.091726612809</v>
      </c>
      <c r="N29734">
        <v>14</v>
      </c>
      <c r="O29734">
        <v>68.864428674943113</v>
      </c>
      <c r="P29734" t="str">
        <f t="shared" si="464"/>
        <v>College</v>
      </c>
    </row>
    <row r="29735" spans="1:16">
      <c r="A29735">
        <v>2024</v>
      </c>
      <c r="B29735">
        <v>1264</v>
      </c>
      <c r="C29735">
        <v>3</v>
      </c>
      <c r="D29735">
        <v>20230200500000</v>
      </c>
      <c r="E29735">
        <v>1</v>
      </c>
      <c r="F29735">
        <v>1161.92</v>
      </c>
      <c r="G29735">
        <v>1</v>
      </c>
      <c r="H29735">
        <v>20230200500001</v>
      </c>
      <c r="I29735">
        <v>202302005000011</v>
      </c>
      <c r="J29735">
        <v>1161.92</v>
      </c>
      <c r="K29735">
        <v>57</v>
      </c>
      <c r="L29735">
        <v>2</v>
      </c>
      <c r="M29735">
        <v>43923.927662245223</v>
      </c>
      <c r="N29735">
        <v>12</v>
      </c>
      <c r="O29735">
        <v>67.829334110235351</v>
      </c>
      <c r="P29735" t="str">
        <f t="shared" si="464"/>
        <v>High School</v>
      </c>
    </row>
    <row r="29736" spans="1:16">
      <c r="A29736">
        <v>2024</v>
      </c>
      <c r="B29736">
        <v>12866</v>
      </c>
      <c r="C29736">
        <v>3</v>
      </c>
      <c r="D29736">
        <v>20230100686900</v>
      </c>
      <c r="E29736">
        <v>1</v>
      </c>
      <c r="F29736">
        <v>4329.6400000000003</v>
      </c>
      <c r="G29736">
        <v>1</v>
      </c>
      <c r="H29736">
        <v>20230100686901</v>
      </c>
      <c r="I29736">
        <v>202301006869011</v>
      </c>
      <c r="J29736">
        <v>4329.6400000000003</v>
      </c>
      <c r="K29736">
        <v>52</v>
      </c>
      <c r="L29736">
        <v>2</v>
      </c>
      <c r="M29736">
        <v>70743.187006933949</v>
      </c>
      <c r="N29736">
        <v>14</v>
      </c>
      <c r="O29736">
        <v>73.060538974549246</v>
      </c>
      <c r="P29736" t="str">
        <f t="shared" si="464"/>
        <v>College</v>
      </c>
    </row>
    <row r="29737" spans="1:16">
      <c r="A29737">
        <v>2024</v>
      </c>
      <c r="B29737">
        <v>4343</v>
      </c>
      <c r="C29737">
        <v>3</v>
      </c>
      <c r="D29737">
        <v>20221202869200</v>
      </c>
      <c r="E29737">
        <v>1</v>
      </c>
      <c r="F29737">
        <v>2621.4</v>
      </c>
      <c r="G29737">
        <v>2</v>
      </c>
      <c r="H29737">
        <v>20221202869202</v>
      </c>
      <c r="I29737">
        <v>202212028692021</v>
      </c>
      <c r="J29737">
        <v>2621.4</v>
      </c>
      <c r="K29737">
        <v>60</v>
      </c>
      <c r="L29737">
        <v>1</v>
      </c>
      <c r="M29737">
        <v>99202.240064582948</v>
      </c>
      <c r="N29737">
        <v>16</v>
      </c>
      <c r="O29737">
        <v>67.887573652729216</v>
      </c>
      <c r="P29737" t="str">
        <f t="shared" si="464"/>
        <v>College</v>
      </c>
    </row>
    <row r="29738" spans="1:16">
      <c r="A29738">
        <v>2024</v>
      </c>
      <c r="B29738">
        <v>9940</v>
      </c>
      <c r="C29738">
        <v>3</v>
      </c>
      <c r="D29738">
        <v>20240300587300</v>
      </c>
      <c r="E29738">
        <v>1</v>
      </c>
      <c r="F29738">
        <v>4743.88</v>
      </c>
      <c r="G29738">
        <v>2</v>
      </c>
      <c r="H29738">
        <v>20240300587302</v>
      </c>
      <c r="I29738">
        <v>202403005873021</v>
      </c>
      <c r="J29738">
        <v>4743.88</v>
      </c>
      <c r="K29738">
        <v>60</v>
      </c>
      <c r="L29738">
        <v>1</v>
      </c>
      <c r="M29738">
        <v>100766.30789159314</v>
      </c>
      <c r="N29738">
        <v>16</v>
      </c>
      <c r="O29738">
        <v>71.032913654446403</v>
      </c>
      <c r="P29738" t="str">
        <f t="shared" si="464"/>
        <v>College</v>
      </c>
    </row>
    <row r="29739" spans="1:16">
      <c r="A29739">
        <v>2024</v>
      </c>
      <c r="B29739">
        <v>56022</v>
      </c>
      <c r="C29739">
        <v>3</v>
      </c>
      <c r="D29739">
        <v>20230100058200</v>
      </c>
      <c r="E29739">
        <v>1</v>
      </c>
      <c r="F29739">
        <v>728.82</v>
      </c>
      <c r="G29739">
        <v>2</v>
      </c>
      <c r="H29739">
        <v>20230100058202</v>
      </c>
      <c r="I29739">
        <v>202301000582021</v>
      </c>
      <c r="J29739">
        <v>797.68</v>
      </c>
      <c r="K29739">
        <v>59</v>
      </c>
      <c r="L29739">
        <v>1</v>
      </c>
      <c r="M29739">
        <v>98771.504449328873</v>
      </c>
      <c r="N29739">
        <v>16</v>
      </c>
      <c r="O29739">
        <v>68.747910413420215</v>
      </c>
      <c r="P29739" t="str">
        <f t="shared" si="464"/>
        <v>College</v>
      </c>
    </row>
    <row r="29740" spans="1:16">
      <c r="A29740">
        <v>2024</v>
      </c>
      <c r="B29740">
        <v>76153</v>
      </c>
      <c r="C29740">
        <v>3</v>
      </c>
      <c r="D29740">
        <v>20231200494200</v>
      </c>
      <c r="E29740">
        <v>1</v>
      </c>
      <c r="F29740">
        <v>1703.57</v>
      </c>
      <c r="G29740">
        <v>1</v>
      </c>
      <c r="H29740">
        <v>20231200494201</v>
      </c>
      <c r="I29740">
        <v>202312004942011</v>
      </c>
      <c r="J29740">
        <v>1703.57</v>
      </c>
      <c r="K29740">
        <v>59</v>
      </c>
      <c r="L29740">
        <v>1</v>
      </c>
      <c r="M29740">
        <v>50678.581525131238</v>
      </c>
      <c r="N29740">
        <v>12</v>
      </c>
      <c r="O29740">
        <v>65.475156336018756</v>
      </c>
      <c r="P29740" t="str">
        <f t="shared" si="464"/>
        <v>High School</v>
      </c>
    </row>
    <row r="29741" spans="1:16">
      <c r="A29741">
        <v>2024</v>
      </c>
      <c r="B29741">
        <v>84624</v>
      </c>
      <c r="C29741">
        <v>3</v>
      </c>
      <c r="D29741">
        <v>20231200104100</v>
      </c>
      <c r="E29741">
        <v>1</v>
      </c>
      <c r="F29741">
        <v>2849.67</v>
      </c>
      <c r="G29741">
        <v>1</v>
      </c>
      <c r="H29741">
        <v>20231200104101</v>
      </c>
      <c r="I29741">
        <v>202312001041011</v>
      </c>
      <c r="J29741">
        <v>2849.67</v>
      </c>
      <c r="K29741">
        <v>36</v>
      </c>
      <c r="L29741">
        <v>2</v>
      </c>
      <c r="M29741">
        <v>114090.0308905977</v>
      </c>
      <c r="N29741">
        <v>18</v>
      </c>
      <c r="O29741">
        <v>71.416680227931423</v>
      </c>
      <c r="P29741" t="str">
        <f t="shared" si="464"/>
        <v>Grad School</v>
      </c>
    </row>
    <row r="29742" spans="1:16">
      <c r="A29742">
        <v>2024</v>
      </c>
      <c r="B29742">
        <v>85870</v>
      </c>
      <c r="C29742">
        <v>3</v>
      </c>
      <c r="D29742">
        <v>0</v>
      </c>
      <c r="E29742">
        <v>1</v>
      </c>
      <c r="F29742">
        <v>2463.7399999999998</v>
      </c>
      <c r="G29742">
        <v>2</v>
      </c>
      <c r="H29742">
        <v>0</v>
      </c>
      <c r="I29742">
        <v>0</v>
      </c>
      <c r="J29742">
        <v>2463.7399999999998</v>
      </c>
      <c r="K29742">
        <v>61</v>
      </c>
      <c r="L29742">
        <v>1</v>
      </c>
      <c r="M29742">
        <v>47179.21400045164</v>
      </c>
      <c r="N29742">
        <v>12</v>
      </c>
      <c r="O29742">
        <v>68.60645374638753</v>
      </c>
      <c r="P29742" t="str">
        <f t="shared" si="464"/>
        <v>High School</v>
      </c>
    </row>
    <row r="29743" spans="1:16">
      <c r="A29743">
        <v>2024</v>
      </c>
      <c r="B29743">
        <v>12406</v>
      </c>
      <c r="C29743">
        <v>3</v>
      </c>
      <c r="D29743">
        <v>20231200678500</v>
      </c>
      <c r="E29743">
        <v>1</v>
      </c>
      <c r="F29743">
        <v>3716.56</v>
      </c>
      <c r="G29743">
        <v>2</v>
      </c>
      <c r="H29743">
        <v>20231200678502</v>
      </c>
      <c r="I29743">
        <v>202312006785021</v>
      </c>
      <c r="J29743">
        <v>3716.56</v>
      </c>
      <c r="K29743">
        <v>61</v>
      </c>
      <c r="L29743">
        <v>1</v>
      </c>
      <c r="M29743">
        <v>28039.227220412529</v>
      </c>
      <c r="N29743">
        <v>10</v>
      </c>
      <c r="O29743">
        <v>70.812825249817806</v>
      </c>
      <c r="P29743" t="str">
        <f t="shared" si="464"/>
        <v>High School</v>
      </c>
    </row>
    <row r="29744" spans="1:16">
      <c r="A29744">
        <v>2024</v>
      </c>
      <c r="B29744">
        <v>51956</v>
      </c>
      <c r="C29744">
        <v>3</v>
      </c>
      <c r="D29744">
        <v>20230300002300</v>
      </c>
      <c r="E29744">
        <v>1</v>
      </c>
      <c r="F29744">
        <v>1983.32</v>
      </c>
      <c r="G29744">
        <v>1</v>
      </c>
      <c r="H29744">
        <v>20230300002301</v>
      </c>
      <c r="I29744">
        <v>202303000023011</v>
      </c>
      <c r="J29744">
        <v>1983.32</v>
      </c>
      <c r="K29744">
        <v>54</v>
      </c>
      <c r="L29744">
        <v>1</v>
      </c>
      <c r="M29744">
        <v>32702.832152806179</v>
      </c>
      <c r="N29744">
        <v>10</v>
      </c>
      <c r="O29744">
        <v>71.002131024466465</v>
      </c>
      <c r="P29744" t="str">
        <f t="shared" si="464"/>
        <v>High School</v>
      </c>
    </row>
    <row r="29745" spans="1:16">
      <c r="A29745">
        <v>2024</v>
      </c>
      <c r="B29745">
        <v>75867</v>
      </c>
      <c r="C29745">
        <v>3</v>
      </c>
      <c r="D29745">
        <v>20231200489300</v>
      </c>
      <c r="E29745">
        <v>1</v>
      </c>
      <c r="F29745">
        <v>908.57</v>
      </c>
      <c r="G29745">
        <v>2</v>
      </c>
      <c r="H29745">
        <v>20231200489302</v>
      </c>
      <c r="I29745">
        <v>202312004893021</v>
      </c>
      <c r="J29745">
        <v>908.57</v>
      </c>
      <c r="K29745">
        <v>63</v>
      </c>
      <c r="L29745">
        <v>1</v>
      </c>
      <c r="M29745">
        <v>40819.276983703232</v>
      </c>
      <c r="N29745">
        <v>11</v>
      </c>
      <c r="O29745">
        <v>68.201723127248002</v>
      </c>
      <c r="P29745" t="str">
        <f t="shared" si="464"/>
        <v>High School</v>
      </c>
    </row>
    <row r="29746" spans="1:16">
      <c r="A29746">
        <v>2024</v>
      </c>
      <c r="B29746">
        <v>1035</v>
      </c>
      <c r="C29746">
        <v>3</v>
      </c>
      <c r="D29746">
        <v>0</v>
      </c>
      <c r="E29746">
        <v>1</v>
      </c>
      <c r="F29746">
        <v>646.63</v>
      </c>
      <c r="G29746">
        <v>2</v>
      </c>
      <c r="H29746">
        <v>0</v>
      </c>
      <c r="I29746">
        <v>0</v>
      </c>
      <c r="J29746">
        <v>646.63</v>
      </c>
      <c r="K29746">
        <v>48</v>
      </c>
      <c r="L29746">
        <v>1</v>
      </c>
      <c r="M29746">
        <v>98664.590473662684</v>
      </c>
      <c r="N29746">
        <v>16</v>
      </c>
      <c r="O29746">
        <v>69.633951078704285</v>
      </c>
      <c r="P29746" t="str">
        <f t="shared" si="464"/>
        <v>College</v>
      </c>
    </row>
    <row r="29747" spans="1:16">
      <c r="A29747">
        <v>2024</v>
      </c>
      <c r="B29747">
        <v>1359</v>
      </c>
      <c r="C29747">
        <v>3</v>
      </c>
      <c r="D29747">
        <v>20240100506100</v>
      </c>
      <c r="E29747">
        <v>1</v>
      </c>
      <c r="F29747">
        <v>1432.52</v>
      </c>
      <c r="G29747">
        <v>1</v>
      </c>
      <c r="H29747">
        <v>20240100506101</v>
      </c>
      <c r="I29747">
        <v>202401005061011</v>
      </c>
      <c r="J29747">
        <v>1432.52</v>
      </c>
      <c r="K29747">
        <v>26</v>
      </c>
      <c r="L29747">
        <v>1</v>
      </c>
      <c r="M29747">
        <v>116747.1983471917</v>
      </c>
      <c r="N29747">
        <v>18</v>
      </c>
      <c r="O29747">
        <v>69.298908098766177</v>
      </c>
      <c r="P29747" t="str">
        <f t="shared" si="464"/>
        <v>Grad School</v>
      </c>
    </row>
    <row r="29748" spans="1:16">
      <c r="A29748">
        <v>2024</v>
      </c>
      <c r="B29748">
        <v>1970</v>
      </c>
      <c r="C29748">
        <v>3</v>
      </c>
      <c r="D29748">
        <v>20230100825900</v>
      </c>
      <c r="E29748">
        <v>1</v>
      </c>
      <c r="F29748">
        <v>310.35000000000002</v>
      </c>
      <c r="G29748">
        <v>4</v>
      </c>
      <c r="H29748">
        <v>20230100825902</v>
      </c>
      <c r="I29748">
        <v>202301008259021</v>
      </c>
      <c r="J29748">
        <v>310.35000000000002</v>
      </c>
      <c r="K29748">
        <v>34</v>
      </c>
      <c r="L29748">
        <v>2</v>
      </c>
      <c r="M29748">
        <v>75571.967624981684</v>
      </c>
      <c r="N29748">
        <v>14</v>
      </c>
      <c r="O29748">
        <v>72.658700766816963</v>
      </c>
      <c r="P29748" t="str">
        <f t="shared" si="464"/>
        <v>College</v>
      </c>
    </row>
    <row r="29749" spans="1:16">
      <c r="A29749">
        <v>2024</v>
      </c>
      <c r="B29749">
        <v>2001</v>
      </c>
      <c r="C29749">
        <v>3</v>
      </c>
      <c r="D29749">
        <v>0</v>
      </c>
      <c r="E29749">
        <v>1</v>
      </c>
      <c r="F29749">
        <v>257.35000000000002</v>
      </c>
      <c r="G29749">
        <v>2</v>
      </c>
      <c r="H29749">
        <v>0</v>
      </c>
      <c r="I29749">
        <v>0</v>
      </c>
      <c r="J29749">
        <v>257.35000000000002</v>
      </c>
      <c r="K29749">
        <v>47</v>
      </c>
      <c r="L29749">
        <v>2</v>
      </c>
      <c r="M29749">
        <v>97500.926942323742</v>
      </c>
      <c r="N29749">
        <v>16</v>
      </c>
      <c r="O29749">
        <v>72.168362729821112</v>
      </c>
      <c r="P29749" t="str">
        <f t="shared" si="464"/>
        <v>College</v>
      </c>
    </row>
    <row r="29750" spans="1:16">
      <c r="A29750">
        <v>2024</v>
      </c>
      <c r="B29750">
        <v>2619</v>
      </c>
      <c r="C29750">
        <v>3</v>
      </c>
      <c r="D29750">
        <v>20240200819500</v>
      </c>
      <c r="E29750">
        <v>1</v>
      </c>
      <c r="F29750">
        <v>344.53</v>
      </c>
      <c r="G29750">
        <v>2</v>
      </c>
      <c r="H29750">
        <v>20240200819502</v>
      </c>
      <c r="I29750">
        <v>202402008195021</v>
      </c>
      <c r="J29750">
        <v>344.53</v>
      </c>
      <c r="K29750">
        <v>39</v>
      </c>
      <c r="L29750">
        <v>2</v>
      </c>
      <c r="M29750">
        <v>97262.320191515872</v>
      </c>
      <c r="N29750">
        <v>16</v>
      </c>
      <c r="O29750">
        <v>72.287957631665122</v>
      </c>
      <c r="P29750" t="str">
        <f t="shared" si="464"/>
        <v>College</v>
      </c>
    </row>
    <row r="29751" spans="1:16">
      <c r="A29751">
        <v>2024</v>
      </c>
      <c r="B29751">
        <v>2787</v>
      </c>
      <c r="C29751">
        <v>3</v>
      </c>
      <c r="D29751">
        <v>20240100820800</v>
      </c>
      <c r="E29751">
        <v>1</v>
      </c>
      <c r="F29751">
        <v>208.89</v>
      </c>
      <c r="G29751">
        <v>2</v>
      </c>
      <c r="H29751">
        <v>20240100820802</v>
      </c>
      <c r="I29751">
        <v>202401008208021</v>
      </c>
      <c r="J29751">
        <v>208.89</v>
      </c>
      <c r="K29751">
        <v>50</v>
      </c>
      <c r="L29751">
        <v>2</v>
      </c>
      <c r="M29751">
        <v>90332.285649198559</v>
      </c>
      <c r="N29751">
        <v>16</v>
      </c>
      <c r="O29751">
        <v>68.406709084626726</v>
      </c>
      <c r="P29751" t="str">
        <f t="shared" si="464"/>
        <v>College</v>
      </c>
    </row>
    <row r="29752" spans="1:16">
      <c r="A29752">
        <v>2024</v>
      </c>
      <c r="B29752">
        <v>2993</v>
      </c>
      <c r="C29752">
        <v>3</v>
      </c>
      <c r="D29752">
        <v>20240200833800</v>
      </c>
      <c r="E29752">
        <v>1</v>
      </c>
      <c r="F29752">
        <v>605.61</v>
      </c>
      <c r="G29752">
        <v>1</v>
      </c>
      <c r="H29752">
        <v>20240200833801</v>
      </c>
      <c r="I29752">
        <v>202402008338011</v>
      </c>
      <c r="J29752">
        <v>605.61</v>
      </c>
      <c r="K29752">
        <v>41</v>
      </c>
      <c r="L29752">
        <v>2</v>
      </c>
      <c r="M29752">
        <v>93622.936084503381</v>
      </c>
      <c r="N29752">
        <v>16</v>
      </c>
      <c r="O29752">
        <v>70.10284724409685</v>
      </c>
      <c r="P29752" t="str">
        <f t="shared" si="464"/>
        <v>College</v>
      </c>
    </row>
    <row r="29753" spans="1:16">
      <c r="A29753">
        <v>2024</v>
      </c>
      <c r="B29753">
        <v>3256</v>
      </c>
      <c r="C29753">
        <v>3</v>
      </c>
      <c r="D29753">
        <v>0</v>
      </c>
      <c r="E29753">
        <v>1</v>
      </c>
      <c r="F29753">
        <v>1633.89</v>
      </c>
      <c r="G29753">
        <v>3</v>
      </c>
      <c r="H29753">
        <v>0</v>
      </c>
      <c r="I29753">
        <v>0</v>
      </c>
      <c r="J29753">
        <v>1633.89</v>
      </c>
      <c r="K29753">
        <v>40</v>
      </c>
      <c r="L29753">
        <v>2</v>
      </c>
      <c r="M29753">
        <v>123902.9641519164</v>
      </c>
      <c r="N29753">
        <v>18</v>
      </c>
      <c r="O29753">
        <v>72.38670529447387</v>
      </c>
      <c r="P29753" t="str">
        <f t="shared" si="464"/>
        <v>Grad School</v>
      </c>
    </row>
    <row r="29754" spans="1:16">
      <c r="A29754">
        <v>2024</v>
      </c>
      <c r="B29754">
        <v>3754</v>
      </c>
      <c r="C29754">
        <v>3</v>
      </c>
      <c r="D29754">
        <v>20230100389400</v>
      </c>
      <c r="E29754">
        <v>1</v>
      </c>
      <c r="F29754">
        <v>2954.17</v>
      </c>
      <c r="G29754">
        <v>1</v>
      </c>
      <c r="H29754">
        <v>20230100389401</v>
      </c>
      <c r="I29754">
        <v>202301003894011</v>
      </c>
      <c r="J29754">
        <v>2954.17</v>
      </c>
      <c r="K29754">
        <v>37</v>
      </c>
      <c r="L29754">
        <v>2</v>
      </c>
      <c r="M29754">
        <v>113389.05656004314</v>
      </c>
      <c r="N29754">
        <v>18</v>
      </c>
      <c r="O29754">
        <v>69.08975581800614</v>
      </c>
      <c r="P29754" t="str">
        <f t="shared" si="464"/>
        <v>Grad School</v>
      </c>
    </row>
    <row r="29755" spans="1:16">
      <c r="A29755">
        <v>2024</v>
      </c>
      <c r="B29755">
        <v>6396</v>
      </c>
      <c r="C29755">
        <v>3</v>
      </c>
      <c r="D29755">
        <v>20221201050700</v>
      </c>
      <c r="E29755">
        <v>1</v>
      </c>
      <c r="F29755">
        <v>3089.09</v>
      </c>
      <c r="G29755">
        <v>1</v>
      </c>
      <c r="H29755">
        <v>20221201050701</v>
      </c>
      <c r="I29755">
        <v>202212010507011</v>
      </c>
      <c r="J29755">
        <v>3089.09</v>
      </c>
      <c r="K29755">
        <v>56</v>
      </c>
      <c r="L29755">
        <v>2</v>
      </c>
      <c r="M29755">
        <v>56256.599974133664</v>
      </c>
      <c r="N29755">
        <v>12</v>
      </c>
      <c r="O29755">
        <v>71.434848881059708</v>
      </c>
      <c r="P29755" t="str">
        <f t="shared" si="464"/>
        <v>High School</v>
      </c>
    </row>
    <row r="29756" spans="1:16">
      <c r="A29756">
        <v>2024</v>
      </c>
      <c r="B29756">
        <v>6671</v>
      </c>
      <c r="C29756">
        <v>3</v>
      </c>
      <c r="D29756">
        <v>20230100143600</v>
      </c>
      <c r="E29756">
        <v>1</v>
      </c>
      <c r="F29756">
        <v>1741.01</v>
      </c>
      <c r="G29756">
        <v>2</v>
      </c>
      <c r="H29756">
        <v>20230100143602</v>
      </c>
      <c r="I29756">
        <v>202301001436021</v>
      </c>
      <c r="J29756">
        <v>1741.01</v>
      </c>
      <c r="K29756">
        <v>46</v>
      </c>
      <c r="L29756">
        <v>1</v>
      </c>
      <c r="M29756">
        <v>48424.54215102693</v>
      </c>
      <c r="N29756">
        <v>12</v>
      </c>
      <c r="O29756">
        <v>71.890307485529689</v>
      </c>
      <c r="P29756" t="str">
        <f t="shared" si="464"/>
        <v>High School</v>
      </c>
    </row>
    <row r="29757" spans="1:16">
      <c r="A29757">
        <v>2024</v>
      </c>
      <c r="B29757">
        <v>6944</v>
      </c>
      <c r="C29757">
        <v>3</v>
      </c>
      <c r="D29757">
        <v>20240100548400</v>
      </c>
      <c r="E29757">
        <v>1</v>
      </c>
      <c r="F29757">
        <v>3025.5</v>
      </c>
      <c r="G29757">
        <v>4</v>
      </c>
      <c r="H29757">
        <v>20240100548404</v>
      </c>
      <c r="I29757">
        <v>202401005484041</v>
      </c>
      <c r="J29757">
        <v>3157.56</v>
      </c>
      <c r="K29757">
        <v>53</v>
      </c>
      <c r="L29757">
        <v>1</v>
      </c>
      <c r="M29757">
        <v>55896.879509362952</v>
      </c>
      <c r="N29757">
        <v>12</v>
      </c>
      <c r="O29757">
        <v>72.798018472896288</v>
      </c>
      <c r="P29757" t="str">
        <f t="shared" si="464"/>
        <v>High School</v>
      </c>
    </row>
    <row r="29758" spans="1:16">
      <c r="A29758">
        <v>2024</v>
      </c>
      <c r="B29758">
        <v>7155</v>
      </c>
      <c r="C29758">
        <v>3</v>
      </c>
      <c r="D29758">
        <v>20230300549200</v>
      </c>
      <c r="E29758">
        <v>1</v>
      </c>
      <c r="F29758">
        <v>4632.82</v>
      </c>
      <c r="G29758">
        <v>3</v>
      </c>
      <c r="H29758">
        <v>20230300549203</v>
      </c>
      <c r="I29758">
        <v>202303005492031</v>
      </c>
      <c r="J29758">
        <v>5978.67</v>
      </c>
      <c r="K29758">
        <v>25</v>
      </c>
      <c r="L29758">
        <v>1</v>
      </c>
      <c r="M29758">
        <v>39520.912340515686</v>
      </c>
      <c r="N29758">
        <v>11</v>
      </c>
      <c r="O29758">
        <v>70.853258903419132</v>
      </c>
      <c r="P29758" t="str">
        <f t="shared" si="464"/>
        <v>High School</v>
      </c>
    </row>
    <row r="29759" spans="1:16">
      <c r="A29759">
        <v>2024</v>
      </c>
      <c r="B29759">
        <v>10796</v>
      </c>
      <c r="C29759">
        <v>3</v>
      </c>
      <c r="D29759">
        <v>20231200513800</v>
      </c>
      <c r="E29759">
        <v>1</v>
      </c>
      <c r="F29759">
        <v>4681.18</v>
      </c>
      <c r="G29759">
        <v>1</v>
      </c>
      <c r="H29759">
        <v>20231200513801</v>
      </c>
      <c r="I29759">
        <v>202312005138011</v>
      </c>
      <c r="J29759">
        <v>4681.18</v>
      </c>
      <c r="K29759">
        <v>63</v>
      </c>
      <c r="L29759">
        <v>2</v>
      </c>
      <c r="M29759">
        <v>118551.40992936181</v>
      </c>
      <c r="N29759">
        <v>18</v>
      </c>
      <c r="O29759">
        <v>71.068842225475095</v>
      </c>
      <c r="P29759" t="str">
        <f t="shared" si="464"/>
        <v>Grad School</v>
      </c>
    </row>
    <row r="29760" spans="1:16">
      <c r="A29760">
        <v>2024</v>
      </c>
      <c r="B29760">
        <v>11196</v>
      </c>
      <c r="C29760">
        <v>3</v>
      </c>
      <c r="D29760">
        <v>20240300534000</v>
      </c>
      <c r="E29760">
        <v>1</v>
      </c>
      <c r="F29760">
        <v>2311.85</v>
      </c>
      <c r="G29760">
        <v>1</v>
      </c>
      <c r="H29760">
        <v>20240300534001</v>
      </c>
      <c r="I29760">
        <v>202403005340011</v>
      </c>
      <c r="J29760">
        <v>2311.85</v>
      </c>
      <c r="K29760">
        <v>26</v>
      </c>
      <c r="L29760">
        <v>2</v>
      </c>
      <c r="M29760">
        <v>100857.76314775812</v>
      </c>
      <c r="N29760">
        <v>16</v>
      </c>
      <c r="O29760">
        <v>72.330404425286389</v>
      </c>
      <c r="P29760" t="str">
        <f t="shared" si="464"/>
        <v>College</v>
      </c>
    </row>
    <row r="29761" spans="1:16">
      <c r="A29761">
        <v>2024</v>
      </c>
      <c r="B29761">
        <v>12670</v>
      </c>
      <c r="C29761">
        <v>3</v>
      </c>
      <c r="D29761">
        <v>20221205073300</v>
      </c>
      <c r="E29761">
        <v>1</v>
      </c>
      <c r="F29761">
        <v>3390.95</v>
      </c>
      <c r="G29761">
        <v>1</v>
      </c>
      <c r="H29761">
        <v>20221205073301</v>
      </c>
      <c r="I29761">
        <v>202212050733011</v>
      </c>
      <c r="J29761">
        <v>3390.95</v>
      </c>
      <c r="K29761">
        <v>62</v>
      </c>
      <c r="L29761">
        <v>2</v>
      </c>
      <c r="M29761">
        <v>133844.128892384</v>
      </c>
      <c r="N29761">
        <v>20</v>
      </c>
      <c r="O29761">
        <v>67.826559076756638</v>
      </c>
      <c r="P29761" t="str">
        <f t="shared" si="464"/>
        <v>Grad School</v>
      </c>
    </row>
    <row r="29762" spans="1:16">
      <c r="A29762">
        <v>2024</v>
      </c>
      <c r="B29762">
        <v>14026</v>
      </c>
      <c r="C29762">
        <v>3</v>
      </c>
      <c r="D29762">
        <v>0</v>
      </c>
      <c r="E29762">
        <v>1</v>
      </c>
      <c r="F29762">
        <v>3261.86</v>
      </c>
      <c r="G29762">
        <v>2</v>
      </c>
      <c r="H29762">
        <v>0</v>
      </c>
      <c r="I29762">
        <v>0</v>
      </c>
      <c r="J29762">
        <v>3261.86</v>
      </c>
      <c r="K29762">
        <v>47</v>
      </c>
      <c r="L29762">
        <v>2</v>
      </c>
      <c r="M29762">
        <v>97827.578058860279</v>
      </c>
      <c r="N29762">
        <v>16</v>
      </c>
      <c r="O29762">
        <v>67.505771797971022</v>
      </c>
      <c r="P29762" t="str">
        <f t="shared" si="464"/>
        <v>College</v>
      </c>
    </row>
    <row r="29763" spans="1:16">
      <c r="A29763">
        <v>2024</v>
      </c>
      <c r="B29763">
        <v>14299</v>
      </c>
      <c r="C29763">
        <v>3</v>
      </c>
      <c r="D29763">
        <v>20240300699400</v>
      </c>
      <c r="E29763">
        <v>1</v>
      </c>
      <c r="F29763">
        <v>5049.62</v>
      </c>
      <c r="G29763">
        <v>1</v>
      </c>
      <c r="H29763">
        <v>20240300699401</v>
      </c>
      <c r="I29763">
        <v>202403006994011</v>
      </c>
      <c r="J29763">
        <v>5049.62</v>
      </c>
      <c r="K29763">
        <v>48</v>
      </c>
      <c r="L29763">
        <v>1</v>
      </c>
      <c r="M29763">
        <v>68463.942217449978</v>
      </c>
      <c r="N29763">
        <v>14</v>
      </c>
      <c r="O29763">
        <v>69.708865656878288</v>
      </c>
      <c r="P29763" t="str">
        <f t="shared" ref="P29763:P29826" si="465">IF(N29763&lt;=12,"High School",IF(N29763&lt;=16,"College","Grad School"))</f>
        <v>College</v>
      </c>
    </row>
    <row r="29764" spans="1:16">
      <c r="A29764">
        <v>2024</v>
      </c>
      <c r="B29764">
        <v>17323</v>
      </c>
      <c r="C29764">
        <v>3</v>
      </c>
      <c r="D29764">
        <v>20230200300300</v>
      </c>
      <c r="E29764">
        <v>1</v>
      </c>
      <c r="F29764">
        <v>3799.22</v>
      </c>
      <c r="G29764">
        <v>2</v>
      </c>
      <c r="H29764">
        <v>20230200300302</v>
      </c>
      <c r="I29764">
        <v>202302003003021</v>
      </c>
      <c r="J29764">
        <v>3799.22</v>
      </c>
      <c r="K29764">
        <v>61</v>
      </c>
      <c r="L29764">
        <v>2</v>
      </c>
      <c r="M29764">
        <v>57437.44036637828</v>
      </c>
      <c r="N29764">
        <v>12</v>
      </c>
      <c r="O29764">
        <v>71.213425420322565</v>
      </c>
      <c r="P29764" t="str">
        <f t="shared" si="465"/>
        <v>High School</v>
      </c>
    </row>
    <row r="29765" spans="1:16">
      <c r="A29765">
        <v>2024</v>
      </c>
      <c r="B29765">
        <v>17966</v>
      </c>
      <c r="C29765">
        <v>3</v>
      </c>
      <c r="D29765">
        <v>20230200270800</v>
      </c>
      <c r="E29765">
        <v>1</v>
      </c>
      <c r="F29765">
        <v>2369.66</v>
      </c>
      <c r="G29765">
        <v>1</v>
      </c>
      <c r="H29765">
        <v>20230200270801</v>
      </c>
      <c r="I29765">
        <v>202302002708011</v>
      </c>
      <c r="J29765">
        <v>2369.66</v>
      </c>
      <c r="K29765">
        <v>43</v>
      </c>
      <c r="L29765">
        <v>1</v>
      </c>
      <c r="M29765">
        <v>78671.008701420229</v>
      </c>
      <c r="N29765">
        <v>14</v>
      </c>
      <c r="O29765">
        <v>71.657560237483878</v>
      </c>
      <c r="P29765" t="str">
        <f t="shared" si="465"/>
        <v>College</v>
      </c>
    </row>
    <row r="29766" spans="1:16">
      <c r="A29766">
        <v>2024</v>
      </c>
      <c r="B29766">
        <v>18619</v>
      </c>
      <c r="C29766">
        <v>3</v>
      </c>
      <c r="D29766">
        <v>20230200280000</v>
      </c>
      <c r="E29766">
        <v>1</v>
      </c>
      <c r="F29766">
        <v>6409.55</v>
      </c>
      <c r="G29766">
        <v>1</v>
      </c>
      <c r="H29766">
        <v>20230200280001</v>
      </c>
      <c r="I29766">
        <v>202302002800011</v>
      </c>
      <c r="J29766">
        <v>6409.55</v>
      </c>
      <c r="K29766">
        <v>26</v>
      </c>
      <c r="L29766">
        <v>1</v>
      </c>
      <c r="M29766">
        <v>103720.49653112101</v>
      </c>
      <c r="N29766">
        <v>16</v>
      </c>
      <c r="O29766">
        <v>70.828833081679576</v>
      </c>
      <c r="P29766" t="str">
        <f t="shared" si="465"/>
        <v>College</v>
      </c>
    </row>
    <row r="29767" spans="1:16">
      <c r="A29767">
        <v>2024</v>
      </c>
      <c r="B29767">
        <v>18771</v>
      </c>
      <c r="C29767">
        <v>3</v>
      </c>
      <c r="D29767">
        <v>20240200276000</v>
      </c>
      <c r="E29767">
        <v>1</v>
      </c>
      <c r="F29767">
        <v>5058.42</v>
      </c>
      <c r="G29767">
        <v>2</v>
      </c>
      <c r="H29767">
        <v>20240200276002</v>
      </c>
      <c r="I29767">
        <v>202402002760021</v>
      </c>
      <c r="J29767">
        <v>5058.42</v>
      </c>
      <c r="K29767">
        <v>28</v>
      </c>
      <c r="L29767">
        <v>2</v>
      </c>
      <c r="M29767">
        <v>94133.292545068121</v>
      </c>
      <c r="N29767">
        <v>16</v>
      </c>
      <c r="O29767">
        <v>68.475697004853458</v>
      </c>
      <c r="P29767" t="str">
        <f t="shared" si="465"/>
        <v>College</v>
      </c>
    </row>
    <row r="29768" spans="1:16">
      <c r="A29768">
        <v>2024</v>
      </c>
      <c r="B29768">
        <v>19175</v>
      </c>
      <c r="C29768">
        <v>3</v>
      </c>
      <c r="D29768">
        <v>0</v>
      </c>
      <c r="E29768">
        <v>1</v>
      </c>
      <c r="F29768">
        <v>2844.64</v>
      </c>
      <c r="G29768">
        <v>2</v>
      </c>
      <c r="H29768">
        <v>0</v>
      </c>
      <c r="I29768">
        <v>0</v>
      </c>
      <c r="J29768">
        <v>2844.64</v>
      </c>
      <c r="K29768">
        <v>42</v>
      </c>
      <c r="L29768">
        <v>1</v>
      </c>
      <c r="M29768">
        <v>51421.58272158503</v>
      </c>
      <c r="N29768">
        <v>12</v>
      </c>
      <c r="O29768">
        <v>71.789124396271973</v>
      </c>
      <c r="P29768" t="str">
        <f t="shared" si="465"/>
        <v>High School</v>
      </c>
    </row>
    <row r="29769" spans="1:16">
      <c r="A29769">
        <v>2024</v>
      </c>
      <c r="B29769">
        <v>20388</v>
      </c>
      <c r="C29769">
        <v>3</v>
      </c>
      <c r="D29769">
        <v>0</v>
      </c>
      <c r="E29769">
        <v>1</v>
      </c>
      <c r="F29769">
        <v>2811.33</v>
      </c>
      <c r="G29769">
        <v>1</v>
      </c>
      <c r="H29769">
        <v>0</v>
      </c>
      <c r="I29769">
        <v>0</v>
      </c>
      <c r="J29769">
        <v>2811.33</v>
      </c>
      <c r="K29769">
        <v>36</v>
      </c>
      <c r="L29769">
        <v>1</v>
      </c>
      <c r="M29769">
        <v>73575.355596023946</v>
      </c>
      <c r="N29769">
        <v>14</v>
      </c>
      <c r="O29769">
        <v>66.749446099803848</v>
      </c>
      <c r="P29769" t="str">
        <f t="shared" si="465"/>
        <v>College</v>
      </c>
    </row>
    <row r="29770" spans="1:16">
      <c r="A29770">
        <v>2024</v>
      </c>
      <c r="B29770">
        <v>22662</v>
      </c>
      <c r="C29770">
        <v>3</v>
      </c>
      <c r="D29770">
        <v>20240100895000</v>
      </c>
      <c r="E29770">
        <v>1</v>
      </c>
      <c r="F29770">
        <v>2011.72</v>
      </c>
      <c r="G29770">
        <v>3</v>
      </c>
      <c r="H29770">
        <v>20240100895003</v>
      </c>
      <c r="I29770">
        <v>202401008950031</v>
      </c>
      <c r="J29770">
        <v>2011.72</v>
      </c>
      <c r="K29770">
        <v>30</v>
      </c>
      <c r="L29770">
        <v>1</v>
      </c>
      <c r="M29770">
        <v>76354.406697384882</v>
      </c>
      <c r="N29770">
        <v>14</v>
      </c>
      <c r="O29770">
        <v>70.184304194344747</v>
      </c>
      <c r="P29770" t="str">
        <f t="shared" si="465"/>
        <v>College</v>
      </c>
    </row>
    <row r="29771" spans="1:16">
      <c r="A29771">
        <v>2024</v>
      </c>
      <c r="B29771">
        <v>22665</v>
      </c>
      <c r="C29771">
        <v>3</v>
      </c>
      <c r="D29771">
        <v>20240300901200</v>
      </c>
      <c r="E29771">
        <v>1</v>
      </c>
      <c r="F29771">
        <v>3622.1</v>
      </c>
      <c r="G29771">
        <v>2</v>
      </c>
      <c r="H29771">
        <v>20240300901202</v>
      </c>
      <c r="I29771">
        <v>202403009012021</v>
      </c>
      <c r="J29771">
        <v>5142.24</v>
      </c>
      <c r="K29771">
        <v>26</v>
      </c>
      <c r="L29771">
        <v>1</v>
      </c>
      <c r="M29771">
        <v>33971.090041068375</v>
      </c>
      <c r="N29771">
        <v>11</v>
      </c>
      <c r="O29771">
        <v>65.294017080131638</v>
      </c>
      <c r="P29771" t="str">
        <f t="shared" si="465"/>
        <v>High School</v>
      </c>
    </row>
    <row r="29772" spans="1:16">
      <c r="A29772">
        <v>2024</v>
      </c>
      <c r="B29772">
        <v>22985</v>
      </c>
      <c r="C29772">
        <v>3</v>
      </c>
      <c r="D29772">
        <v>0</v>
      </c>
      <c r="E29772">
        <v>1</v>
      </c>
      <c r="F29772">
        <v>2484.59</v>
      </c>
      <c r="G29772">
        <v>1</v>
      </c>
      <c r="H29772">
        <v>0</v>
      </c>
      <c r="I29772">
        <v>0</v>
      </c>
      <c r="J29772">
        <v>2484.59</v>
      </c>
      <c r="K29772">
        <v>61</v>
      </c>
      <c r="L29772">
        <v>2</v>
      </c>
      <c r="M29772">
        <v>109373.21135690744</v>
      </c>
      <c r="N29772">
        <v>18</v>
      </c>
      <c r="O29772">
        <v>71.530736068117591</v>
      </c>
      <c r="P29772" t="str">
        <f t="shared" si="465"/>
        <v>Grad School</v>
      </c>
    </row>
    <row r="29773" spans="1:16">
      <c r="A29773">
        <v>2024</v>
      </c>
      <c r="B29773">
        <v>23670</v>
      </c>
      <c r="C29773">
        <v>3</v>
      </c>
      <c r="D29773">
        <v>0</v>
      </c>
      <c r="E29773">
        <v>1</v>
      </c>
      <c r="F29773">
        <v>2519.81</v>
      </c>
      <c r="G29773">
        <v>2</v>
      </c>
      <c r="H29773">
        <v>0</v>
      </c>
      <c r="I29773">
        <v>0</v>
      </c>
      <c r="J29773">
        <v>2519.81</v>
      </c>
      <c r="K29773">
        <v>42</v>
      </c>
      <c r="L29773">
        <v>2</v>
      </c>
      <c r="M29773">
        <v>115798.68133822491</v>
      </c>
      <c r="N29773">
        <v>18</v>
      </c>
      <c r="O29773">
        <v>69.15354572254914</v>
      </c>
      <c r="P29773" t="str">
        <f t="shared" si="465"/>
        <v>Grad School</v>
      </c>
    </row>
    <row r="29774" spans="1:16">
      <c r="A29774">
        <v>2024</v>
      </c>
      <c r="B29774">
        <v>24663</v>
      </c>
      <c r="C29774">
        <v>3</v>
      </c>
      <c r="D29774">
        <v>20221202356300</v>
      </c>
      <c r="E29774">
        <v>1</v>
      </c>
      <c r="F29774">
        <v>1262.69</v>
      </c>
      <c r="G29774">
        <v>1</v>
      </c>
      <c r="H29774">
        <v>20221202356301</v>
      </c>
      <c r="I29774">
        <v>202212023563011</v>
      </c>
      <c r="J29774">
        <v>1262.69</v>
      </c>
      <c r="K29774">
        <v>35</v>
      </c>
      <c r="L29774">
        <v>1</v>
      </c>
      <c r="M29774">
        <v>50422.713740060193</v>
      </c>
      <c r="N29774">
        <v>12</v>
      </c>
      <c r="O29774">
        <v>72.556751518009591</v>
      </c>
      <c r="P29774" t="str">
        <f t="shared" si="465"/>
        <v>High School</v>
      </c>
    </row>
    <row r="29775" spans="1:16">
      <c r="A29775">
        <v>2024</v>
      </c>
      <c r="B29775">
        <v>24881</v>
      </c>
      <c r="C29775">
        <v>3</v>
      </c>
      <c r="D29775">
        <v>20231200311800</v>
      </c>
      <c r="E29775">
        <v>1</v>
      </c>
      <c r="F29775">
        <v>1553.79</v>
      </c>
      <c r="G29775">
        <v>1</v>
      </c>
      <c r="H29775">
        <v>20231200311801</v>
      </c>
      <c r="I29775">
        <v>202312003118011</v>
      </c>
      <c r="J29775">
        <v>1553.79</v>
      </c>
      <c r="K29775">
        <v>40</v>
      </c>
      <c r="L29775">
        <v>2</v>
      </c>
      <c r="M29775">
        <v>115556.72029996658</v>
      </c>
      <c r="N29775">
        <v>18</v>
      </c>
      <c r="O29775">
        <v>70.167399267545107</v>
      </c>
      <c r="P29775" t="str">
        <f t="shared" si="465"/>
        <v>Grad School</v>
      </c>
    </row>
    <row r="29776" spans="1:16">
      <c r="A29776">
        <v>2024</v>
      </c>
      <c r="B29776">
        <v>25192</v>
      </c>
      <c r="C29776">
        <v>3</v>
      </c>
      <c r="D29776">
        <v>20240100450600</v>
      </c>
      <c r="E29776">
        <v>1</v>
      </c>
      <c r="F29776">
        <v>3678.06</v>
      </c>
      <c r="G29776">
        <v>2</v>
      </c>
      <c r="H29776">
        <v>20240100450602</v>
      </c>
      <c r="I29776">
        <v>202401004506021</v>
      </c>
      <c r="J29776">
        <v>3678.06</v>
      </c>
      <c r="K29776">
        <v>27</v>
      </c>
      <c r="L29776">
        <v>2</v>
      </c>
      <c r="M29776">
        <v>52482.736481446584</v>
      </c>
      <c r="N29776">
        <v>12</v>
      </c>
      <c r="O29776">
        <v>70.029832734643364</v>
      </c>
      <c r="P29776" t="str">
        <f t="shared" si="465"/>
        <v>High School</v>
      </c>
    </row>
    <row r="29777" spans="1:16">
      <c r="A29777">
        <v>2024</v>
      </c>
      <c r="B29777">
        <v>26555</v>
      </c>
      <c r="C29777">
        <v>3</v>
      </c>
      <c r="D29777">
        <v>20231204134500</v>
      </c>
      <c r="E29777">
        <v>1</v>
      </c>
      <c r="F29777">
        <v>482</v>
      </c>
      <c r="G29777">
        <v>1</v>
      </c>
      <c r="H29777">
        <v>20231204134501</v>
      </c>
      <c r="I29777">
        <v>202312041345011</v>
      </c>
      <c r="J29777">
        <v>482</v>
      </c>
      <c r="K29777">
        <v>37</v>
      </c>
      <c r="L29777">
        <v>1</v>
      </c>
      <c r="M29777">
        <v>51723.44943399926</v>
      </c>
      <c r="N29777">
        <v>12</v>
      </c>
      <c r="O29777">
        <v>69.636427595704205</v>
      </c>
      <c r="P29777" t="str">
        <f t="shared" si="465"/>
        <v>High School</v>
      </c>
    </row>
    <row r="29778" spans="1:16">
      <c r="A29778">
        <v>2024</v>
      </c>
      <c r="B29778">
        <v>27638</v>
      </c>
      <c r="C29778">
        <v>3</v>
      </c>
      <c r="D29778">
        <v>0</v>
      </c>
      <c r="E29778">
        <v>1</v>
      </c>
      <c r="F29778">
        <v>407.37</v>
      </c>
      <c r="G29778">
        <v>2</v>
      </c>
      <c r="H29778">
        <v>0</v>
      </c>
      <c r="I29778">
        <v>0</v>
      </c>
      <c r="J29778">
        <v>407.37</v>
      </c>
      <c r="K29778">
        <v>27</v>
      </c>
      <c r="L29778">
        <v>2</v>
      </c>
      <c r="M29778">
        <v>66749.663396149946</v>
      </c>
      <c r="N29778">
        <v>14</v>
      </c>
      <c r="O29778">
        <v>69.415316396684076</v>
      </c>
      <c r="P29778" t="str">
        <f t="shared" si="465"/>
        <v>College</v>
      </c>
    </row>
    <row r="29779" spans="1:16">
      <c r="A29779">
        <v>2024</v>
      </c>
      <c r="B29779">
        <v>27751</v>
      </c>
      <c r="C29779">
        <v>3</v>
      </c>
      <c r="D29779">
        <v>20230300719400</v>
      </c>
      <c r="E29779">
        <v>1</v>
      </c>
      <c r="F29779">
        <v>572.46</v>
      </c>
      <c r="G29779">
        <v>2</v>
      </c>
      <c r="H29779">
        <v>20230300719402</v>
      </c>
      <c r="I29779">
        <v>202303007194021</v>
      </c>
      <c r="J29779">
        <v>572.46</v>
      </c>
      <c r="K29779">
        <v>30</v>
      </c>
      <c r="L29779">
        <v>2</v>
      </c>
      <c r="M29779">
        <v>103595.1034480294</v>
      </c>
      <c r="N29779">
        <v>16</v>
      </c>
      <c r="O29779">
        <v>71.577556800555669</v>
      </c>
      <c r="P29779" t="str">
        <f t="shared" si="465"/>
        <v>College</v>
      </c>
    </row>
    <row r="29780" spans="1:16">
      <c r="A29780">
        <v>2024</v>
      </c>
      <c r="B29780">
        <v>27944</v>
      </c>
      <c r="C29780">
        <v>3</v>
      </c>
      <c r="D29780">
        <v>0</v>
      </c>
      <c r="E29780">
        <v>1</v>
      </c>
      <c r="F29780">
        <v>476.03</v>
      </c>
      <c r="G29780">
        <v>1</v>
      </c>
      <c r="H29780">
        <v>0</v>
      </c>
      <c r="I29780">
        <v>0</v>
      </c>
      <c r="J29780">
        <v>476.03</v>
      </c>
      <c r="K29780">
        <v>40</v>
      </c>
      <c r="L29780">
        <v>1</v>
      </c>
      <c r="M29780">
        <v>99865.615150489975</v>
      </c>
      <c r="N29780">
        <v>16</v>
      </c>
      <c r="O29780">
        <v>72.568869672559046</v>
      </c>
      <c r="P29780" t="str">
        <f t="shared" si="465"/>
        <v>College</v>
      </c>
    </row>
    <row r="29781" spans="1:16">
      <c r="A29781">
        <v>2024</v>
      </c>
      <c r="B29781">
        <v>29456</v>
      </c>
      <c r="C29781">
        <v>3</v>
      </c>
      <c r="D29781">
        <v>20231200485500</v>
      </c>
      <c r="E29781">
        <v>1</v>
      </c>
      <c r="F29781">
        <v>621.46</v>
      </c>
      <c r="G29781">
        <v>1</v>
      </c>
      <c r="H29781">
        <v>20231200485501</v>
      </c>
      <c r="I29781">
        <v>202312004855011</v>
      </c>
      <c r="J29781">
        <v>621.46</v>
      </c>
      <c r="K29781">
        <v>63</v>
      </c>
      <c r="L29781">
        <v>2</v>
      </c>
      <c r="M29781">
        <v>67777.745727670364</v>
      </c>
      <c r="N29781">
        <v>14</v>
      </c>
      <c r="O29781">
        <v>66.425155837021464</v>
      </c>
      <c r="P29781" t="str">
        <f t="shared" si="465"/>
        <v>College</v>
      </c>
    </row>
    <row r="29782" spans="1:16">
      <c r="A29782">
        <v>2024</v>
      </c>
      <c r="B29782">
        <v>30732</v>
      </c>
      <c r="C29782">
        <v>3</v>
      </c>
      <c r="D29782">
        <v>20230300323500</v>
      </c>
      <c r="E29782">
        <v>1</v>
      </c>
      <c r="F29782">
        <v>2785.95</v>
      </c>
      <c r="G29782">
        <v>1</v>
      </c>
      <c r="H29782">
        <v>20230300323501</v>
      </c>
      <c r="I29782">
        <v>202303003235011</v>
      </c>
      <c r="J29782">
        <v>2785.95</v>
      </c>
      <c r="K29782">
        <v>25</v>
      </c>
      <c r="L29782">
        <v>2</v>
      </c>
      <c r="M29782">
        <v>100310.41559382179</v>
      </c>
      <c r="N29782">
        <v>16</v>
      </c>
      <c r="O29782">
        <v>68.791693583468657</v>
      </c>
      <c r="P29782" t="str">
        <f t="shared" si="465"/>
        <v>College</v>
      </c>
    </row>
    <row r="29783" spans="1:16">
      <c r="A29783">
        <v>2024</v>
      </c>
      <c r="B29783">
        <v>34695</v>
      </c>
      <c r="C29783">
        <v>3</v>
      </c>
      <c r="D29783">
        <v>20240200167200</v>
      </c>
      <c r="E29783">
        <v>1</v>
      </c>
      <c r="F29783">
        <v>385.94</v>
      </c>
      <c r="G29783">
        <v>1</v>
      </c>
      <c r="H29783">
        <v>20240200167201</v>
      </c>
      <c r="I29783">
        <v>202402001672011</v>
      </c>
      <c r="J29783">
        <v>385.94</v>
      </c>
      <c r="K29783">
        <v>33</v>
      </c>
      <c r="L29783">
        <v>2</v>
      </c>
      <c r="M29783">
        <v>117117.51197038031</v>
      </c>
      <c r="N29783">
        <v>18</v>
      </c>
      <c r="O29783">
        <v>72.356927238694254</v>
      </c>
      <c r="P29783" t="str">
        <f t="shared" si="465"/>
        <v>Grad School</v>
      </c>
    </row>
    <row r="29784" spans="1:16">
      <c r="A29784">
        <v>2024</v>
      </c>
      <c r="B29784">
        <v>34870</v>
      </c>
      <c r="C29784">
        <v>3</v>
      </c>
      <c r="D29784">
        <v>0</v>
      </c>
      <c r="E29784">
        <v>1</v>
      </c>
      <c r="F29784">
        <v>466.28</v>
      </c>
      <c r="G29784">
        <v>2</v>
      </c>
      <c r="H29784">
        <v>0</v>
      </c>
      <c r="I29784">
        <v>0</v>
      </c>
      <c r="J29784">
        <v>466.28</v>
      </c>
      <c r="K29784">
        <v>46</v>
      </c>
      <c r="L29784">
        <v>1</v>
      </c>
      <c r="M29784">
        <v>52817.82494991603</v>
      </c>
      <c r="N29784">
        <v>12</v>
      </c>
      <c r="O29784">
        <v>68.035688100765938</v>
      </c>
      <c r="P29784" t="str">
        <f t="shared" si="465"/>
        <v>High School</v>
      </c>
    </row>
    <row r="29785" spans="1:16">
      <c r="A29785">
        <v>2024</v>
      </c>
      <c r="B29785">
        <v>36367</v>
      </c>
      <c r="C29785">
        <v>3</v>
      </c>
      <c r="D29785">
        <v>20240204370000</v>
      </c>
      <c r="E29785">
        <v>1</v>
      </c>
      <c r="F29785">
        <v>5410.68</v>
      </c>
      <c r="G29785">
        <v>1</v>
      </c>
      <c r="H29785">
        <v>20240204370002</v>
      </c>
      <c r="I29785">
        <v>202402043700021</v>
      </c>
      <c r="J29785">
        <v>5410.68</v>
      </c>
      <c r="K29785">
        <v>33</v>
      </c>
      <c r="L29785">
        <v>1</v>
      </c>
      <c r="M29785">
        <v>93858.602360897639</v>
      </c>
      <c r="N29785">
        <v>16</v>
      </c>
      <c r="O29785">
        <v>72.635567797211976</v>
      </c>
      <c r="P29785" t="str">
        <f t="shared" si="465"/>
        <v>College</v>
      </c>
    </row>
    <row r="29786" spans="1:16">
      <c r="A29786">
        <v>2024</v>
      </c>
      <c r="B29786">
        <v>37852</v>
      </c>
      <c r="C29786">
        <v>3</v>
      </c>
      <c r="D29786">
        <v>20221206594800</v>
      </c>
      <c r="E29786">
        <v>1</v>
      </c>
      <c r="F29786">
        <v>1145.19</v>
      </c>
      <c r="G29786">
        <v>1</v>
      </c>
      <c r="H29786">
        <v>20221206594801</v>
      </c>
      <c r="I29786">
        <v>202212065948011</v>
      </c>
      <c r="J29786">
        <v>1145.19</v>
      </c>
      <c r="K29786">
        <v>36</v>
      </c>
      <c r="L29786">
        <v>1</v>
      </c>
      <c r="M29786">
        <v>132940.25363159474</v>
      </c>
      <c r="N29786">
        <v>20</v>
      </c>
      <c r="O29786">
        <v>73.221058170396105</v>
      </c>
      <c r="P29786" t="str">
        <f t="shared" si="465"/>
        <v>Grad School</v>
      </c>
    </row>
    <row r="29787" spans="1:16">
      <c r="A29787">
        <v>2024</v>
      </c>
      <c r="B29787">
        <v>39109</v>
      </c>
      <c r="C29787">
        <v>3</v>
      </c>
      <c r="D29787">
        <v>20240200595400</v>
      </c>
      <c r="E29787">
        <v>1</v>
      </c>
      <c r="F29787">
        <v>2365.48</v>
      </c>
      <c r="G29787">
        <v>1</v>
      </c>
      <c r="H29787">
        <v>20240200595401</v>
      </c>
      <c r="I29787">
        <v>202402005954011</v>
      </c>
      <c r="J29787">
        <v>2365.48</v>
      </c>
      <c r="K29787">
        <v>35</v>
      </c>
      <c r="L29787">
        <v>1</v>
      </c>
      <c r="M29787">
        <v>140065.5239518403</v>
      </c>
      <c r="N29787">
        <v>20</v>
      </c>
      <c r="O29787">
        <v>69.717331895859729</v>
      </c>
      <c r="P29787" t="str">
        <f t="shared" si="465"/>
        <v>Grad School</v>
      </c>
    </row>
    <row r="29788" spans="1:16">
      <c r="A29788">
        <v>2024</v>
      </c>
      <c r="B29788">
        <v>39992</v>
      </c>
      <c r="C29788">
        <v>3</v>
      </c>
      <c r="D29788">
        <v>20240200603400</v>
      </c>
      <c r="E29788">
        <v>1</v>
      </c>
      <c r="F29788">
        <v>2235.9499999999998</v>
      </c>
      <c r="G29788">
        <v>1</v>
      </c>
      <c r="H29788">
        <v>20240200603401</v>
      </c>
      <c r="I29788">
        <v>202402006034011</v>
      </c>
      <c r="J29788">
        <v>2235.9499999999998</v>
      </c>
      <c r="K29788">
        <v>33</v>
      </c>
      <c r="L29788">
        <v>1</v>
      </c>
      <c r="M29788">
        <v>142230.76888039766</v>
      </c>
      <c r="N29788">
        <v>20</v>
      </c>
      <c r="O29788">
        <v>68.732359998972882</v>
      </c>
      <c r="P29788" t="str">
        <f t="shared" si="465"/>
        <v>Grad School</v>
      </c>
    </row>
    <row r="29789" spans="1:16">
      <c r="A29789">
        <v>2024</v>
      </c>
      <c r="B29789">
        <v>41243</v>
      </c>
      <c r="C29789">
        <v>3</v>
      </c>
      <c r="D29789">
        <v>0</v>
      </c>
      <c r="E29789">
        <v>1</v>
      </c>
      <c r="F29789">
        <v>1516.44</v>
      </c>
      <c r="G29789">
        <v>1</v>
      </c>
      <c r="H29789">
        <v>0</v>
      </c>
      <c r="I29789">
        <v>0</v>
      </c>
      <c r="J29789">
        <v>1516.44</v>
      </c>
      <c r="K29789">
        <v>43</v>
      </c>
      <c r="L29789">
        <v>1</v>
      </c>
      <c r="M29789">
        <v>53914.875507459801</v>
      </c>
      <c r="N29789">
        <v>12</v>
      </c>
      <c r="O29789">
        <v>68.0167277578593</v>
      </c>
      <c r="P29789" t="str">
        <f t="shared" si="465"/>
        <v>High School</v>
      </c>
    </row>
    <row r="29790" spans="1:16">
      <c r="A29790">
        <v>2024</v>
      </c>
      <c r="B29790">
        <v>41869</v>
      </c>
      <c r="C29790">
        <v>3</v>
      </c>
      <c r="D29790">
        <v>20230100720400</v>
      </c>
      <c r="E29790">
        <v>1</v>
      </c>
      <c r="F29790">
        <v>1484</v>
      </c>
      <c r="G29790">
        <v>1</v>
      </c>
      <c r="H29790">
        <v>20230100720401</v>
      </c>
      <c r="I29790">
        <v>202301007204011</v>
      </c>
      <c r="J29790">
        <v>1484</v>
      </c>
      <c r="K29790">
        <v>39</v>
      </c>
      <c r="L29790">
        <v>2</v>
      </c>
      <c r="M29790">
        <v>72867.324630306117</v>
      </c>
      <c r="N29790">
        <v>14</v>
      </c>
      <c r="O29790">
        <v>69.08836603159466</v>
      </c>
      <c r="P29790" t="str">
        <f t="shared" si="465"/>
        <v>College</v>
      </c>
    </row>
    <row r="29791" spans="1:16">
      <c r="A29791">
        <v>2024</v>
      </c>
      <c r="B29791">
        <v>42593</v>
      </c>
      <c r="C29791">
        <v>3</v>
      </c>
      <c r="D29791">
        <v>0</v>
      </c>
      <c r="E29791">
        <v>1</v>
      </c>
      <c r="F29791">
        <v>2777.79</v>
      </c>
      <c r="G29791">
        <v>2</v>
      </c>
      <c r="H29791">
        <v>0</v>
      </c>
      <c r="I29791">
        <v>0</v>
      </c>
      <c r="J29791">
        <v>2777.79</v>
      </c>
      <c r="K29791">
        <v>38</v>
      </c>
      <c r="L29791">
        <v>1</v>
      </c>
      <c r="M29791">
        <v>30373.30990962455</v>
      </c>
      <c r="N29791">
        <v>10</v>
      </c>
      <c r="O29791">
        <v>69.876881634410665</v>
      </c>
      <c r="P29791" t="str">
        <f t="shared" si="465"/>
        <v>High School</v>
      </c>
    </row>
    <row r="29792" spans="1:16">
      <c r="A29792">
        <v>2024</v>
      </c>
      <c r="B29792">
        <v>45503</v>
      </c>
      <c r="C29792">
        <v>3</v>
      </c>
      <c r="D29792">
        <v>20240300198800</v>
      </c>
      <c r="E29792">
        <v>1</v>
      </c>
      <c r="F29792">
        <v>3244.48</v>
      </c>
      <c r="G29792">
        <v>1</v>
      </c>
      <c r="H29792">
        <v>20240300198801</v>
      </c>
      <c r="I29792">
        <v>202403001988011</v>
      </c>
      <c r="J29792">
        <v>3244.48</v>
      </c>
      <c r="K29792">
        <v>55</v>
      </c>
      <c r="L29792">
        <v>2</v>
      </c>
      <c r="M29792">
        <v>74604.660265848055</v>
      </c>
      <c r="N29792">
        <v>14</v>
      </c>
      <c r="O29792">
        <v>68.950970464261275</v>
      </c>
      <c r="P29792" t="str">
        <f t="shared" si="465"/>
        <v>College</v>
      </c>
    </row>
    <row r="29793" spans="1:16">
      <c r="A29793">
        <v>2024</v>
      </c>
      <c r="B29793">
        <v>47755</v>
      </c>
      <c r="C29793">
        <v>3</v>
      </c>
      <c r="D29793">
        <v>0</v>
      </c>
      <c r="E29793">
        <v>1</v>
      </c>
      <c r="F29793">
        <v>3217.11</v>
      </c>
      <c r="G29793">
        <v>1</v>
      </c>
      <c r="H29793">
        <v>0</v>
      </c>
      <c r="I29793">
        <v>0</v>
      </c>
      <c r="J29793">
        <v>3217.11</v>
      </c>
      <c r="K29793">
        <v>64</v>
      </c>
      <c r="L29793">
        <v>1</v>
      </c>
      <c r="M29793">
        <v>90785.609938738402</v>
      </c>
      <c r="N29793">
        <v>16</v>
      </c>
      <c r="O29793">
        <v>70.419409269182736</v>
      </c>
      <c r="P29793" t="str">
        <f t="shared" si="465"/>
        <v>College</v>
      </c>
    </row>
    <row r="29794" spans="1:16">
      <c r="A29794">
        <v>2024</v>
      </c>
      <c r="B29794">
        <v>48756</v>
      </c>
      <c r="C29794">
        <v>3</v>
      </c>
      <c r="D29794">
        <v>0</v>
      </c>
      <c r="E29794">
        <v>1</v>
      </c>
      <c r="F29794">
        <v>3179.45</v>
      </c>
      <c r="G29794">
        <v>1</v>
      </c>
      <c r="H29794">
        <v>0</v>
      </c>
      <c r="I29794">
        <v>0</v>
      </c>
      <c r="J29794">
        <v>3179.45</v>
      </c>
      <c r="K29794">
        <v>35</v>
      </c>
      <c r="L29794">
        <v>1</v>
      </c>
      <c r="M29794">
        <v>72766.694021655348</v>
      </c>
      <c r="N29794">
        <v>14</v>
      </c>
      <c r="O29794">
        <v>72.867305659748084</v>
      </c>
      <c r="P29794" t="str">
        <f t="shared" si="465"/>
        <v>College</v>
      </c>
    </row>
    <row r="29795" spans="1:16">
      <c r="A29795">
        <v>2024</v>
      </c>
      <c r="B29795">
        <v>49655</v>
      </c>
      <c r="C29795">
        <v>3</v>
      </c>
      <c r="D29795">
        <v>0</v>
      </c>
      <c r="E29795">
        <v>1</v>
      </c>
      <c r="F29795">
        <v>2168.69</v>
      </c>
      <c r="G29795">
        <v>2</v>
      </c>
      <c r="H29795">
        <v>0</v>
      </c>
      <c r="I29795">
        <v>0</v>
      </c>
      <c r="J29795">
        <v>2168.69</v>
      </c>
      <c r="K29795">
        <v>38</v>
      </c>
      <c r="L29795">
        <v>2</v>
      </c>
      <c r="M29795">
        <v>102959.14590699204</v>
      </c>
      <c r="N29795">
        <v>16</v>
      </c>
      <c r="O29795">
        <v>72.752432233355577</v>
      </c>
      <c r="P29795" t="str">
        <f t="shared" si="465"/>
        <v>College</v>
      </c>
    </row>
    <row r="29796" spans="1:16">
      <c r="A29796">
        <v>2024</v>
      </c>
      <c r="B29796">
        <v>50087</v>
      </c>
      <c r="C29796">
        <v>3</v>
      </c>
      <c r="D29796">
        <v>0</v>
      </c>
      <c r="E29796">
        <v>1</v>
      </c>
      <c r="F29796">
        <v>2496.9899999999998</v>
      </c>
      <c r="G29796">
        <v>2</v>
      </c>
      <c r="H29796">
        <v>0</v>
      </c>
      <c r="I29796">
        <v>0</v>
      </c>
      <c r="J29796">
        <v>2496.9899999999998</v>
      </c>
      <c r="K29796">
        <v>48</v>
      </c>
      <c r="L29796">
        <v>1</v>
      </c>
      <c r="M29796">
        <v>69496.175789873436</v>
      </c>
      <c r="N29796">
        <v>14</v>
      </c>
      <c r="O29796">
        <v>71.651207515331123</v>
      </c>
      <c r="P29796" t="str">
        <f t="shared" si="465"/>
        <v>College</v>
      </c>
    </row>
    <row r="29797" spans="1:16">
      <c r="A29797">
        <v>2024</v>
      </c>
      <c r="B29797">
        <v>55772</v>
      </c>
      <c r="C29797">
        <v>3</v>
      </c>
      <c r="D29797">
        <v>20240305334500</v>
      </c>
      <c r="E29797">
        <v>1</v>
      </c>
      <c r="F29797">
        <v>1640.02</v>
      </c>
      <c r="G29797">
        <v>1</v>
      </c>
      <c r="H29797">
        <v>20240305334501</v>
      </c>
      <c r="I29797">
        <v>202403053345011</v>
      </c>
      <c r="J29797">
        <v>1640.02</v>
      </c>
      <c r="K29797">
        <v>30</v>
      </c>
      <c r="L29797">
        <v>1</v>
      </c>
      <c r="M29797">
        <v>99641.447420765166</v>
      </c>
      <c r="N29797">
        <v>16</v>
      </c>
      <c r="O29797">
        <v>68.102565867645851</v>
      </c>
      <c r="P29797" t="str">
        <f t="shared" si="465"/>
        <v>College</v>
      </c>
    </row>
    <row r="29798" spans="1:16">
      <c r="A29798">
        <v>2024</v>
      </c>
      <c r="B29798">
        <v>55875</v>
      </c>
      <c r="C29798">
        <v>3</v>
      </c>
      <c r="D29798">
        <v>20240300055000</v>
      </c>
      <c r="E29798">
        <v>1</v>
      </c>
      <c r="F29798">
        <v>1343.28</v>
      </c>
      <c r="G29798">
        <v>1</v>
      </c>
      <c r="H29798">
        <v>20240300055001</v>
      </c>
      <c r="I29798">
        <v>202403000550011</v>
      </c>
      <c r="J29798">
        <v>1343.28</v>
      </c>
      <c r="K29798">
        <v>54</v>
      </c>
      <c r="L29798">
        <v>2</v>
      </c>
      <c r="M29798">
        <v>50122.524531440991</v>
      </c>
      <c r="N29798">
        <v>12</v>
      </c>
      <c r="O29798">
        <v>70.955019572435873</v>
      </c>
      <c r="P29798" t="str">
        <f t="shared" si="465"/>
        <v>High School</v>
      </c>
    </row>
    <row r="29799" spans="1:16">
      <c r="A29799">
        <v>2024</v>
      </c>
      <c r="B29799">
        <v>56444</v>
      </c>
      <c r="C29799">
        <v>3</v>
      </c>
      <c r="D29799">
        <v>20221200395600</v>
      </c>
      <c r="E29799">
        <v>1</v>
      </c>
      <c r="F29799">
        <v>1184.26</v>
      </c>
      <c r="G29799">
        <v>1</v>
      </c>
      <c r="H29799">
        <v>20221200395601</v>
      </c>
      <c r="I29799">
        <v>202212003956011</v>
      </c>
      <c r="J29799">
        <v>1184.26</v>
      </c>
      <c r="K29799">
        <v>32</v>
      </c>
      <c r="L29799">
        <v>2</v>
      </c>
      <c r="M29799">
        <v>98896.44756967244</v>
      </c>
      <c r="N29799">
        <v>16</v>
      </c>
      <c r="O29799">
        <v>69.181200893783199</v>
      </c>
      <c r="P29799" t="str">
        <f t="shared" si="465"/>
        <v>College</v>
      </c>
    </row>
    <row r="29800" spans="1:16">
      <c r="A29800">
        <v>2024</v>
      </c>
      <c r="B29800">
        <v>56453</v>
      </c>
      <c r="C29800">
        <v>3</v>
      </c>
      <c r="D29800">
        <v>20230100046100</v>
      </c>
      <c r="E29800">
        <v>1</v>
      </c>
      <c r="F29800">
        <v>893.11</v>
      </c>
      <c r="G29800">
        <v>1</v>
      </c>
      <c r="H29800">
        <v>20230100046101</v>
      </c>
      <c r="I29800">
        <v>202301000461012</v>
      </c>
      <c r="J29800">
        <v>893.11</v>
      </c>
      <c r="K29800">
        <v>37</v>
      </c>
      <c r="L29800">
        <v>1</v>
      </c>
      <c r="M29800">
        <v>68238.662635106622</v>
      </c>
      <c r="N29800">
        <v>14</v>
      </c>
      <c r="O29800">
        <v>69.099340105810469</v>
      </c>
      <c r="P29800" t="str">
        <f t="shared" si="465"/>
        <v>College</v>
      </c>
    </row>
    <row r="29801" spans="1:16">
      <c r="A29801">
        <v>2024</v>
      </c>
      <c r="B29801">
        <v>56978</v>
      </c>
      <c r="C29801">
        <v>3</v>
      </c>
      <c r="D29801">
        <v>20240200342600</v>
      </c>
      <c r="E29801">
        <v>1</v>
      </c>
      <c r="F29801">
        <v>965.15</v>
      </c>
      <c r="G29801">
        <v>2</v>
      </c>
      <c r="H29801">
        <v>20240200342602</v>
      </c>
      <c r="I29801">
        <v>202402003426021</v>
      </c>
      <c r="J29801">
        <v>965.15</v>
      </c>
      <c r="K29801">
        <v>40</v>
      </c>
      <c r="L29801">
        <v>2</v>
      </c>
      <c r="M29801">
        <v>50166.763740748072</v>
      </c>
      <c r="N29801">
        <v>12</v>
      </c>
      <c r="O29801">
        <v>71.967690214144369</v>
      </c>
      <c r="P29801" t="str">
        <f t="shared" si="465"/>
        <v>High School</v>
      </c>
    </row>
    <row r="29802" spans="1:16">
      <c r="A29802">
        <v>2024</v>
      </c>
      <c r="B29802">
        <v>58933</v>
      </c>
      <c r="C29802">
        <v>3</v>
      </c>
      <c r="D29802">
        <v>20231200650100</v>
      </c>
      <c r="E29802">
        <v>1</v>
      </c>
      <c r="F29802">
        <v>1155.77</v>
      </c>
      <c r="G29802">
        <v>4</v>
      </c>
      <c r="H29802">
        <v>20231200650102</v>
      </c>
      <c r="I29802">
        <v>202312006501021</v>
      </c>
      <c r="J29802">
        <v>1155.77</v>
      </c>
      <c r="K29802">
        <v>44</v>
      </c>
      <c r="L29802">
        <v>2</v>
      </c>
      <c r="M29802">
        <v>93728.187860611637</v>
      </c>
      <c r="N29802">
        <v>16</v>
      </c>
      <c r="O29802">
        <v>74.490560610068044</v>
      </c>
      <c r="P29802" t="str">
        <f t="shared" si="465"/>
        <v>College</v>
      </c>
    </row>
    <row r="29803" spans="1:16">
      <c r="A29803">
        <v>2024</v>
      </c>
      <c r="B29803">
        <v>59406</v>
      </c>
      <c r="C29803">
        <v>3</v>
      </c>
      <c r="D29803">
        <v>20230100654500</v>
      </c>
      <c r="E29803">
        <v>1</v>
      </c>
      <c r="F29803">
        <v>3834.58</v>
      </c>
      <c r="G29803">
        <v>1</v>
      </c>
      <c r="H29803">
        <v>20230100654501</v>
      </c>
      <c r="I29803">
        <v>202301006545011</v>
      </c>
      <c r="J29803">
        <v>3834.58</v>
      </c>
      <c r="K29803">
        <v>54</v>
      </c>
      <c r="L29803">
        <v>2</v>
      </c>
      <c r="M29803">
        <v>70794.075185250127</v>
      </c>
      <c r="N29803">
        <v>14</v>
      </c>
      <c r="O29803">
        <v>68.983049748323495</v>
      </c>
      <c r="P29803" t="str">
        <f t="shared" si="465"/>
        <v>College</v>
      </c>
    </row>
    <row r="29804" spans="1:16">
      <c r="A29804">
        <v>2024</v>
      </c>
      <c r="B29804">
        <v>61539</v>
      </c>
      <c r="C29804">
        <v>3</v>
      </c>
      <c r="D29804">
        <v>0</v>
      </c>
      <c r="E29804">
        <v>1</v>
      </c>
      <c r="F29804">
        <v>2569.9499999999998</v>
      </c>
      <c r="G29804">
        <v>2</v>
      </c>
      <c r="H29804">
        <v>0</v>
      </c>
      <c r="I29804">
        <v>0</v>
      </c>
      <c r="J29804">
        <v>2569.9499999999998</v>
      </c>
      <c r="K29804">
        <v>31</v>
      </c>
      <c r="L29804">
        <v>2</v>
      </c>
      <c r="M29804">
        <v>96104.845126405169</v>
      </c>
      <c r="N29804">
        <v>16</v>
      </c>
      <c r="O29804">
        <v>70.673101578538436</v>
      </c>
      <c r="P29804" t="str">
        <f t="shared" si="465"/>
        <v>College</v>
      </c>
    </row>
    <row r="29805" spans="1:16">
      <c r="A29805">
        <v>2024</v>
      </c>
      <c r="B29805">
        <v>61542</v>
      </c>
      <c r="C29805">
        <v>3</v>
      </c>
      <c r="D29805">
        <v>0</v>
      </c>
      <c r="E29805">
        <v>1</v>
      </c>
      <c r="F29805">
        <v>2171.0300000000002</v>
      </c>
      <c r="G29805">
        <v>1</v>
      </c>
      <c r="H29805">
        <v>0</v>
      </c>
      <c r="I29805">
        <v>0</v>
      </c>
      <c r="J29805">
        <v>2171.0300000000002</v>
      </c>
      <c r="K29805">
        <v>33</v>
      </c>
      <c r="L29805">
        <v>2</v>
      </c>
      <c r="M29805">
        <v>69423.932209166131</v>
      </c>
      <c r="N29805">
        <v>14</v>
      </c>
      <c r="O29805">
        <v>73.367486976017801</v>
      </c>
      <c r="P29805" t="str">
        <f t="shared" si="465"/>
        <v>College</v>
      </c>
    </row>
    <row r="29806" spans="1:16">
      <c r="A29806">
        <v>2024</v>
      </c>
      <c r="B29806">
        <v>63084</v>
      </c>
      <c r="C29806">
        <v>3</v>
      </c>
      <c r="D29806">
        <v>20240302551300</v>
      </c>
      <c r="E29806">
        <v>1</v>
      </c>
      <c r="F29806">
        <v>2520.59</v>
      </c>
      <c r="G29806">
        <v>2</v>
      </c>
      <c r="H29806">
        <v>20240302551302</v>
      </c>
      <c r="I29806">
        <v>202403025513021</v>
      </c>
      <c r="J29806">
        <v>2520.59</v>
      </c>
      <c r="K29806">
        <v>41</v>
      </c>
      <c r="L29806">
        <v>1</v>
      </c>
      <c r="M29806">
        <v>141912.61936864996</v>
      </c>
      <c r="N29806">
        <v>20</v>
      </c>
      <c r="O29806">
        <v>71.381794576089902</v>
      </c>
      <c r="P29806" t="str">
        <f t="shared" si="465"/>
        <v>Grad School</v>
      </c>
    </row>
    <row r="29807" spans="1:16">
      <c r="A29807">
        <v>2024</v>
      </c>
      <c r="B29807">
        <v>63468</v>
      </c>
      <c r="C29807">
        <v>3</v>
      </c>
      <c r="D29807">
        <v>0</v>
      </c>
      <c r="E29807">
        <v>1</v>
      </c>
      <c r="F29807">
        <v>2898.94</v>
      </c>
      <c r="G29807">
        <v>1</v>
      </c>
      <c r="H29807">
        <v>0</v>
      </c>
      <c r="I29807">
        <v>0</v>
      </c>
      <c r="J29807">
        <v>2898.94</v>
      </c>
      <c r="K29807">
        <v>62</v>
      </c>
      <c r="L29807">
        <v>1</v>
      </c>
      <c r="M29807">
        <v>54653.436564987358</v>
      </c>
      <c r="N29807">
        <v>12</v>
      </c>
      <c r="O29807">
        <v>68.066687502149264</v>
      </c>
      <c r="P29807" t="str">
        <f t="shared" si="465"/>
        <v>High School</v>
      </c>
    </row>
    <row r="29808" spans="1:16">
      <c r="A29808">
        <v>2024</v>
      </c>
      <c r="B29808">
        <v>64428</v>
      </c>
      <c r="C29808">
        <v>3</v>
      </c>
      <c r="D29808">
        <v>0</v>
      </c>
      <c r="E29808">
        <v>1</v>
      </c>
      <c r="F29808">
        <v>4398.04</v>
      </c>
      <c r="G29808">
        <v>2</v>
      </c>
      <c r="H29808">
        <v>0</v>
      </c>
      <c r="I29808">
        <v>0</v>
      </c>
      <c r="J29808">
        <v>2888.95</v>
      </c>
      <c r="K29808">
        <v>38</v>
      </c>
      <c r="L29808">
        <v>2</v>
      </c>
      <c r="M29808">
        <v>69143.585124819525</v>
      </c>
      <c r="N29808">
        <v>14</v>
      </c>
      <c r="O29808">
        <v>67.470709000564028</v>
      </c>
      <c r="P29808" t="str">
        <f t="shared" si="465"/>
        <v>College</v>
      </c>
    </row>
    <row r="29809" spans="1:16">
      <c r="A29809">
        <v>2024</v>
      </c>
      <c r="B29809">
        <v>67152</v>
      </c>
      <c r="C29809">
        <v>3</v>
      </c>
      <c r="D29809">
        <v>20240200479400</v>
      </c>
      <c r="E29809">
        <v>1</v>
      </c>
      <c r="F29809">
        <v>276.82</v>
      </c>
      <c r="G29809">
        <v>1</v>
      </c>
      <c r="H29809">
        <v>20240200479401</v>
      </c>
      <c r="I29809">
        <v>202402004794011</v>
      </c>
      <c r="J29809">
        <v>276.82</v>
      </c>
      <c r="K29809">
        <v>47</v>
      </c>
      <c r="L29809">
        <v>1</v>
      </c>
      <c r="M29809">
        <v>96706.13721608484</v>
      </c>
      <c r="N29809">
        <v>16</v>
      </c>
      <c r="O29809">
        <v>69.118680594664454</v>
      </c>
      <c r="P29809" t="str">
        <f t="shared" si="465"/>
        <v>College</v>
      </c>
    </row>
    <row r="29810" spans="1:16">
      <c r="A29810">
        <v>2024</v>
      </c>
      <c r="B29810">
        <v>69657</v>
      </c>
      <c r="C29810">
        <v>3</v>
      </c>
      <c r="D29810">
        <v>20240302675600</v>
      </c>
      <c r="E29810">
        <v>1</v>
      </c>
      <c r="F29810">
        <v>282.83</v>
      </c>
      <c r="G29810">
        <v>1</v>
      </c>
      <c r="H29810">
        <v>20240302675601</v>
      </c>
      <c r="I29810">
        <v>202403026756011</v>
      </c>
      <c r="J29810">
        <v>282.83</v>
      </c>
      <c r="K29810">
        <v>37</v>
      </c>
      <c r="L29810">
        <v>1</v>
      </c>
      <c r="M29810">
        <v>116986.73483317552</v>
      </c>
      <c r="N29810">
        <v>18</v>
      </c>
      <c r="O29810">
        <v>69.493495216313818</v>
      </c>
      <c r="P29810" t="str">
        <f t="shared" si="465"/>
        <v>Grad School</v>
      </c>
    </row>
    <row r="29811" spans="1:16">
      <c r="A29811">
        <v>2024</v>
      </c>
      <c r="B29811">
        <v>70573</v>
      </c>
      <c r="C29811">
        <v>3</v>
      </c>
      <c r="D29811">
        <v>20230100132900</v>
      </c>
      <c r="E29811">
        <v>1</v>
      </c>
      <c r="F29811">
        <v>2761.61</v>
      </c>
      <c r="G29811">
        <v>1</v>
      </c>
      <c r="H29811">
        <v>20230100132905</v>
      </c>
      <c r="I29811">
        <v>202301001329051</v>
      </c>
      <c r="J29811">
        <v>2761.61</v>
      </c>
      <c r="K29811">
        <v>29</v>
      </c>
      <c r="L29811">
        <v>2</v>
      </c>
      <c r="M29811">
        <v>71463.697802974741</v>
      </c>
      <c r="N29811">
        <v>14</v>
      </c>
      <c r="O29811">
        <v>73.105610238624195</v>
      </c>
      <c r="P29811" t="str">
        <f t="shared" si="465"/>
        <v>College</v>
      </c>
    </row>
    <row r="29812" spans="1:16">
      <c r="A29812">
        <v>2024</v>
      </c>
      <c r="B29812">
        <v>70573</v>
      </c>
      <c r="C29812">
        <v>3</v>
      </c>
      <c r="D29812">
        <v>20230100132900</v>
      </c>
      <c r="E29812">
        <v>1</v>
      </c>
      <c r="F29812">
        <v>2761.61</v>
      </c>
      <c r="G29812">
        <v>2</v>
      </c>
      <c r="H29812">
        <v>20230100132903</v>
      </c>
      <c r="I29812">
        <v>202301001329031</v>
      </c>
      <c r="J29812">
        <v>2567.9699999999998</v>
      </c>
      <c r="K29812">
        <v>35</v>
      </c>
      <c r="L29812">
        <v>2</v>
      </c>
      <c r="M29812">
        <v>75967.309077730621</v>
      </c>
      <c r="N29812">
        <v>14</v>
      </c>
      <c r="O29812">
        <v>70.990616322116168</v>
      </c>
      <c r="P29812" t="str">
        <f t="shared" si="465"/>
        <v>College</v>
      </c>
    </row>
    <row r="29813" spans="1:16">
      <c r="A29813">
        <v>2024</v>
      </c>
      <c r="B29813">
        <v>70876</v>
      </c>
      <c r="C29813">
        <v>3</v>
      </c>
      <c r="D29813">
        <v>0</v>
      </c>
      <c r="E29813">
        <v>1</v>
      </c>
      <c r="F29813">
        <v>3973.85</v>
      </c>
      <c r="G29813">
        <v>1</v>
      </c>
      <c r="H29813">
        <v>0</v>
      </c>
      <c r="I29813">
        <v>0</v>
      </c>
      <c r="J29813">
        <v>3973.85</v>
      </c>
      <c r="K29813">
        <v>25</v>
      </c>
      <c r="L29813">
        <v>1</v>
      </c>
      <c r="M29813">
        <v>77165.987825480464</v>
      </c>
      <c r="N29813">
        <v>14</v>
      </c>
      <c r="O29813">
        <v>69.000748707165741</v>
      </c>
      <c r="P29813" t="str">
        <f t="shared" si="465"/>
        <v>College</v>
      </c>
    </row>
    <row r="29814" spans="1:16">
      <c r="A29814">
        <v>2024</v>
      </c>
      <c r="B29814">
        <v>71507</v>
      </c>
      <c r="C29814">
        <v>3</v>
      </c>
      <c r="D29814">
        <v>0</v>
      </c>
      <c r="E29814">
        <v>1</v>
      </c>
      <c r="F29814">
        <v>1009.67</v>
      </c>
      <c r="G29814">
        <v>1</v>
      </c>
      <c r="H29814">
        <v>0</v>
      </c>
      <c r="I29814">
        <v>0</v>
      </c>
      <c r="J29814">
        <v>1009.67</v>
      </c>
      <c r="K29814">
        <v>53</v>
      </c>
      <c r="L29814">
        <v>2</v>
      </c>
      <c r="M29814">
        <v>95249.428107116735</v>
      </c>
      <c r="N29814">
        <v>16</v>
      </c>
      <c r="O29814">
        <v>69.672742808801772</v>
      </c>
      <c r="P29814" t="str">
        <f t="shared" si="465"/>
        <v>College</v>
      </c>
    </row>
    <row r="29815" spans="1:16">
      <c r="A29815">
        <v>2024</v>
      </c>
      <c r="B29815">
        <v>72236</v>
      </c>
      <c r="C29815">
        <v>3</v>
      </c>
      <c r="D29815">
        <v>0</v>
      </c>
      <c r="E29815">
        <v>1</v>
      </c>
      <c r="F29815">
        <v>641.61</v>
      </c>
      <c r="G29815">
        <v>2</v>
      </c>
      <c r="H29815">
        <v>0</v>
      </c>
      <c r="I29815">
        <v>0</v>
      </c>
      <c r="J29815">
        <v>936.5</v>
      </c>
      <c r="K29815">
        <v>37</v>
      </c>
      <c r="L29815">
        <v>1</v>
      </c>
      <c r="M29815">
        <v>94641.01059277766</v>
      </c>
      <c r="N29815">
        <v>16</v>
      </c>
      <c r="O29815">
        <v>70.817639061358463</v>
      </c>
      <c r="P29815" t="str">
        <f t="shared" si="465"/>
        <v>College</v>
      </c>
    </row>
    <row r="29816" spans="1:16">
      <c r="A29816">
        <v>2024</v>
      </c>
      <c r="B29816">
        <v>72244</v>
      </c>
      <c r="C29816">
        <v>3</v>
      </c>
      <c r="D29816">
        <v>0</v>
      </c>
      <c r="E29816">
        <v>1</v>
      </c>
      <c r="F29816">
        <v>1009.7</v>
      </c>
      <c r="G29816">
        <v>4</v>
      </c>
      <c r="H29816">
        <v>0</v>
      </c>
      <c r="I29816">
        <v>0</v>
      </c>
      <c r="J29816">
        <v>1009.7</v>
      </c>
      <c r="K29816">
        <v>32</v>
      </c>
      <c r="L29816">
        <v>1</v>
      </c>
      <c r="M29816">
        <v>73721.202492611817</v>
      </c>
      <c r="N29816">
        <v>14</v>
      </c>
      <c r="O29816">
        <v>71.249372385910021</v>
      </c>
      <c r="P29816" t="str">
        <f t="shared" si="465"/>
        <v>College</v>
      </c>
    </row>
    <row r="29817" spans="1:16">
      <c r="A29817">
        <v>2024</v>
      </c>
      <c r="B29817">
        <v>73266</v>
      </c>
      <c r="C29817">
        <v>3</v>
      </c>
      <c r="D29817">
        <v>20230200034700</v>
      </c>
      <c r="E29817">
        <v>1</v>
      </c>
      <c r="F29817">
        <v>3177.49</v>
      </c>
      <c r="G29817">
        <v>1</v>
      </c>
      <c r="H29817">
        <v>20230200034701</v>
      </c>
      <c r="I29817">
        <v>202302000347011</v>
      </c>
      <c r="J29817">
        <v>3177.49</v>
      </c>
      <c r="K29817">
        <v>44</v>
      </c>
      <c r="L29817">
        <v>1</v>
      </c>
      <c r="M29817">
        <v>53220.82332305226</v>
      </c>
      <c r="N29817">
        <v>12</v>
      </c>
      <c r="O29817">
        <v>68.421787109747825</v>
      </c>
      <c r="P29817" t="str">
        <f t="shared" si="465"/>
        <v>High School</v>
      </c>
    </row>
    <row r="29818" spans="1:16">
      <c r="A29818">
        <v>2024</v>
      </c>
      <c r="B29818">
        <v>73685</v>
      </c>
      <c r="C29818">
        <v>3</v>
      </c>
      <c r="D29818">
        <v>20230300041900</v>
      </c>
      <c r="E29818">
        <v>1</v>
      </c>
      <c r="F29818">
        <v>3196.29</v>
      </c>
      <c r="G29818">
        <v>1</v>
      </c>
      <c r="H29818">
        <v>20230300041901</v>
      </c>
      <c r="I29818">
        <v>202303000419011</v>
      </c>
      <c r="J29818">
        <v>3196.29</v>
      </c>
      <c r="K29818">
        <v>34</v>
      </c>
      <c r="L29818">
        <v>1</v>
      </c>
      <c r="M29818">
        <v>53034.397535911012</v>
      </c>
      <c r="N29818">
        <v>12</v>
      </c>
      <c r="O29818">
        <v>68.652049134341709</v>
      </c>
      <c r="P29818" t="str">
        <f t="shared" si="465"/>
        <v>High School</v>
      </c>
    </row>
    <row r="29819" spans="1:16">
      <c r="A29819">
        <v>2024</v>
      </c>
      <c r="B29819">
        <v>74268</v>
      </c>
      <c r="C29819">
        <v>3</v>
      </c>
      <c r="D29819">
        <v>20240200044100</v>
      </c>
      <c r="E29819">
        <v>1</v>
      </c>
      <c r="F29819">
        <v>1847.55</v>
      </c>
      <c r="G29819">
        <v>1</v>
      </c>
      <c r="H29819">
        <v>20240200044101</v>
      </c>
      <c r="I29819">
        <v>202402000441011</v>
      </c>
      <c r="J29819">
        <v>1847.55</v>
      </c>
      <c r="K29819">
        <v>63</v>
      </c>
      <c r="L29819">
        <v>1</v>
      </c>
      <c r="M29819">
        <v>72282.238498057603</v>
      </c>
      <c r="N29819">
        <v>14</v>
      </c>
      <c r="O29819">
        <v>69.788028179563867</v>
      </c>
      <c r="P29819" t="str">
        <f t="shared" si="465"/>
        <v>College</v>
      </c>
    </row>
    <row r="29820" spans="1:16">
      <c r="A29820">
        <v>2024</v>
      </c>
      <c r="B29820">
        <v>75087</v>
      </c>
      <c r="C29820">
        <v>3</v>
      </c>
      <c r="D29820">
        <v>20230300806600</v>
      </c>
      <c r="E29820">
        <v>1</v>
      </c>
      <c r="F29820">
        <v>1294.6400000000001</v>
      </c>
      <c r="G29820">
        <v>1</v>
      </c>
      <c r="H29820">
        <v>20230300806601</v>
      </c>
      <c r="I29820">
        <v>202303008066011</v>
      </c>
      <c r="J29820">
        <v>1294.6400000000001</v>
      </c>
      <c r="K29820">
        <v>44</v>
      </c>
      <c r="L29820">
        <v>1</v>
      </c>
      <c r="M29820">
        <v>98481.185627039857</v>
      </c>
      <c r="N29820">
        <v>16</v>
      </c>
      <c r="O29820">
        <v>68.549622583259293</v>
      </c>
      <c r="P29820" t="str">
        <f t="shared" si="465"/>
        <v>College</v>
      </c>
    </row>
    <row r="29821" spans="1:16">
      <c r="A29821">
        <v>2024</v>
      </c>
      <c r="B29821">
        <v>78267</v>
      </c>
      <c r="C29821">
        <v>3</v>
      </c>
      <c r="D29821">
        <v>20240300865500</v>
      </c>
      <c r="E29821">
        <v>1</v>
      </c>
      <c r="F29821">
        <v>2125.2800000000002</v>
      </c>
      <c r="G29821">
        <v>1</v>
      </c>
      <c r="H29821">
        <v>20240300865501</v>
      </c>
      <c r="I29821">
        <v>202403008655011</v>
      </c>
      <c r="J29821">
        <v>2125.2800000000002</v>
      </c>
      <c r="K29821">
        <v>52</v>
      </c>
      <c r="L29821">
        <v>1</v>
      </c>
      <c r="M29821">
        <v>113377.26177136617</v>
      </c>
      <c r="N29821">
        <v>18</v>
      </c>
      <c r="O29821">
        <v>74.717427529496817</v>
      </c>
      <c r="P29821" t="str">
        <f t="shared" si="465"/>
        <v>Grad School</v>
      </c>
    </row>
    <row r="29822" spans="1:16">
      <c r="A29822">
        <v>2024</v>
      </c>
      <c r="B29822">
        <v>79841</v>
      </c>
      <c r="C29822">
        <v>3</v>
      </c>
      <c r="D29822">
        <v>20240100669800</v>
      </c>
      <c r="E29822">
        <v>1</v>
      </c>
      <c r="F29822">
        <v>1078.72</v>
      </c>
      <c r="G29822">
        <v>1</v>
      </c>
      <c r="H29822">
        <v>20240100669801</v>
      </c>
      <c r="I29822">
        <v>202401006698011</v>
      </c>
      <c r="J29822">
        <v>1078.72</v>
      </c>
      <c r="K29822">
        <v>59</v>
      </c>
      <c r="L29822">
        <v>1</v>
      </c>
      <c r="M29822">
        <v>34168.602204707095</v>
      </c>
      <c r="N29822">
        <v>10</v>
      </c>
      <c r="O29822">
        <v>70.765157770328756</v>
      </c>
      <c r="P29822" t="str">
        <f t="shared" si="465"/>
        <v>High School</v>
      </c>
    </row>
    <row r="29823" spans="1:16">
      <c r="A29823">
        <v>2024</v>
      </c>
      <c r="B29823">
        <v>80574</v>
      </c>
      <c r="C29823">
        <v>3</v>
      </c>
      <c r="D29823">
        <v>20221200707100</v>
      </c>
      <c r="E29823">
        <v>1</v>
      </c>
      <c r="F29823">
        <v>2126.2800000000002</v>
      </c>
      <c r="G29823">
        <v>1</v>
      </c>
      <c r="H29823">
        <v>20221200707101</v>
      </c>
      <c r="I29823">
        <v>202212007071011</v>
      </c>
      <c r="J29823">
        <v>2126.2800000000002</v>
      </c>
      <c r="K29823">
        <v>60</v>
      </c>
      <c r="L29823">
        <v>1</v>
      </c>
      <c r="M29823">
        <v>88951.356550906057</v>
      </c>
      <c r="N29823">
        <v>16</v>
      </c>
      <c r="O29823">
        <v>69.594365785480761</v>
      </c>
      <c r="P29823" t="str">
        <f t="shared" si="465"/>
        <v>College</v>
      </c>
    </row>
    <row r="29824" spans="1:16">
      <c r="A29824">
        <v>2024</v>
      </c>
      <c r="B29824">
        <v>81949</v>
      </c>
      <c r="C29824">
        <v>3</v>
      </c>
      <c r="D29824">
        <v>0</v>
      </c>
      <c r="E29824">
        <v>1</v>
      </c>
      <c r="F29824">
        <v>1795.24</v>
      </c>
      <c r="G29824">
        <v>1</v>
      </c>
      <c r="H29824">
        <v>0</v>
      </c>
      <c r="I29824">
        <v>0</v>
      </c>
      <c r="J29824">
        <v>1795.24</v>
      </c>
      <c r="K29824">
        <v>46</v>
      </c>
      <c r="L29824">
        <v>1</v>
      </c>
      <c r="M29824">
        <v>97155.39077143243</v>
      </c>
      <c r="N29824">
        <v>16</v>
      </c>
      <c r="O29824">
        <v>65.450474728747636</v>
      </c>
      <c r="P29824" t="str">
        <f t="shared" si="465"/>
        <v>College</v>
      </c>
    </row>
    <row r="29825" spans="1:16">
      <c r="A29825">
        <v>2024</v>
      </c>
      <c r="B29825">
        <v>84982</v>
      </c>
      <c r="C29825">
        <v>3</v>
      </c>
      <c r="D29825">
        <v>0</v>
      </c>
      <c r="E29825">
        <v>1</v>
      </c>
      <c r="F29825">
        <v>3159.61</v>
      </c>
      <c r="G29825">
        <v>1</v>
      </c>
      <c r="H29825">
        <v>0</v>
      </c>
      <c r="I29825">
        <v>0</v>
      </c>
      <c r="J29825">
        <v>3159.61</v>
      </c>
      <c r="K29825">
        <v>27</v>
      </c>
      <c r="L29825">
        <v>2</v>
      </c>
      <c r="M29825">
        <v>112694.1301476067</v>
      </c>
      <c r="N29825">
        <v>18</v>
      </c>
      <c r="O29825">
        <v>70.968002036465393</v>
      </c>
      <c r="P29825" t="str">
        <f t="shared" si="465"/>
        <v>Grad School</v>
      </c>
    </row>
    <row r="29826" spans="1:16">
      <c r="A29826">
        <v>2024</v>
      </c>
      <c r="B29826">
        <v>84997</v>
      </c>
      <c r="C29826">
        <v>3</v>
      </c>
      <c r="D29826">
        <v>0</v>
      </c>
      <c r="E29826">
        <v>1</v>
      </c>
      <c r="F29826">
        <v>3312.51</v>
      </c>
      <c r="G29826">
        <v>2</v>
      </c>
      <c r="H29826">
        <v>0</v>
      </c>
      <c r="I29826">
        <v>0</v>
      </c>
      <c r="J29826">
        <v>5167.34</v>
      </c>
      <c r="K29826">
        <v>32</v>
      </c>
      <c r="L29826">
        <v>1</v>
      </c>
      <c r="M29826">
        <v>76088.800746147026</v>
      </c>
      <c r="N29826">
        <v>14</v>
      </c>
      <c r="O29826">
        <v>69.470121992519395</v>
      </c>
      <c r="P29826" t="str">
        <f t="shared" si="465"/>
        <v>College</v>
      </c>
    </row>
    <row r="29827" spans="1:16">
      <c r="A29827">
        <v>2024</v>
      </c>
      <c r="B29827">
        <v>86214</v>
      </c>
      <c r="C29827">
        <v>3</v>
      </c>
      <c r="D29827">
        <v>20240200120300</v>
      </c>
      <c r="E29827">
        <v>1</v>
      </c>
      <c r="F29827">
        <v>2344.41</v>
      </c>
      <c r="G29827">
        <v>1</v>
      </c>
      <c r="H29827">
        <v>20240200120301</v>
      </c>
      <c r="I29827">
        <v>202402001203011</v>
      </c>
      <c r="J29827">
        <v>2344.41</v>
      </c>
      <c r="K29827">
        <v>27</v>
      </c>
      <c r="L29827">
        <v>2</v>
      </c>
      <c r="M29827">
        <v>73727.631088734197</v>
      </c>
      <c r="N29827">
        <v>14</v>
      </c>
      <c r="O29827">
        <v>72.17576687340933</v>
      </c>
      <c r="P29827" t="str">
        <f t="shared" ref="P29827:P29890" si="466">IF(N29827&lt;=12,"High School",IF(N29827&lt;=16,"College","Grad School"))</f>
        <v>College</v>
      </c>
    </row>
    <row r="29828" spans="1:16">
      <c r="A29828">
        <v>2024</v>
      </c>
      <c r="B29828">
        <v>86645</v>
      </c>
      <c r="C29828">
        <v>3</v>
      </c>
      <c r="D29828">
        <v>20230100121500</v>
      </c>
      <c r="E29828">
        <v>1</v>
      </c>
      <c r="F29828">
        <v>4138.3900000000003</v>
      </c>
      <c r="G29828">
        <v>1</v>
      </c>
      <c r="H29828">
        <v>20230100121501</v>
      </c>
      <c r="I29828">
        <v>202301001215012</v>
      </c>
      <c r="J29828">
        <v>4138.3900000000003</v>
      </c>
      <c r="K29828">
        <v>47</v>
      </c>
      <c r="L29828">
        <v>1</v>
      </c>
      <c r="M29828">
        <v>101982.12020328382</v>
      </c>
      <c r="N29828">
        <v>16</v>
      </c>
      <c r="O29828">
        <v>71.676964220299581</v>
      </c>
      <c r="P29828" t="str">
        <f t="shared" si="466"/>
        <v>College</v>
      </c>
    </row>
    <row r="29829" spans="1:16">
      <c r="A29829">
        <v>2024</v>
      </c>
      <c r="B29829">
        <v>86645</v>
      </c>
      <c r="C29829">
        <v>3</v>
      </c>
      <c r="D29829">
        <v>20230100121500</v>
      </c>
      <c r="E29829">
        <v>1</v>
      </c>
      <c r="F29829">
        <v>4138.3900000000003</v>
      </c>
      <c r="G29829">
        <v>2</v>
      </c>
      <c r="H29829">
        <v>20230100121502</v>
      </c>
      <c r="I29829">
        <v>202301001215022</v>
      </c>
      <c r="J29829">
        <v>4138.3900000000003</v>
      </c>
      <c r="K29829">
        <v>47</v>
      </c>
      <c r="L29829">
        <v>2</v>
      </c>
      <c r="M29829">
        <v>97489.330302021524</v>
      </c>
      <c r="N29829">
        <v>16</v>
      </c>
      <c r="O29829">
        <v>68.123761465315994</v>
      </c>
      <c r="P29829" t="str">
        <f t="shared" si="466"/>
        <v>College</v>
      </c>
    </row>
    <row r="29830" spans="1:16">
      <c r="A29830">
        <v>2024</v>
      </c>
      <c r="B29830">
        <v>87469</v>
      </c>
      <c r="C29830">
        <v>3</v>
      </c>
      <c r="D29830">
        <v>20230200024400</v>
      </c>
      <c r="E29830">
        <v>1</v>
      </c>
      <c r="F29830">
        <v>504.55</v>
      </c>
      <c r="G29830">
        <v>7</v>
      </c>
      <c r="H29830">
        <v>20230200024404</v>
      </c>
      <c r="I29830">
        <v>202302000244041</v>
      </c>
      <c r="J29830">
        <v>548.82000000000005</v>
      </c>
      <c r="K29830">
        <v>57</v>
      </c>
      <c r="L29830">
        <v>2</v>
      </c>
      <c r="M29830">
        <v>92022.521119876154</v>
      </c>
      <c r="N29830">
        <v>16</v>
      </c>
      <c r="O29830">
        <v>69.03968173027468</v>
      </c>
      <c r="P29830" t="str">
        <f t="shared" si="466"/>
        <v>College</v>
      </c>
    </row>
    <row r="29831" spans="1:16">
      <c r="A29831">
        <v>2024</v>
      </c>
      <c r="B29831">
        <v>87672</v>
      </c>
      <c r="C29831">
        <v>3</v>
      </c>
      <c r="D29831">
        <v>0</v>
      </c>
      <c r="E29831">
        <v>1</v>
      </c>
      <c r="F29831">
        <v>378.53</v>
      </c>
      <c r="G29831">
        <v>1</v>
      </c>
      <c r="H29831">
        <v>0</v>
      </c>
      <c r="I29831">
        <v>0</v>
      </c>
      <c r="J29831">
        <v>378.53</v>
      </c>
      <c r="K29831">
        <v>47</v>
      </c>
      <c r="L29831">
        <v>1</v>
      </c>
      <c r="M29831">
        <v>93194.567033325977</v>
      </c>
      <c r="N29831">
        <v>16</v>
      </c>
      <c r="O29831">
        <v>69.979160090228319</v>
      </c>
      <c r="P29831" t="str">
        <f t="shared" si="466"/>
        <v>College</v>
      </c>
    </row>
    <row r="29832" spans="1:16">
      <c r="A29832">
        <v>2024</v>
      </c>
      <c r="B29832">
        <v>5965</v>
      </c>
      <c r="C29832">
        <v>3</v>
      </c>
      <c r="D29832">
        <v>20240300137700</v>
      </c>
      <c r="E29832">
        <v>1</v>
      </c>
      <c r="F29832">
        <v>3140.9</v>
      </c>
      <c r="G29832">
        <v>2</v>
      </c>
      <c r="H29832">
        <v>20240300137702</v>
      </c>
      <c r="I29832">
        <v>202403001377021</v>
      </c>
      <c r="J29832">
        <v>3140.9</v>
      </c>
      <c r="K29832">
        <v>48</v>
      </c>
      <c r="L29832">
        <v>2</v>
      </c>
      <c r="M29832">
        <v>118965.53803115469</v>
      </c>
      <c r="N29832">
        <v>18</v>
      </c>
      <c r="O29832">
        <v>67.917186450554212</v>
      </c>
      <c r="P29832" t="str">
        <f t="shared" si="466"/>
        <v>Grad School</v>
      </c>
    </row>
    <row r="29833" spans="1:16">
      <c r="A29833">
        <v>2024</v>
      </c>
      <c r="B29833">
        <v>6009</v>
      </c>
      <c r="C29833">
        <v>3</v>
      </c>
      <c r="D29833">
        <v>20230200137300</v>
      </c>
      <c r="E29833">
        <v>1</v>
      </c>
      <c r="F29833">
        <v>2281.9499999999998</v>
      </c>
      <c r="G29833">
        <v>2</v>
      </c>
      <c r="H29833">
        <v>20230200137302</v>
      </c>
      <c r="I29833">
        <v>202302001373021</v>
      </c>
      <c r="J29833">
        <v>2281.9499999999998</v>
      </c>
      <c r="K29833">
        <v>35</v>
      </c>
      <c r="L29833">
        <v>2</v>
      </c>
      <c r="M29833">
        <v>113663.00387008538</v>
      </c>
      <c r="N29833">
        <v>18</v>
      </c>
      <c r="O29833">
        <v>70.301939472077919</v>
      </c>
      <c r="P29833" t="str">
        <f t="shared" si="466"/>
        <v>Grad School</v>
      </c>
    </row>
    <row r="29834" spans="1:16">
      <c r="A29834">
        <v>2024</v>
      </c>
      <c r="B29834">
        <v>24525</v>
      </c>
      <c r="C29834">
        <v>3</v>
      </c>
      <c r="D29834">
        <v>20240300311100</v>
      </c>
      <c r="E29834">
        <v>1</v>
      </c>
      <c r="F29834">
        <v>2432.88</v>
      </c>
      <c r="G29834">
        <v>2</v>
      </c>
      <c r="H29834">
        <v>20240300311102</v>
      </c>
      <c r="I29834">
        <v>202403003111021</v>
      </c>
      <c r="J29834">
        <v>2432.88</v>
      </c>
      <c r="K29834">
        <v>37</v>
      </c>
      <c r="L29834">
        <v>2</v>
      </c>
      <c r="M29834">
        <v>118379.42113326708</v>
      </c>
      <c r="N29834">
        <v>18</v>
      </c>
      <c r="O29834">
        <v>71.603136228713154</v>
      </c>
      <c r="P29834" t="str">
        <f t="shared" si="466"/>
        <v>Grad School</v>
      </c>
    </row>
    <row r="29835" spans="1:16">
      <c r="A29835">
        <v>2024</v>
      </c>
      <c r="B29835">
        <v>65382</v>
      </c>
      <c r="C29835">
        <v>3</v>
      </c>
      <c r="D29835">
        <v>0</v>
      </c>
      <c r="E29835">
        <v>1</v>
      </c>
      <c r="F29835">
        <v>2659.18</v>
      </c>
      <c r="G29835">
        <v>2</v>
      </c>
      <c r="H29835">
        <v>0</v>
      </c>
      <c r="I29835">
        <v>0</v>
      </c>
      <c r="J29835">
        <v>2659.18</v>
      </c>
      <c r="K29835">
        <v>48</v>
      </c>
      <c r="L29835">
        <v>2</v>
      </c>
      <c r="M29835">
        <v>121683.75228186487</v>
      </c>
      <c r="N29835">
        <v>18</v>
      </c>
      <c r="O29835">
        <v>69.169275839891995</v>
      </c>
      <c r="P29835" t="str">
        <f t="shared" si="466"/>
        <v>Grad School</v>
      </c>
    </row>
    <row r="29836" spans="1:16">
      <c r="A29836">
        <v>2024</v>
      </c>
      <c r="B29836">
        <v>6231</v>
      </c>
      <c r="C29836">
        <v>3</v>
      </c>
      <c r="D29836">
        <v>20231200140400</v>
      </c>
      <c r="E29836">
        <v>1</v>
      </c>
      <c r="F29836">
        <v>2983.27</v>
      </c>
      <c r="G29836">
        <v>2</v>
      </c>
      <c r="H29836">
        <v>20231200140402</v>
      </c>
      <c r="I29836">
        <v>202312001404021</v>
      </c>
      <c r="J29836">
        <v>2983.27</v>
      </c>
      <c r="K29836">
        <v>64</v>
      </c>
      <c r="L29836">
        <v>2</v>
      </c>
      <c r="M29836">
        <v>55621.347753851216</v>
      </c>
      <c r="N29836">
        <v>12</v>
      </c>
      <c r="O29836">
        <v>69.679204375611988</v>
      </c>
      <c r="P29836" t="str">
        <f t="shared" si="466"/>
        <v>High School</v>
      </c>
    </row>
    <row r="29837" spans="1:16">
      <c r="A29837">
        <v>2024</v>
      </c>
      <c r="B29837">
        <v>1863</v>
      </c>
      <c r="C29837">
        <v>3</v>
      </c>
      <c r="D29837">
        <v>20240300518400</v>
      </c>
      <c r="E29837">
        <v>1</v>
      </c>
      <c r="F29837">
        <v>701.2</v>
      </c>
      <c r="G29837">
        <v>2</v>
      </c>
      <c r="H29837">
        <v>20240300518402</v>
      </c>
      <c r="I29837">
        <v>202403005184021</v>
      </c>
      <c r="J29837">
        <v>701.2</v>
      </c>
      <c r="K29837">
        <v>34</v>
      </c>
      <c r="L29837">
        <v>2</v>
      </c>
      <c r="M29837">
        <v>94659.231791072074</v>
      </c>
      <c r="N29837">
        <v>16</v>
      </c>
      <c r="O29837">
        <v>67.318832399674761</v>
      </c>
      <c r="P29837" t="str">
        <f t="shared" si="466"/>
        <v>College</v>
      </c>
    </row>
    <row r="29838" spans="1:16">
      <c r="A29838">
        <v>2024</v>
      </c>
      <c r="B29838">
        <v>19568</v>
      </c>
      <c r="C29838">
        <v>3</v>
      </c>
      <c r="D29838">
        <v>20230300274300</v>
      </c>
      <c r="E29838">
        <v>1</v>
      </c>
      <c r="F29838">
        <v>2143.96</v>
      </c>
      <c r="G29838">
        <v>1</v>
      </c>
      <c r="H29838">
        <v>20230300274301</v>
      </c>
      <c r="I29838">
        <v>202303002743011</v>
      </c>
      <c r="J29838">
        <v>2143.96</v>
      </c>
      <c r="K29838">
        <v>43</v>
      </c>
      <c r="L29838">
        <v>1</v>
      </c>
      <c r="M29838">
        <v>57617.454109788574</v>
      </c>
      <c r="N29838">
        <v>12</v>
      </c>
      <c r="O29838">
        <v>68.046690940829876</v>
      </c>
      <c r="P29838" t="str">
        <f t="shared" si="466"/>
        <v>High School</v>
      </c>
    </row>
    <row r="29839" spans="1:16">
      <c r="A29839">
        <v>2024</v>
      </c>
      <c r="B29839">
        <v>22248</v>
      </c>
      <c r="C29839">
        <v>3</v>
      </c>
      <c r="D29839">
        <v>20230200883500</v>
      </c>
      <c r="E29839">
        <v>1</v>
      </c>
      <c r="F29839">
        <v>1907.45</v>
      </c>
      <c r="G29839">
        <v>1</v>
      </c>
      <c r="H29839">
        <v>20230200883501</v>
      </c>
      <c r="I29839">
        <v>202302008835011</v>
      </c>
      <c r="J29839">
        <v>1907.45</v>
      </c>
      <c r="K29839">
        <v>45</v>
      </c>
      <c r="L29839">
        <v>1</v>
      </c>
      <c r="M29839">
        <v>73926.618877635119</v>
      </c>
      <c r="N29839">
        <v>14</v>
      </c>
      <c r="O29839">
        <v>67.862446854770553</v>
      </c>
      <c r="P29839" t="str">
        <f t="shared" si="466"/>
        <v>College</v>
      </c>
    </row>
    <row r="29840" spans="1:16">
      <c r="A29840">
        <v>2024</v>
      </c>
      <c r="B29840">
        <v>22382</v>
      </c>
      <c r="C29840">
        <v>3</v>
      </c>
      <c r="D29840">
        <v>20240300895100</v>
      </c>
      <c r="E29840">
        <v>1</v>
      </c>
      <c r="F29840">
        <v>1718.68</v>
      </c>
      <c r="G29840">
        <v>1</v>
      </c>
      <c r="H29840">
        <v>20240300895101</v>
      </c>
      <c r="I29840">
        <v>202403008951011</v>
      </c>
      <c r="J29840">
        <v>1718.68</v>
      </c>
      <c r="K29840">
        <v>44</v>
      </c>
      <c r="L29840">
        <v>1</v>
      </c>
      <c r="M29840">
        <v>54089.710250326876</v>
      </c>
      <c r="N29840">
        <v>12</v>
      </c>
      <c r="O29840">
        <v>68.792975047781724</v>
      </c>
      <c r="P29840" t="str">
        <f t="shared" si="466"/>
        <v>High School</v>
      </c>
    </row>
    <row r="29841" spans="1:16">
      <c r="A29841">
        <v>2024</v>
      </c>
      <c r="B29841">
        <v>22400</v>
      </c>
      <c r="C29841">
        <v>3</v>
      </c>
      <c r="D29841">
        <v>0</v>
      </c>
      <c r="E29841">
        <v>1</v>
      </c>
      <c r="F29841">
        <v>1792.68</v>
      </c>
      <c r="G29841">
        <v>1</v>
      </c>
      <c r="H29841">
        <v>0</v>
      </c>
      <c r="I29841">
        <v>0</v>
      </c>
      <c r="J29841">
        <v>1792.68</v>
      </c>
      <c r="K29841">
        <v>47</v>
      </c>
      <c r="L29841">
        <v>1</v>
      </c>
      <c r="M29841">
        <v>52639.669546865458</v>
      </c>
      <c r="N29841">
        <v>12</v>
      </c>
      <c r="O29841">
        <v>68.306214627274741</v>
      </c>
      <c r="P29841" t="str">
        <f t="shared" si="466"/>
        <v>High School</v>
      </c>
    </row>
    <row r="29842" spans="1:16">
      <c r="A29842">
        <v>2024</v>
      </c>
      <c r="B29842">
        <v>38179</v>
      </c>
      <c r="C29842">
        <v>3</v>
      </c>
      <c r="D29842">
        <v>20230100869500</v>
      </c>
      <c r="E29842">
        <v>1</v>
      </c>
      <c r="F29842">
        <v>982.26</v>
      </c>
      <c r="G29842">
        <v>1</v>
      </c>
      <c r="H29842">
        <v>20230100869501</v>
      </c>
      <c r="I29842">
        <v>202301008695011</v>
      </c>
      <c r="J29842">
        <v>982.26</v>
      </c>
      <c r="K29842">
        <v>27</v>
      </c>
      <c r="L29842">
        <v>1</v>
      </c>
      <c r="M29842">
        <v>91877.45531969679</v>
      </c>
      <c r="N29842">
        <v>16</v>
      </c>
      <c r="O29842">
        <v>66.749669620945724</v>
      </c>
      <c r="P29842" t="str">
        <f t="shared" si="466"/>
        <v>College</v>
      </c>
    </row>
    <row r="29843" spans="1:16">
      <c r="A29843">
        <v>2024</v>
      </c>
      <c r="B29843">
        <v>40232</v>
      </c>
      <c r="C29843">
        <v>3</v>
      </c>
      <c r="D29843">
        <v>0</v>
      </c>
      <c r="E29843">
        <v>1</v>
      </c>
      <c r="F29843">
        <v>1986.3</v>
      </c>
      <c r="G29843">
        <v>1</v>
      </c>
      <c r="H29843">
        <v>0</v>
      </c>
      <c r="I29843">
        <v>0</v>
      </c>
      <c r="J29843">
        <v>1986.3</v>
      </c>
      <c r="K29843">
        <v>26</v>
      </c>
      <c r="L29843">
        <v>2</v>
      </c>
      <c r="M29843">
        <v>93410.183814836317</v>
      </c>
      <c r="N29843">
        <v>16</v>
      </c>
      <c r="O29843">
        <v>70.909718915113103</v>
      </c>
      <c r="P29843" t="str">
        <f t="shared" si="466"/>
        <v>College</v>
      </c>
    </row>
    <row r="29844" spans="1:16">
      <c r="A29844">
        <v>2024</v>
      </c>
      <c r="B29844">
        <v>74777</v>
      </c>
      <c r="C29844">
        <v>3</v>
      </c>
      <c r="D29844">
        <v>20230100810100</v>
      </c>
      <c r="E29844">
        <v>1</v>
      </c>
      <c r="F29844">
        <v>1050.94</v>
      </c>
      <c r="G29844">
        <v>1</v>
      </c>
      <c r="H29844">
        <v>20230100810101</v>
      </c>
      <c r="I29844">
        <v>202301008101011</v>
      </c>
      <c r="J29844">
        <v>1050.94</v>
      </c>
      <c r="K29844">
        <v>53</v>
      </c>
      <c r="L29844">
        <v>1</v>
      </c>
      <c r="M29844">
        <v>93785.631353113567</v>
      </c>
      <c r="N29844">
        <v>16</v>
      </c>
      <c r="O29844">
        <v>71.353341090612929</v>
      </c>
      <c r="P29844" t="str">
        <f t="shared" si="466"/>
        <v>College</v>
      </c>
    </row>
    <row r="29845" spans="1:16">
      <c r="A29845">
        <v>2024</v>
      </c>
      <c r="B29845">
        <v>83395</v>
      </c>
      <c r="C29845">
        <v>3</v>
      </c>
      <c r="D29845">
        <v>20230300093800</v>
      </c>
      <c r="E29845">
        <v>1</v>
      </c>
      <c r="F29845">
        <v>2375.06</v>
      </c>
      <c r="G29845">
        <v>1</v>
      </c>
      <c r="H29845">
        <v>20230300093801</v>
      </c>
      <c r="I29845">
        <v>202303000938011</v>
      </c>
      <c r="J29845">
        <v>2375.06</v>
      </c>
      <c r="K29845">
        <v>42</v>
      </c>
      <c r="L29845">
        <v>1</v>
      </c>
      <c r="M29845">
        <v>92801.410510514048</v>
      </c>
      <c r="N29845">
        <v>16</v>
      </c>
      <c r="O29845">
        <v>67.887569441987495</v>
      </c>
      <c r="P29845" t="str">
        <f t="shared" si="466"/>
        <v>College</v>
      </c>
    </row>
    <row r="29846" spans="1:16">
      <c r="A29846">
        <v>2024</v>
      </c>
      <c r="B29846">
        <v>16787</v>
      </c>
      <c r="C29846">
        <v>3</v>
      </c>
      <c r="D29846">
        <v>20231200290900</v>
      </c>
      <c r="E29846">
        <v>1</v>
      </c>
      <c r="F29846">
        <v>3111.43</v>
      </c>
      <c r="G29846">
        <v>1</v>
      </c>
      <c r="H29846">
        <v>20231200290901</v>
      </c>
      <c r="I29846">
        <v>202312002909011</v>
      </c>
      <c r="J29846">
        <v>3111.43</v>
      </c>
      <c r="K29846">
        <v>60</v>
      </c>
      <c r="L29846">
        <v>1</v>
      </c>
      <c r="M29846">
        <v>100320.20859587837</v>
      </c>
      <c r="N29846">
        <v>16</v>
      </c>
      <c r="O29846">
        <v>72.286788018366991</v>
      </c>
      <c r="P29846" t="str">
        <f t="shared" si="466"/>
        <v>College</v>
      </c>
    </row>
    <row r="29847" spans="1:16">
      <c r="A29847">
        <v>2024</v>
      </c>
      <c r="B29847">
        <v>34682</v>
      </c>
      <c r="C29847">
        <v>3</v>
      </c>
      <c r="D29847">
        <v>20240200165700</v>
      </c>
      <c r="E29847">
        <v>1</v>
      </c>
      <c r="F29847">
        <v>168.59</v>
      </c>
      <c r="G29847">
        <v>1</v>
      </c>
      <c r="H29847">
        <v>20240200165701</v>
      </c>
      <c r="I29847">
        <v>202402001657011</v>
      </c>
      <c r="J29847">
        <v>168.59</v>
      </c>
      <c r="K29847">
        <v>26</v>
      </c>
      <c r="L29847">
        <v>2</v>
      </c>
      <c r="M29847">
        <v>119994.33317644781</v>
      </c>
      <c r="N29847">
        <v>18</v>
      </c>
      <c r="O29847">
        <v>71.504174188719418</v>
      </c>
      <c r="P29847" t="str">
        <f t="shared" si="466"/>
        <v>Grad School</v>
      </c>
    </row>
    <row r="29848" spans="1:16">
      <c r="A29848">
        <v>2024</v>
      </c>
      <c r="B29848">
        <v>28758</v>
      </c>
      <c r="C29848">
        <v>3</v>
      </c>
      <c r="D29848">
        <v>20231200479900</v>
      </c>
      <c r="E29848">
        <v>1</v>
      </c>
      <c r="F29848">
        <v>942.74</v>
      </c>
      <c r="G29848">
        <v>2</v>
      </c>
      <c r="H29848">
        <v>20231200479902</v>
      </c>
      <c r="I29848">
        <v>202312004799021</v>
      </c>
      <c r="J29848">
        <v>942.74</v>
      </c>
      <c r="K29848">
        <v>33</v>
      </c>
      <c r="L29848">
        <v>2</v>
      </c>
      <c r="M29848">
        <v>72402.815864555014</v>
      </c>
      <c r="N29848">
        <v>14</v>
      </c>
      <c r="O29848">
        <v>73.985521217839803</v>
      </c>
      <c r="P29848" t="str">
        <f t="shared" si="466"/>
        <v>College</v>
      </c>
    </row>
    <row r="29849" spans="1:16">
      <c r="A29849">
        <v>2024</v>
      </c>
      <c r="B29849">
        <v>6454</v>
      </c>
      <c r="C29849">
        <v>3</v>
      </c>
      <c r="D29849">
        <v>20230200142700</v>
      </c>
      <c r="E29849">
        <v>1</v>
      </c>
      <c r="F29849">
        <v>2956.45</v>
      </c>
      <c r="G29849">
        <v>1</v>
      </c>
      <c r="H29849">
        <v>20230200142701</v>
      </c>
      <c r="I29849">
        <v>202302001427011</v>
      </c>
      <c r="J29849">
        <v>2956.45</v>
      </c>
      <c r="K29849">
        <v>53</v>
      </c>
      <c r="L29849">
        <v>2</v>
      </c>
      <c r="M29849">
        <v>116353.19749361268</v>
      </c>
      <c r="N29849">
        <v>18</v>
      </c>
      <c r="O29849">
        <v>70.997643175310216</v>
      </c>
      <c r="P29849" t="str">
        <f t="shared" si="466"/>
        <v>Grad School</v>
      </c>
    </row>
    <row r="29850" spans="1:16">
      <c r="A29850">
        <v>2024</v>
      </c>
      <c r="B29850">
        <v>63709</v>
      </c>
      <c r="C29850">
        <v>3</v>
      </c>
      <c r="D29850">
        <v>20231200787800</v>
      </c>
      <c r="E29850">
        <v>1</v>
      </c>
      <c r="F29850">
        <v>2276.6799999999998</v>
      </c>
      <c r="G29850">
        <v>2</v>
      </c>
      <c r="H29850">
        <v>20231200787802</v>
      </c>
      <c r="I29850">
        <v>202312007878021</v>
      </c>
      <c r="J29850">
        <v>2276.6799999999998</v>
      </c>
      <c r="K29850">
        <v>59</v>
      </c>
      <c r="L29850">
        <v>1</v>
      </c>
      <c r="M29850">
        <v>76609.805825970339</v>
      </c>
      <c r="N29850">
        <v>14</v>
      </c>
      <c r="O29850">
        <v>72.887848766019374</v>
      </c>
      <c r="P29850" t="str">
        <f t="shared" si="466"/>
        <v>College</v>
      </c>
    </row>
    <row r="29851" spans="1:16">
      <c r="A29851">
        <v>2024</v>
      </c>
      <c r="B29851">
        <v>79407</v>
      </c>
      <c r="C29851">
        <v>3</v>
      </c>
      <c r="D29851">
        <v>20240100664000</v>
      </c>
      <c r="E29851">
        <v>1</v>
      </c>
      <c r="F29851">
        <v>2924.64</v>
      </c>
      <c r="G29851">
        <v>1</v>
      </c>
      <c r="H29851">
        <v>20240100664001</v>
      </c>
      <c r="I29851">
        <v>202401006640011</v>
      </c>
      <c r="J29851">
        <v>2924.64</v>
      </c>
      <c r="K29851">
        <v>33</v>
      </c>
      <c r="L29851">
        <v>2</v>
      </c>
      <c r="M29851">
        <v>117010.67941801921</v>
      </c>
      <c r="N29851">
        <v>18</v>
      </c>
      <c r="O29851">
        <v>67.805370004730122</v>
      </c>
      <c r="P29851" t="str">
        <f t="shared" si="466"/>
        <v>Grad School</v>
      </c>
    </row>
    <row r="29852" spans="1:16">
      <c r="A29852">
        <v>2024</v>
      </c>
      <c r="B29852">
        <v>29236</v>
      </c>
      <c r="C29852">
        <v>3</v>
      </c>
      <c r="D29852">
        <v>20230100485200</v>
      </c>
      <c r="E29852">
        <v>1</v>
      </c>
      <c r="F29852">
        <v>1442.63</v>
      </c>
      <c r="G29852">
        <v>1</v>
      </c>
      <c r="H29852">
        <v>20230100485201</v>
      </c>
      <c r="I29852">
        <v>202301004852011</v>
      </c>
      <c r="J29852">
        <v>1442.63</v>
      </c>
      <c r="K29852">
        <v>61</v>
      </c>
      <c r="L29852">
        <v>2</v>
      </c>
      <c r="M29852">
        <v>75634.38955880428</v>
      </c>
      <c r="N29852">
        <v>14</v>
      </c>
      <c r="O29852">
        <v>69.066312544564738</v>
      </c>
      <c r="P29852" t="str">
        <f t="shared" si="466"/>
        <v>College</v>
      </c>
    </row>
    <row r="29853" spans="1:16">
      <c r="A29853">
        <v>2024</v>
      </c>
      <c r="B29853">
        <v>65413</v>
      </c>
      <c r="C29853">
        <v>3</v>
      </c>
      <c r="D29853">
        <v>0</v>
      </c>
      <c r="E29853">
        <v>1</v>
      </c>
      <c r="F29853">
        <v>3141.9</v>
      </c>
      <c r="G29853">
        <v>2</v>
      </c>
      <c r="H29853">
        <v>0</v>
      </c>
      <c r="I29853">
        <v>0</v>
      </c>
      <c r="J29853">
        <v>3141.9</v>
      </c>
      <c r="K29853">
        <v>32</v>
      </c>
      <c r="L29853">
        <v>1</v>
      </c>
      <c r="M29853">
        <v>80211.681242162857</v>
      </c>
      <c r="N29853">
        <v>14</v>
      </c>
      <c r="O29853">
        <v>68.420377948051367</v>
      </c>
      <c r="P29853" t="str">
        <f t="shared" si="466"/>
        <v>College</v>
      </c>
    </row>
    <row r="29854" spans="1:16">
      <c r="A29854">
        <v>2024</v>
      </c>
      <c r="B29854">
        <v>31</v>
      </c>
      <c r="C29854">
        <v>3</v>
      </c>
      <c r="D29854">
        <v>20240100363000</v>
      </c>
      <c r="E29854">
        <v>1</v>
      </c>
      <c r="F29854">
        <v>832.49</v>
      </c>
      <c r="G29854">
        <v>1</v>
      </c>
      <c r="H29854">
        <v>20240100363001</v>
      </c>
      <c r="I29854">
        <v>202401003630011</v>
      </c>
      <c r="J29854">
        <v>832.49</v>
      </c>
      <c r="K29854">
        <v>41</v>
      </c>
      <c r="L29854">
        <v>2</v>
      </c>
      <c r="M29854">
        <v>115380.5153276854</v>
      </c>
      <c r="N29854">
        <v>18</v>
      </c>
      <c r="O29854">
        <v>68.364557102002337</v>
      </c>
      <c r="P29854" t="str">
        <f t="shared" si="466"/>
        <v>Grad School</v>
      </c>
    </row>
    <row r="29855" spans="1:16">
      <c r="A29855">
        <v>2024</v>
      </c>
      <c r="B29855">
        <v>307</v>
      </c>
      <c r="C29855">
        <v>3</v>
      </c>
      <c r="D29855">
        <v>0</v>
      </c>
      <c r="E29855">
        <v>1</v>
      </c>
      <c r="F29855">
        <v>896.01</v>
      </c>
      <c r="G29855">
        <v>1</v>
      </c>
      <c r="H29855">
        <v>0</v>
      </c>
      <c r="I29855">
        <v>0</v>
      </c>
      <c r="J29855">
        <v>896.01</v>
      </c>
      <c r="K29855">
        <v>58</v>
      </c>
      <c r="L29855">
        <v>1</v>
      </c>
      <c r="M29855">
        <v>52450.444330511411</v>
      </c>
      <c r="N29855">
        <v>12</v>
      </c>
      <c r="O29855">
        <v>67.070233291189737</v>
      </c>
      <c r="P29855" t="str">
        <f t="shared" si="466"/>
        <v>High School</v>
      </c>
    </row>
    <row r="29856" spans="1:16">
      <c r="A29856">
        <v>2024</v>
      </c>
      <c r="B29856">
        <v>337</v>
      </c>
      <c r="C29856">
        <v>3</v>
      </c>
      <c r="D29856">
        <v>0</v>
      </c>
      <c r="E29856">
        <v>1</v>
      </c>
      <c r="F29856">
        <v>1484.7</v>
      </c>
      <c r="G29856">
        <v>1</v>
      </c>
      <c r="H29856">
        <v>0</v>
      </c>
      <c r="I29856">
        <v>0</v>
      </c>
      <c r="J29856">
        <v>1484.7</v>
      </c>
      <c r="K29856">
        <v>35</v>
      </c>
      <c r="L29856">
        <v>2</v>
      </c>
      <c r="M29856">
        <v>113792.04863812485</v>
      </c>
      <c r="N29856">
        <v>18</v>
      </c>
      <c r="O29856">
        <v>71.771093873144537</v>
      </c>
      <c r="P29856" t="str">
        <f t="shared" si="466"/>
        <v>Grad School</v>
      </c>
    </row>
    <row r="29857" spans="1:16">
      <c r="A29857">
        <v>2024</v>
      </c>
      <c r="B29857">
        <v>376</v>
      </c>
      <c r="C29857">
        <v>3</v>
      </c>
      <c r="D29857">
        <v>20240100365200</v>
      </c>
      <c r="E29857">
        <v>1</v>
      </c>
      <c r="F29857">
        <v>1594.26</v>
      </c>
      <c r="G29857">
        <v>1</v>
      </c>
      <c r="H29857">
        <v>20240100365201</v>
      </c>
      <c r="I29857">
        <v>202401003652011</v>
      </c>
      <c r="J29857">
        <v>1594.26</v>
      </c>
      <c r="K29857">
        <v>56</v>
      </c>
      <c r="L29857">
        <v>2</v>
      </c>
      <c r="M29857">
        <v>120338.15792351928</v>
      </c>
      <c r="N29857">
        <v>18</v>
      </c>
      <c r="O29857">
        <v>68.312884065411751</v>
      </c>
      <c r="P29857" t="str">
        <f t="shared" si="466"/>
        <v>Grad School</v>
      </c>
    </row>
    <row r="29858" spans="1:16">
      <c r="A29858">
        <v>2024</v>
      </c>
      <c r="B29858">
        <v>493</v>
      </c>
      <c r="C29858">
        <v>3</v>
      </c>
      <c r="D29858">
        <v>20230100365400</v>
      </c>
      <c r="E29858">
        <v>1</v>
      </c>
      <c r="F29858">
        <v>939.39</v>
      </c>
      <c r="G29858">
        <v>2</v>
      </c>
      <c r="H29858">
        <v>20230100365402</v>
      </c>
      <c r="I29858">
        <v>202301003654021</v>
      </c>
      <c r="J29858">
        <v>939.39</v>
      </c>
      <c r="K29858">
        <v>41</v>
      </c>
      <c r="L29858">
        <v>1</v>
      </c>
      <c r="M29858">
        <v>73298.916455177314</v>
      </c>
      <c r="N29858">
        <v>14</v>
      </c>
      <c r="O29858">
        <v>72.63579633435927</v>
      </c>
      <c r="P29858" t="str">
        <f t="shared" si="466"/>
        <v>College</v>
      </c>
    </row>
    <row r="29859" spans="1:16">
      <c r="A29859">
        <v>2024</v>
      </c>
      <c r="B29859">
        <v>580</v>
      </c>
      <c r="C29859">
        <v>3</v>
      </c>
      <c r="D29859">
        <v>0</v>
      </c>
      <c r="E29859">
        <v>1</v>
      </c>
      <c r="F29859">
        <v>1630.2</v>
      </c>
      <c r="G29859">
        <v>2</v>
      </c>
      <c r="H29859">
        <v>0</v>
      </c>
      <c r="I29859">
        <v>0</v>
      </c>
      <c r="J29859">
        <v>1630.2</v>
      </c>
      <c r="K29859">
        <v>36</v>
      </c>
      <c r="L29859">
        <v>1</v>
      </c>
      <c r="M29859">
        <v>74693.443912407602</v>
      </c>
      <c r="N29859">
        <v>14</v>
      </c>
      <c r="O29859">
        <v>70.117703505162879</v>
      </c>
      <c r="P29859" t="str">
        <f t="shared" si="466"/>
        <v>College</v>
      </c>
    </row>
    <row r="29860" spans="1:16">
      <c r="A29860">
        <v>2024</v>
      </c>
      <c r="B29860">
        <v>789</v>
      </c>
      <c r="C29860">
        <v>3</v>
      </c>
      <c r="D29860">
        <v>20240100370200</v>
      </c>
      <c r="E29860">
        <v>1</v>
      </c>
      <c r="F29860">
        <v>1906.93</v>
      </c>
      <c r="G29860">
        <v>2</v>
      </c>
      <c r="H29860">
        <v>20240100370202</v>
      </c>
      <c r="I29860">
        <v>202401003702021</v>
      </c>
      <c r="J29860">
        <v>1906.93</v>
      </c>
      <c r="K29860">
        <v>32</v>
      </c>
      <c r="L29860">
        <v>2</v>
      </c>
      <c r="M29860">
        <v>139215.8808776626</v>
      </c>
      <c r="N29860">
        <v>20</v>
      </c>
      <c r="O29860">
        <v>67.983814036866903</v>
      </c>
      <c r="P29860" t="str">
        <f t="shared" si="466"/>
        <v>Grad School</v>
      </c>
    </row>
    <row r="29861" spans="1:16">
      <c r="A29861">
        <v>2024</v>
      </c>
      <c r="B29861">
        <v>1573</v>
      </c>
      <c r="C29861">
        <v>3</v>
      </c>
      <c r="D29861">
        <v>20240300512300</v>
      </c>
      <c r="E29861">
        <v>1</v>
      </c>
      <c r="F29861">
        <v>1053.7</v>
      </c>
      <c r="G29861">
        <v>1</v>
      </c>
      <c r="H29861">
        <v>20240300512301</v>
      </c>
      <c r="I29861">
        <v>202403005123011</v>
      </c>
      <c r="J29861">
        <v>1053.7</v>
      </c>
      <c r="K29861">
        <v>58</v>
      </c>
      <c r="L29861">
        <v>1</v>
      </c>
      <c r="M29861">
        <v>48413.142510467776</v>
      </c>
      <c r="N29861">
        <v>12</v>
      </c>
      <c r="O29861">
        <v>71.182584927420635</v>
      </c>
      <c r="P29861" t="str">
        <f t="shared" si="466"/>
        <v>High School</v>
      </c>
    </row>
    <row r="29862" spans="1:16">
      <c r="A29862">
        <v>2024</v>
      </c>
      <c r="B29862">
        <v>1727</v>
      </c>
      <c r="C29862">
        <v>3</v>
      </c>
      <c r="D29862">
        <v>20221203778700</v>
      </c>
      <c r="E29862">
        <v>1</v>
      </c>
      <c r="F29862">
        <v>1067.8499999999999</v>
      </c>
      <c r="G29862">
        <v>1</v>
      </c>
      <c r="H29862">
        <v>20221203778701</v>
      </c>
      <c r="I29862">
        <v>202212037787011</v>
      </c>
      <c r="J29862">
        <v>1067.8499999999999</v>
      </c>
      <c r="K29862">
        <v>62</v>
      </c>
      <c r="L29862">
        <v>1</v>
      </c>
      <c r="M29862">
        <v>46148.055856781531</v>
      </c>
      <c r="N29862">
        <v>12</v>
      </c>
      <c r="O29862">
        <v>67.127173835264713</v>
      </c>
      <c r="P29862" t="str">
        <f t="shared" si="466"/>
        <v>High School</v>
      </c>
    </row>
    <row r="29863" spans="1:16">
      <c r="A29863">
        <v>2024</v>
      </c>
      <c r="B29863">
        <v>2083</v>
      </c>
      <c r="C29863">
        <v>3</v>
      </c>
      <c r="D29863">
        <v>20240300831300</v>
      </c>
      <c r="E29863">
        <v>1</v>
      </c>
      <c r="F29863">
        <v>273.56</v>
      </c>
      <c r="G29863">
        <v>2</v>
      </c>
      <c r="H29863">
        <v>20240300831302</v>
      </c>
      <c r="I29863">
        <v>202403008313021</v>
      </c>
      <c r="J29863">
        <v>273.56</v>
      </c>
      <c r="K29863">
        <v>45</v>
      </c>
      <c r="L29863">
        <v>1</v>
      </c>
      <c r="M29863">
        <v>100046.16087623856</v>
      </c>
      <c r="N29863">
        <v>16</v>
      </c>
      <c r="O29863">
        <v>68.772242070826152</v>
      </c>
      <c r="P29863" t="str">
        <f t="shared" si="466"/>
        <v>College</v>
      </c>
    </row>
    <row r="29864" spans="1:16">
      <c r="A29864">
        <v>2024</v>
      </c>
      <c r="B29864">
        <v>2356</v>
      </c>
      <c r="C29864">
        <v>3</v>
      </c>
      <c r="D29864">
        <v>20221206179900</v>
      </c>
      <c r="E29864">
        <v>1</v>
      </c>
      <c r="F29864">
        <v>436.13</v>
      </c>
      <c r="G29864">
        <v>1</v>
      </c>
      <c r="H29864">
        <v>20221206179901</v>
      </c>
      <c r="I29864">
        <v>202212061799011</v>
      </c>
      <c r="J29864">
        <v>436.13</v>
      </c>
      <c r="K29864">
        <v>61</v>
      </c>
      <c r="L29864">
        <v>1</v>
      </c>
      <c r="M29864">
        <v>67112.732158635554</v>
      </c>
      <c r="N29864">
        <v>14</v>
      </c>
      <c r="O29864">
        <v>69.210344629123725</v>
      </c>
      <c r="P29864" t="str">
        <f t="shared" si="466"/>
        <v>College</v>
      </c>
    </row>
    <row r="29865" spans="1:16">
      <c r="A29865">
        <v>2024</v>
      </c>
      <c r="B29865">
        <v>2438</v>
      </c>
      <c r="C29865">
        <v>3</v>
      </c>
      <c r="D29865">
        <v>20230100824800</v>
      </c>
      <c r="E29865">
        <v>1</v>
      </c>
      <c r="F29865">
        <v>500.5</v>
      </c>
      <c r="G29865">
        <v>1</v>
      </c>
      <c r="H29865">
        <v>20230100824801</v>
      </c>
      <c r="I29865">
        <v>202301008248011</v>
      </c>
      <c r="J29865">
        <v>500.5</v>
      </c>
      <c r="K29865">
        <v>34</v>
      </c>
      <c r="L29865">
        <v>1</v>
      </c>
      <c r="M29865">
        <v>71260.2241478004</v>
      </c>
      <c r="N29865">
        <v>14</v>
      </c>
      <c r="O29865">
        <v>70.536255017154815</v>
      </c>
      <c r="P29865" t="str">
        <f t="shared" si="466"/>
        <v>College</v>
      </c>
    </row>
    <row r="29866" spans="1:16">
      <c r="A29866">
        <v>2024</v>
      </c>
      <c r="B29866">
        <v>2465</v>
      </c>
      <c r="C29866">
        <v>3</v>
      </c>
      <c r="D29866">
        <v>20240200819900</v>
      </c>
      <c r="E29866">
        <v>1</v>
      </c>
      <c r="F29866">
        <v>260.75</v>
      </c>
      <c r="G29866">
        <v>2</v>
      </c>
      <c r="H29866">
        <v>20240200819902</v>
      </c>
      <c r="I29866">
        <v>202402008199021</v>
      </c>
      <c r="J29866">
        <v>260.75</v>
      </c>
      <c r="K29866">
        <v>50</v>
      </c>
      <c r="L29866">
        <v>2</v>
      </c>
      <c r="M29866">
        <v>94781.09495970943</v>
      </c>
      <c r="N29866">
        <v>16</v>
      </c>
      <c r="O29866">
        <v>73.796654542907604</v>
      </c>
      <c r="P29866" t="str">
        <f t="shared" si="466"/>
        <v>College</v>
      </c>
    </row>
    <row r="29867" spans="1:16">
      <c r="A29867">
        <v>2024</v>
      </c>
      <c r="B29867">
        <v>2657</v>
      </c>
      <c r="C29867">
        <v>3</v>
      </c>
      <c r="D29867">
        <v>20230300822200</v>
      </c>
      <c r="E29867">
        <v>1</v>
      </c>
      <c r="F29867">
        <v>285.14999999999998</v>
      </c>
      <c r="G29867">
        <v>1</v>
      </c>
      <c r="H29867">
        <v>20230300822201</v>
      </c>
      <c r="I29867">
        <v>202303008222011</v>
      </c>
      <c r="J29867">
        <v>285.14999999999998</v>
      </c>
      <c r="K29867">
        <v>37</v>
      </c>
      <c r="L29867">
        <v>2</v>
      </c>
      <c r="M29867">
        <v>69530.069984183036</v>
      </c>
      <c r="N29867">
        <v>14</v>
      </c>
      <c r="O29867">
        <v>69.310648275991682</v>
      </c>
      <c r="P29867" t="str">
        <f t="shared" si="466"/>
        <v>College</v>
      </c>
    </row>
    <row r="29868" spans="1:16">
      <c r="A29868">
        <v>2024</v>
      </c>
      <c r="B29868">
        <v>2665</v>
      </c>
      <c r="C29868">
        <v>3</v>
      </c>
      <c r="D29868">
        <v>20221206172100</v>
      </c>
      <c r="E29868">
        <v>1</v>
      </c>
      <c r="F29868">
        <v>236.97</v>
      </c>
      <c r="G29868">
        <v>3</v>
      </c>
      <c r="H29868">
        <v>20221206172104</v>
      </c>
      <c r="I29868">
        <v>202212061721041</v>
      </c>
      <c r="J29868">
        <v>326.81</v>
      </c>
      <c r="K29868">
        <v>31</v>
      </c>
      <c r="L29868">
        <v>2</v>
      </c>
      <c r="M29868">
        <v>116266.18972973297</v>
      </c>
      <c r="N29868">
        <v>18</v>
      </c>
      <c r="O29868">
        <v>68.19902289406221</v>
      </c>
      <c r="P29868" t="str">
        <f t="shared" si="466"/>
        <v>Grad School</v>
      </c>
    </row>
    <row r="29869" spans="1:16">
      <c r="A29869">
        <v>2024</v>
      </c>
      <c r="B29869">
        <v>2946</v>
      </c>
      <c r="C29869">
        <v>3</v>
      </c>
      <c r="D29869">
        <v>20230300825600</v>
      </c>
      <c r="E29869">
        <v>1</v>
      </c>
      <c r="F29869">
        <v>347.67</v>
      </c>
      <c r="G29869">
        <v>2</v>
      </c>
      <c r="H29869">
        <v>20230300825602</v>
      </c>
      <c r="I29869">
        <v>202303008256021</v>
      </c>
      <c r="J29869">
        <v>585.4</v>
      </c>
      <c r="K29869">
        <v>30</v>
      </c>
      <c r="L29869">
        <v>2</v>
      </c>
      <c r="M29869">
        <v>97859.57809336335</v>
      </c>
      <c r="N29869">
        <v>16</v>
      </c>
      <c r="O29869">
        <v>66.865616727497624</v>
      </c>
      <c r="P29869" t="str">
        <f t="shared" si="466"/>
        <v>College</v>
      </c>
    </row>
    <row r="29870" spans="1:16">
      <c r="A29870">
        <v>2024</v>
      </c>
      <c r="B29870">
        <v>3086</v>
      </c>
      <c r="C29870">
        <v>3</v>
      </c>
      <c r="D29870">
        <v>0</v>
      </c>
      <c r="E29870">
        <v>1</v>
      </c>
      <c r="F29870">
        <v>466.21</v>
      </c>
      <c r="G29870">
        <v>2</v>
      </c>
      <c r="H29870">
        <v>0</v>
      </c>
      <c r="I29870">
        <v>0</v>
      </c>
      <c r="J29870">
        <v>466.21</v>
      </c>
      <c r="K29870">
        <v>45</v>
      </c>
      <c r="L29870">
        <v>1</v>
      </c>
      <c r="M29870">
        <v>56528.235615771446</v>
      </c>
      <c r="N29870">
        <v>12</v>
      </c>
      <c r="O29870">
        <v>68.878328174393545</v>
      </c>
      <c r="P29870" t="str">
        <f t="shared" si="466"/>
        <v>High School</v>
      </c>
    </row>
    <row r="29871" spans="1:16">
      <c r="A29871">
        <v>2024</v>
      </c>
      <c r="B29871">
        <v>3191</v>
      </c>
      <c r="C29871">
        <v>3</v>
      </c>
      <c r="D29871">
        <v>0</v>
      </c>
      <c r="E29871">
        <v>1</v>
      </c>
      <c r="F29871">
        <v>286.57</v>
      </c>
      <c r="G29871">
        <v>1</v>
      </c>
      <c r="H29871">
        <v>0</v>
      </c>
      <c r="I29871">
        <v>0</v>
      </c>
      <c r="J29871">
        <v>286.57</v>
      </c>
      <c r="K29871">
        <v>45</v>
      </c>
      <c r="L29871">
        <v>1</v>
      </c>
      <c r="M29871">
        <v>49256.213018313021</v>
      </c>
      <c r="N29871">
        <v>12</v>
      </c>
      <c r="O29871">
        <v>70.96394372915401</v>
      </c>
      <c r="P29871" t="str">
        <f t="shared" si="466"/>
        <v>High School</v>
      </c>
    </row>
    <row r="29872" spans="1:16">
      <c r="A29872">
        <v>2024</v>
      </c>
      <c r="B29872">
        <v>3214</v>
      </c>
      <c r="C29872">
        <v>3</v>
      </c>
      <c r="D29872">
        <v>20240300841000</v>
      </c>
      <c r="E29872">
        <v>1</v>
      </c>
      <c r="F29872">
        <v>287.06</v>
      </c>
      <c r="G29872">
        <v>2</v>
      </c>
      <c r="H29872">
        <v>20240300841002</v>
      </c>
      <c r="I29872">
        <v>202403008410021</v>
      </c>
      <c r="J29872">
        <v>287.06</v>
      </c>
      <c r="K29872">
        <v>38</v>
      </c>
      <c r="L29872">
        <v>1</v>
      </c>
      <c r="M29872">
        <v>56770.606710645421</v>
      </c>
      <c r="N29872">
        <v>12</v>
      </c>
      <c r="O29872">
        <v>70.652966989904641</v>
      </c>
      <c r="P29872" t="str">
        <f t="shared" si="466"/>
        <v>High School</v>
      </c>
    </row>
    <row r="29873" spans="1:16">
      <c r="A29873">
        <v>2024</v>
      </c>
      <c r="B29873">
        <v>3430</v>
      </c>
      <c r="C29873">
        <v>3</v>
      </c>
      <c r="D29873">
        <v>20231200381200</v>
      </c>
      <c r="E29873">
        <v>1</v>
      </c>
      <c r="F29873">
        <v>2787.74</v>
      </c>
      <c r="G29873">
        <v>2</v>
      </c>
      <c r="H29873">
        <v>20231200381202</v>
      </c>
      <c r="I29873">
        <v>202312003812021</v>
      </c>
      <c r="J29873">
        <v>2787.74</v>
      </c>
      <c r="K29873">
        <v>35</v>
      </c>
      <c r="L29873">
        <v>2</v>
      </c>
      <c r="M29873">
        <v>93274.057912575343</v>
      </c>
      <c r="N29873">
        <v>16</v>
      </c>
      <c r="O29873">
        <v>71.883979155567545</v>
      </c>
      <c r="P29873" t="str">
        <f t="shared" si="466"/>
        <v>College</v>
      </c>
    </row>
    <row r="29874" spans="1:16">
      <c r="A29874">
        <v>2024</v>
      </c>
      <c r="B29874">
        <v>3526</v>
      </c>
      <c r="C29874">
        <v>3</v>
      </c>
      <c r="D29874">
        <v>20230100392700</v>
      </c>
      <c r="E29874">
        <v>1</v>
      </c>
      <c r="F29874">
        <v>1931.05</v>
      </c>
      <c r="G29874">
        <v>1</v>
      </c>
      <c r="H29874">
        <v>20230100392701</v>
      </c>
      <c r="I29874">
        <v>202301003927011</v>
      </c>
      <c r="J29874">
        <v>1931.05</v>
      </c>
      <c r="K29874">
        <v>61</v>
      </c>
      <c r="L29874">
        <v>2</v>
      </c>
      <c r="M29874">
        <v>95453.847555119108</v>
      </c>
      <c r="N29874">
        <v>16</v>
      </c>
      <c r="O29874">
        <v>70.421680595396509</v>
      </c>
      <c r="P29874" t="str">
        <f t="shared" si="466"/>
        <v>College</v>
      </c>
    </row>
    <row r="29875" spans="1:16">
      <c r="A29875">
        <v>2024</v>
      </c>
      <c r="B29875">
        <v>4382</v>
      </c>
      <c r="C29875">
        <v>3</v>
      </c>
      <c r="D29875">
        <v>20231200389700</v>
      </c>
      <c r="E29875">
        <v>1</v>
      </c>
      <c r="F29875">
        <v>2661.6</v>
      </c>
      <c r="G29875">
        <v>1</v>
      </c>
      <c r="H29875">
        <v>20231200389701</v>
      </c>
      <c r="I29875">
        <v>202312003897011</v>
      </c>
      <c r="J29875">
        <v>2661.6</v>
      </c>
      <c r="K29875">
        <v>48</v>
      </c>
      <c r="L29875">
        <v>2</v>
      </c>
      <c r="M29875">
        <v>95468.584044708346</v>
      </c>
      <c r="N29875">
        <v>16</v>
      </c>
      <c r="O29875">
        <v>65.390322638617391</v>
      </c>
      <c r="P29875" t="str">
        <f t="shared" si="466"/>
        <v>College</v>
      </c>
    </row>
    <row r="29876" spans="1:16">
      <c r="A29876">
        <v>2024</v>
      </c>
      <c r="B29876">
        <v>4614</v>
      </c>
      <c r="C29876">
        <v>3</v>
      </c>
      <c r="D29876">
        <v>0</v>
      </c>
      <c r="E29876">
        <v>1</v>
      </c>
      <c r="F29876">
        <v>2529.17</v>
      </c>
      <c r="G29876">
        <v>4</v>
      </c>
      <c r="H29876">
        <v>0</v>
      </c>
      <c r="I29876">
        <v>0</v>
      </c>
      <c r="J29876">
        <v>2529.17</v>
      </c>
      <c r="K29876">
        <v>28</v>
      </c>
      <c r="L29876">
        <v>1</v>
      </c>
      <c r="M29876">
        <v>49579.452951049076</v>
      </c>
      <c r="N29876">
        <v>12</v>
      </c>
      <c r="O29876">
        <v>69.975953891439119</v>
      </c>
      <c r="P29876" t="str">
        <f t="shared" si="466"/>
        <v>High School</v>
      </c>
    </row>
    <row r="29877" spans="1:16">
      <c r="A29877">
        <v>2024</v>
      </c>
      <c r="B29877">
        <v>4959</v>
      </c>
      <c r="C29877">
        <v>3</v>
      </c>
      <c r="D29877">
        <v>0</v>
      </c>
      <c r="E29877">
        <v>1</v>
      </c>
      <c r="F29877">
        <v>1931.77</v>
      </c>
      <c r="G29877">
        <v>1</v>
      </c>
      <c r="H29877">
        <v>0</v>
      </c>
      <c r="I29877">
        <v>0</v>
      </c>
      <c r="J29877">
        <v>1931.77</v>
      </c>
      <c r="K29877">
        <v>40</v>
      </c>
      <c r="L29877">
        <v>2</v>
      </c>
      <c r="M29877">
        <v>96182.996824703718</v>
      </c>
      <c r="N29877">
        <v>16</v>
      </c>
      <c r="O29877">
        <v>70.403824505066979</v>
      </c>
      <c r="P29877" t="str">
        <f t="shared" si="466"/>
        <v>College</v>
      </c>
    </row>
    <row r="29878" spans="1:16">
      <c r="A29878">
        <v>2024</v>
      </c>
      <c r="B29878">
        <v>5160</v>
      </c>
      <c r="C29878">
        <v>3</v>
      </c>
      <c r="D29878">
        <v>0</v>
      </c>
      <c r="E29878">
        <v>1</v>
      </c>
      <c r="F29878">
        <v>665.81</v>
      </c>
      <c r="G29878">
        <v>1</v>
      </c>
      <c r="H29878">
        <v>0</v>
      </c>
      <c r="I29878">
        <v>0</v>
      </c>
      <c r="J29878">
        <v>665.81</v>
      </c>
      <c r="K29878">
        <v>27</v>
      </c>
      <c r="L29878">
        <v>1</v>
      </c>
      <c r="M29878">
        <v>95342.516757894598</v>
      </c>
      <c r="N29878">
        <v>16</v>
      </c>
      <c r="O29878">
        <v>68.50754623727758</v>
      </c>
      <c r="P29878" t="str">
        <f t="shared" si="466"/>
        <v>College</v>
      </c>
    </row>
    <row r="29879" spans="1:16">
      <c r="A29879">
        <v>2024</v>
      </c>
      <c r="B29879">
        <v>5758</v>
      </c>
      <c r="C29879">
        <v>3</v>
      </c>
      <c r="D29879">
        <v>20230100703400</v>
      </c>
      <c r="E29879">
        <v>1</v>
      </c>
      <c r="F29879">
        <v>1353.35</v>
      </c>
      <c r="G29879">
        <v>1</v>
      </c>
      <c r="H29879">
        <v>20230100703401</v>
      </c>
      <c r="I29879">
        <v>202301007034011</v>
      </c>
      <c r="J29879">
        <v>1353.35</v>
      </c>
      <c r="K29879">
        <v>60</v>
      </c>
      <c r="L29879">
        <v>1</v>
      </c>
      <c r="M29879">
        <v>81421.21233734925</v>
      </c>
      <c r="N29879">
        <v>14</v>
      </c>
      <c r="O29879">
        <v>66.66630697493791</v>
      </c>
      <c r="P29879" t="str">
        <f t="shared" si="466"/>
        <v>College</v>
      </c>
    </row>
    <row r="29880" spans="1:16">
      <c r="A29880">
        <v>2024</v>
      </c>
      <c r="B29880">
        <v>5847</v>
      </c>
      <c r="C29880">
        <v>3</v>
      </c>
      <c r="D29880">
        <v>20240200704600</v>
      </c>
      <c r="E29880">
        <v>1</v>
      </c>
      <c r="F29880">
        <v>564.85</v>
      </c>
      <c r="G29880">
        <v>1</v>
      </c>
      <c r="H29880">
        <v>20240200704601</v>
      </c>
      <c r="I29880">
        <v>202402007046011</v>
      </c>
      <c r="J29880">
        <v>564.85</v>
      </c>
      <c r="K29880">
        <v>34</v>
      </c>
      <c r="L29880">
        <v>2</v>
      </c>
      <c r="M29880">
        <v>94470.457014398155</v>
      </c>
      <c r="N29880">
        <v>16</v>
      </c>
      <c r="O29880">
        <v>70.485321946016214</v>
      </c>
      <c r="P29880" t="str">
        <f t="shared" si="466"/>
        <v>College</v>
      </c>
    </row>
    <row r="29881" spans="1:16">
      <c r="A29881">
        <v>2024</v>
      </c>
      <c r="B29881">
        <v>6154</v>
      </c>
      <c r="C29881">
        <v>3</v>
      </c>
      <c r="D29881">
        <v>20240100140200</v>
      </c>
      <c r="E29881">
        <v>1</v>
      </c>
      <c r="F29881">
        <v>1528.66</v>
      </c>
      <c r="G29881">
        <v>1</v>
      </c>
      <c r="H29881">
        <v>20240100140201</v>
      </c>
      <c r="I29881">
        <v>202401001402011</v>
      </c>
      <c r="J29881">
        <v>1528.66</v>
      </c>
      <c r="K29881">
        <v>50</v>
      </c>
      <c r="L29881">
        <v>2</v>
      </c>
      <c r="M29881">
        <v>120006.53474880868</v>
      </c>
      <c r="N29881">
        <v>18</v>
      </c>
      <c r="O29881">
        <v>69.616327200282356</v>
      </c>
      <c r="P29881" t="str">
        <f t="shared" si="466"/>
        <v>Grad School</v>
      </c>
    </row>
    <row r="29882" spans="1:16">
      <c r="A29882">
        <v>2024</v>
      </c>
      <c r="B29882">
        <v>6628</v>
      </c>
      <c r="C29882">
        <v>3</v>
      </c>
      <c r="D29882">
        <v>0</v>
      </c>
      <c r="E29882">
        <v>1</v>
      </c>
      <c r="F29882">
        <v>1788.98</v>
      </c>
      <c r="G29882">
        <v>1</v>
      </c>
      <c r="H29882">
        <v>0</v>
      </c>
      <c r="I29882">
        <v>0</v>
      </c>
      <c r="J29882">
        <v>1788.98</v>
      </c>
      <c r="K29882">
        <v>39</v>
      </c>
      <c r="L29882">
        <v>2</v>
      </c>
      <c r="M29882">
        <v>96977.506233779393</v>
      </c>
      <c r="N29882">
        <v>16</v>
      </c>
      <c r="O29882">
        <v>71.506598499747113</v>
      </c>
      <c r="P29882" t="str">
        <f t="shared" si="466"/>
        <v>College</v>
      </c>
    </row>
    <row r="29883" spans="1:16">
      <c r="A29883">
        <v>2024</v>
      </c>
      <c r="B29883">
        <v>7118</v>
      </c>
      <c r="C29883">
        <v>3</v>
      </c>
      <c r="D29883">
        <v>20240300558400</v>
      </c>
      <c r="E29883">
        <v>1</v>
      </c>
      <c r="F29883">
        <v>5420.34</v>
      </c>
      <c r="G29883">
        <v>1</v>
      </c>
      <c r="H29883">
        <v>20240300558401</v>
      </c>
      <c r="I29883">
        <v>202403005584011</v>
      </c>
      <c r="J29883">
        <v>5420.34</v>
      </c>
      <c r="K29883">
        <v>62</v>
      </c>
      <c r="L29883">
        <v>1</v>
      </c>
      <c r="M29883">
        <v>113294.52517387524</v>
      </c>
      <c r="N29883">
        <v>18</v>
      </c>
      <c r="O29883">
        <v>73.842657667654407</v>
      </c>
      <c r="P29883" t="str">
        <f t="shared" si="466"/>
        <v>Grad School</v>
      </c>
    </row>
    <row r="29884" spans="1:16">
      <c r="A29884">
        <v>2024</v>
      </c>
      <c r="B29884">
        <v>7624</v>
      </c>
      <c r="C29884">
        <v>3</v>
      </c>
      <c r="D29884">
        <v>20221204220100</v>
      </c>
      <c r="E29884">
        <v>1</v>
      </c>
      <c r="F29884">
        <v>2646.95</v>
      </c>
      <c r="G29884">
        <v>2</v>
      </c>
      <c r="H29884">
        <v>20221204220102</v>
      </c>
      <c r="I29884">
        <v>202212042201021</v>
      </c>
      <c r="J29884">
        <v>5956.51</v>
      </c>
      <c r="K29884">
        <v>26</v>
      </c>
      <c r="L29884">
        <v>1</v>
      </c>
      <c r="M29884">
        <v>75759.981741161027</v>
      </c>
      <c r="N29884">
        <v>14</v>
      </c>
      <c r="O29884">
        <v>65.644782594808362</v>
      </c>
      <c r="P29884" t="str">
        <f t="shared" si="466"/>
        <v>College</v>
      </c>
    </row>
    <row r="29885" spans="1:16">
      <c r="A29885">
        <v>2024</v>
      </c>
      <c r="B29885">
        <v>7649</v>
      </c>
      <c r="C29885">
        <v>3</v>
      </c>
      <c r="D29885">
        <v>20231200578000</v>
      </c>
      <c r="E29885">
        <v>1</v>
      </c>
      <c r="F29885">
        <v>2183.36</v>
      </c>
      <c r="G29885">
        <v>1</v>
      </c>
      <c r="H29885">
        <v>20231200578001</v>
      </c>
      <c r="I29885">
        <v>202312005780011</v>
      </c>
      <c r="J29885">
        <v>2183.36</v>
      </c>
      <c r="K29885">
        <v>28</v>
      </c>
      <c r="L29885">
        <v>1</v>
      </c>
      <c r="M29885">
        <v>37547.699641397674</v>
      </c>
      <c r="N29885">
        <v>10</v>
      </c>
      <c r="O29885">
        <v>66.597183938333629</v>
      </c>
      <c r="P29885" t="str">
        <f t="shared" si="466"/>
        <v>High School</v>
      </c>
    </row>
    <row r="29886" spans="1:16">
      <c r="A29886">
        <v>2024</v>
      </c>
      <c r="B29886">
        <v>7734</v>
      </c>
      <c r="C29886">
        <v>3</v>
      </c>
      <c r="D29886">
        <v>0</v>
      </c>
      <c r="E29886">
        <v>1</v>
      </c>
      <c r="F29886">
        <v>4523.3599999999997</v>
      </c>
      <c r="G29886">
        <v>1</v>
      </c>
      <c r="H29886">
        <v>0</v>
      </c>
      <c r="I29886">
        <v>0</v>
      </c>
      <c r="J29886">
        <v>4523.3599999999997</v>
      </c>
      <c r="K29886">
        <v>49</v>
      </c>
      <c r="L29886">
        <v>1</v>
      </c>
      <c r="M29886">
        <v>98631.635405324938</v>
      </c>
      <c r="N29886">
        <v>16</v>
      </c>
      <c r="O29886">
        <v>68.832270638310263</v>
      </c>
      <c r="P29886" t="str">
        <f t="shared" si="466"/>
        <v>College</v>
      </c>
    </row>
    <row r="29887" spans="1:16">
      <c r="A29887">
        <v>2024</v>
      </c>
      <c r="B29887">
        <v>7820</v>
      </c>
      <c r="C29887">
        <v>3</v>
      </c>
      <c r="D29887">
        <v>20230200553200</v>
      </c>
      <c r="E29887">
        <v>1</v>
      </c>
      <c r="F29887">
        <v>2314.38</v>
      </c>
      <c r="G29887">
        <v>1</v>
      </c>
      <c r="H29887">
        <v>20230200553201</v>
      </c>
      <c r="I29887">
        <v>202302005532011</v>
      </c>
      <c r="J29887">
        <v>2314.38</v>
      </c>
      <c r="K29887">
        <v>53</v>
      </c>
      <c r="L29887">
        <v>1</v>
      </c>
      <c r="M29887">
        <v>99837.342655486311</v>
      </c>
      <c r="N29887">
        <v>16</v>
      </c>
      <c r="O29887">
        <v>69.179957868940548</v>
      </c>
      <c r="P29887" t="str">
        <f t="shared" si="466"/>
        <v>College</v>
      </c>
    </row>
    <row r="29888" spans="1:16">
      <c r="A29888">
        <v>2024</v>
      </c>
      <c r="B29888">
        <v>8053</v>
      </c>
      <c r="C29888">
        <v>3</v>
      </c>
      <c r="D29888">
        <v>20221204253000</v>
      </c>
      <c r="E29888">
        <v>1</v>
      </c>
      <c r="F29888">
        <v>4387.95</v>
      </c>
      <c r="G29888">
        <v>2</v>
      </c>
      <c r="H29888">
        <v>20221204253002</v>
      </c>
      <c r="I29888">
        <v>202212042530021</v>
      </c>
      <c r="J29888">
        <v>4387.95</v>
      </c>
      <c r="K29888">
        <v>56</v>
      </c>
      <c r="L29888">
        <v>1</v>
      </c>
      <c r="M29888">
        <v>75209.340881288124</v>
      </c>
      <c r="N29888">
        <v>14</v>
      </c>
      <c r="O29888">
        <v>70.436467522742831</v>
      </c>
      <c r="P29888" t="str">
        <f t="shared" si="466"/>
        <v>College</v>
      </c>
    </row>
    <row r="29889" spans="1:16">
      <c r="A29889">
        <v>2024</v>
      </c>
      <c r="B29889">
        <v>8363</v>
      </c>
      <c r="C29889">
        <v>3</v>
      </c>
      <c r="D29889">
        <v>20231200568000</v>
      </c>
      <c r="E29889">
        <v>1</v>
      </c>
      <c r="F29889">
        <v>2816.08</v>
      </c>
      <c r="G29889">
        <v>1</v>
      </c>
      <c r="H29889">
        <v>20231200568001</v>
      </c>
      <c r="I29889">
        <v>202312005680011</v>
      </c>
      <c r="J29889">
        <v>2816.08</v>
      </c>
      <c r="K29889">
        <v>37</v>
      </c>
      <c r="L29889">
        <v>2</v>
      </c>
      <c r="M29889">
        <v>95205.675119596184</v>
      </c>
      <c r="N29889">
        <v>16</v>
      </c>
      <c r="O29889">
        <v>69.291862850528801</v>
      </c>
      <c r="P29889" t="str">
        <f t="shared" si="466"/>
        <v>College</v>
      </c>
    </row>
    <row r="29890" spans="1:16">
      <c r="A29890">
        <v>2024</v>
      </c>
      <c r="B29890">
        <v>8378</v>
      </c>
      <c r="C29890">
        <v>3</v>
      </c>
      <c r="D29890">
        <v>20230100571800</v>
      </c>
      <c r="E29890">
        <v>1</v>
      </c>
      <c r="F29890">
        <v>5340.63</v>
      </c>
      <c r="G29890">
        <v>5</v>
      </c>
      <c r="H29890">
        <v>20230100571805</v>
      </c>
      <c r="I29890">
        <v>202301005718051</v>
      </c>
      <c r="J29890">
        <v>6290.81</v>
      </c>
      <c r="K29890">
        <v>25</v>
      </c>
      <c r="L29890">
        <v>2</v>
      </c>
      <c r="M29890">
        <v>143474.6619062</v>
      </c>
      <c r="N29890">
        <v>20</v>
      </c>
      <c r="O29890">
        <v>69.853446363106798</v>
      </c>
      <c r="P29890" t="str">
        <f t="shared" si="466"/>
        <v>Grad School</v>
      </c>
    </row>
    <row r="29891" spans="1:16">
      <c r="A29891">
        <v>2024</v>
      </c>
      <c r="B29891">
        <v>9225</v>
      </c>
      <c r="C29891">
        <v>3</v>
      </c>
      <c r="D29891">
        <v>0</v>
      </c>
      <c r="E29891">
        <v>1</v>
      </c>
      <c r="F29891">
        <v>2902.11</v>
      </c>
      <c r="G29891">
        <v>2</v>
      </c>
      <c r="H29891">
        <v>0</v>
      </c>
      <c r="I29891">
        <v>0</v>
      </c>
      <c r="J29891">
        <v>2902.11</v>
      </c>
      <c r="K29891">
        <v>63</v>
      </c>
      <c r="L29891">
        <v>1</v>
      </c>
      <c r="M29891">
        <v>75442.575754292979</v>
      </c>
      <c r="N29891">
        <v>14</v>
      </c>
      <c r="O29891">
        <v>70.171035233666444</v>
      </c>
      <c r="P29891" t="str">
        <f t="shared" ref="P29891:P29954" si="467">IF(N29891&lt;=12,"High School",IF(N29891&lt;=16,"College","Grad School"))</f>
        <v>College</v>
      </c>
    </row>
    <row r="29892" spans="1:16">
      <c r="A29892">
        <v>2024</v>
      </c>
      <c r="B29892">
        <v>9286</v>
      </c>
      <c r="C29892">
        <v>3</v>
      </c>
      <c r="D29892">
        <v>0</v>
      </c>
      <c r="E29892">
        <v>1</v>
      </c>
      <c r="F29892">
        <v>3272.88</v>
      </c>
      <c r="G29892">
        <v>3</v>
      </c>
      <c r="H29892">
        <v>0</v>
      </c>
      <c r="I29892">
        <v>0</v>
      </c>
      <c r="J29892">
        <v>5725.99</v>
      </c>
      <c r="K29892">
        <v>28</v>
      </c>
      <c r="L29892">
        <v>1</v>
      </c>
      <c r="M29892">
        <v>52235.383841025548</v>
      </c>
      <c r="N29892">
        <v>12</v>
      </c>
      <c r="O29892">
        <v>73.077078603232323</v>
      </c>
      <c r="P29892" t="str">
        <f t="shared" si="467"/>
        <v>High School</v>
      </c>
    </row>
    <row r="29893" spans="1:16">
      <c r="A29893">
        <v>2024</v>
      </c>
      <c r="B29893">
        <v>9542</v>
      </c>
      <c r="C29893">
        <v>3</v>
      </c>
      <c r="D29893">
        <v>20221204338900</v>
      </c>
      <c r="E29893">
        <v>1</v>
      </c>
      <c r="F29893">
        <v>4069.75</v>
      </c>
      <c r="G29893">
        <v>1</v>
      </c>
      <c r="H29893">
        <v>20221204338901</v>
      </c>
      <c r="I29893">
        <v>202212043389012</v>
      </c>
      <c r="J29893">
        <v>4069.75</v>
      </c>
      <c r="K29893">
        <v>54</v>
      </c>
      <c r="L29893">
        <v>2</v>
      </c>
      <c r="M29893">
        <v>71868.354633039038</v>
      </c>
      <c r="N29893">
        <v>14</v>
      </c>
      <c r="O29893">
        <v>68.266143807156652</v>
      </c>
      <c r="P29893" t="str">
        <f t="shared" si="467"/>
        <v>College</v>
      </c>
    </row>
    <row r="29894" spans="1:16">
      <c r="A29894">
        <v>2024</v>
      </c>
      <c r="B29894">
        <v>9550</v>
      </c>
      <c r="C29894">
        <v>3</v>
      </c>
      <c r="D29894">
        <v>20240100570300</v>
      </c>
      <c r="E29894">
        <v>1</v>
      </c>
      <c r="F29894">
        <v>4208.8900000000003</v>
      </c>
      <c r="G29894">
        <v>1</v>
      </c>
      <c r="H29894">
        <v>20240100570301</v>
      </c>
      <c r="I29894">
        <v>202401005703011</v>
      </c>
      <c r="J29894">
        <v>4208.8900000000003</v>
      </c>
      <c r="K29894">
        <v>33</v>
      </c>
      <c r="L29894">
        <v>1</v>
      </c>
      <c r="M29894">
        <v>98693.460849382958</v>
      </c>
      <c r="N29894">
        <v>16</v>
      </c>
      <c r="O29894">
        <v>68.602144031347763</v>
      </c>
      <c r="P29894" t="str">
        <f t="shared" si="467"/>
        <v>College</v>
      </c>
    </row>
    <row r="29895" spans="1:16">
      <c r="A29895">
        <v>2024</v>
      </c>
      <c r="B29895">
        <v>9656</v>
      </c>
      <c r="C29895">
        <v>3</v>
      </c>
      <c r="D29895">
        <v>0</v>
      </c>
      <c r="E29895">
        <v>1</v>
      </c>
      <c r="F29895">
        <v>3653.14</v>
      </c>
      <c r="G29895">
        <v>2</v>
      </c>
      <c r="H29895">
        <v>0</v>
      </c>
      <c r="I29895">
        <v>0</v>
      </c>
      <c r="J29895">
        <v>3653.14</v>
      </c>
      <c r="K29895">
        <v>46</v>
      </c>
      <c r="L29895">
        <v>2</v>
      </c>
      <c r="M29895">
        <v>119027.53363056928</v>
      </c>
      <c r="N29895">
        <v>18</v>
      </c>
      <c r="O29895">
        <v>67.504101387053808</v>
      </c>
      <c r="P29895" t="str">
        <f t="shared" si="467"/>
        <v>Grad School</v>
      </c>
    </row>
    <row r="29896" spans="1:16">
      <c r="A29896">
        <v>2024</v>
      </c>
      <c r="B29896">
        <v>9748</v>
      </c>
      <c r="C29896">
        <v>3</v>
      </c>
      <c r="D29896">
        <v>20240100568500</v>
      </c>
      <c r="E29896">
        <v>1</v>
      </c>
      <c r="F29896">
        <v>2935.64</v>
      </c>
      <c r="G29896">
        <v>2</v>
      </c>
      <c r="H29896">
        <v>20240100568502</v>
      </c>
      <c r="I29896">
        <v>202401005685021</v>
      </c>
      <c r="J29896">
        <v>2935.64</v>
      </c>
      <c r="K29896">
        <v>42</v>
      </c>
      <c r="L29896">
        <v>1</v>
      </c>
      <c r="M29896">
        <v>124958.81454671861</v>
      </c>
      <c r="N29896">
        <v>18</v>
      </c>
      <c r="O29896">
        <v>66.662046032999569</v>
      </c>
      <c r="P29896" t="str">
        <f t="shared" si="467"/>
        <v>Grad School</v>
      </c>
    </row>
    <row r="29897" spans="1:16">
      <c r="A29897">
        <v>2024</v>
      </c>
      <c r="B29897">
        <v>10024</v>
      </c>
      <c r="C29897">
        <v>3</v>
      </c>
      <c r="D29897">
        <v>20221204305800</v>
      </c>
      <c r="E29897">
        <v>1</v>
      </c>
      <c r="F29897">
        <v>4287.22</v>
      </c>
      <c r="G29897">
        <v>1</v>
      </c>
      <c r="H29897">
        <v>20221204305801</v>
      </c>
      <c r="I29897">
        <v>202212043058011</v>
      </c>
      <c r="J29897">
        <v>4287.22</v>
      </c>
      <c r="K29897">
        <v>44</v>
      </c>
      <c r="L29897">
        <v>1</v>
      </c>
      <c r="M29897">
        <v>70261.491523442994</v>
      </c>
      <c r="N29897">
        <v>14</v>
      </c>
      <c r="O29897">
        <v>67.59066935918689</v>
      </c>
      <c r="P29897" t="str">
        <f t="shared" si="467"/>
        <v>College</v>
      </c>
    </row>
    <row r="29898" spans="1:16">
      <c r="A29898">
        <v>2024</v>
      </c>
      <c r="B29898">
        <v>10221</v>
      </c>
      <c r="C29898">
        <v>3</v>
      </c>
      <c r="D29898">
        <v>20230200579800</v>
      </c>
      <c r="E29898">
        <v>1</v>
      </c>
      <c r="F29898">
        <v>5118.6000000000004</v>
      </c>
      <c r="G29898">
        <v>1</v>
      </c>
      <c r="H29898">
        <v>20230200579801</v>
      </c>
      <c r="I29898">
        <v>202302005798011</v>
      </c>
      <c r="J29898">
        <v>5118.6000000000004</v>
      </c>
      <c r="K29898">
        <v>54</v>
      </c>
      <c r="L29898">
        <v>1</v>
      </c>
      <c r="M29898">
        <v>72242.163290697412</v>
      </c>
      <c r="N29898">
        <v>14</v>
      </c>
      <c r="O29898">
        <v>69.53960865947063</v>
      </c>
      <c r="P29898" t="str">
        <f t="shared" si="467"/>
        <v>College</v>
      </c>
    </row>
    <row r="29899" spans="1:16">
      <c r="A29899">
        <v>2024</v>
      </c>
      <c r="B29899">
        <v>10814</v>
      </c>
      <c r="C29899">
        <v>3</v>
      </c>
      <c r="D29899">
        <v>20240200523800</v>
      </c>
      <c r="E29899">
        <v>1</v>
      </c>
      <c r="F29899">
        <v>1824.5</v>
      </c>
      <c r="G29899">
        <v>1</v>
      </c>
      <c r="H29899">
        <v>20240200523801</v>
      </c>
      <c r="I29899">
        <v>202402005238011</v>
      </c>
      <c r="J29899">
        <v>1824.5</v>
      </c>
      <c r="K29899">
        <v>55</v>
      </c>
      <c r="L29899">
        <v>1</v>
      </c>
      <c r="M29899">
        <v>77130.126820838472</v>
      </c>
      <c r="N29899">
        <v>14</v>
      </c>
      <c r="O29899">
        <v>69.630526844709294</v>
      </c>
      <c r="P29899" t="str">
        <f t="shared" si="467"/>
        <v>College</v>
      </c>
    </row>
    <row r="29900" spans="1:16">
      <c r="A29900">
        <v>2024</v>
      </c>
      <c r="B29900">
        <v>10951</v>
      </c>
      <c r="C29900">
        <v>3</v>
      </c>
      <c r="D29900">
        <v>20240100515200</v>
      </c>
      <c r="E29900">
        <v>1</v>
      </c>
      <c r="F29900">
        <v>1911.88</v>
      </c>
      <c r="G29900">
        <v>1</v>
      </c>
      <c r="H29900">
        <v>20240100515201</v>
      </c>
      <c r="I29900">
        <v>202401005152011</v>
      </c>
      <c r="J29900">
        <v>1911.88</v>
      </c>
      <c r="K29900">
        <v>48</v>
      </c>
      <c r="L29900">
        <v>1</v>
      </c>
      <c r="M29900">
        <v>75453.751816924079</v>
      </c>
      <c r="N29900">
        <v>14</v>
      </c>
      <c r="O29900">
        <v>70.577665488378813</v>
      </c>
      <c r="P29900" t="str">
        <f t="shared" si="467"/>
        <v>College</v>
      </c>
    </row>
    <row r="29901" spans="1:16">
      <c r="A29901">
        <v>2024</v>
      </c>
      <c r="B29901">
        <v>10990</v>
      </c>
      <c r="C29901">
        <v>3</v>
      </c>
      <c r="D29901">
        <v>20230300513300</v>
      </c>
      <c r="E29901">
        <v>1</v>
      </c>
      <c r="F29901">
        <v>3171.91</v>
      </c>
      <c r="G29901">
        <v>2</v>
      </c>
      <c r="H29901">
        <v>20230300513302</v>
      </c>
      <c r="I29901">
        <v>202303005133021</v>
      </c>
      <c r="J29901">
        <v>3171.91</v>
      </c>
      <c r="K29901">
        <v>60</v>
      </c>
      <c r="L29901">
        <v>2</v>
      </c>
      <c r="M29901">
        <v>53797.180326151414</v>
      </c>
      <c r="N29901">
        <v>12</v>
      </c>
      <c r="O29901">
        <v>71.554690300470284</v>
      </c>
      <c r="P29901" t="str">
        <f t="shared" si="467"/>
        <v>High School</v>
      </c>
    </row>
    <row r="29902" spans="1:16">
      <c r="A29902">
        <v>2024</v>
      </c>
      <c r="B29902">
        <v>11007</v>
      </c>
      <c r="C29902">
        <v>3</v>
      </c>
      <c r="D29902">
        <v>20240300527100</v>
      </c>
      <c r="E29902">
        <v>1</v>
      </c>
      <c r="F29902">
        <v>2779.7</v>
      </c>
      <c r="G29902">
        <v>1</v>
      </c>
      <c r="H29902">
        <v>20240300527101</v>
      </c>
      <c r="I29902">
        <v>202403005271011</v>
      </c>
      <c r="J29902">
        <v>2779.7</v>
      </c>
      <c r="K29902">
        <v>54</v>
      </c>
      <c r="L29902">
        <v>1</v>
      </c>
      <c r="M29902">
        <v>96805.639513943068</v>
      </c>
      <c r="N29902">
        <v>16</v>
      </c>
      <c r="O29902">
        <v>74.095769371774324</v>
      </c>
      <c r="P29902" t="str">
        <f t="shared" si="467"/>
        <v>College</v>
      </c>
    </row>
    <row r="29903" spans="1:16">
      <c r="A29903">
        <v>2024</v>
      </c>
      <c r="B29903">
        <v>11057</v>
      </c>
      <c r="C29903">
        <v>3</v>
      </c>
      <c r="D29903">
        <v>0</v>
      </c>
      <c r="E29903">
        <v>1</v>
      </c>
      <c r="F29903">
        <v>4216.5600000000004</v>
      </c>
      <c r="G29903">
        <v>1</v>
      </c>
      <c r="H29903">
        <v>0</v>
      </c>
      <c r="I29903">
        <v>0</v>
      </c>
      <c r="J29903">
        <v>4216.5600000000004</v>
      </c>
      <c r="K29903">
        <v>31</v>
      </c>
      <c r="L29903">
        <v>1</v>
      </c>
      <c r="M29903">
        <v>96452.375428320345</v>
      </c>
      <c r="N29903">
        <v>16</v>
      </c>
      <c r="O29903">
        <v>70.925348785191403</v>
      </c>
      <c r="P29903" t="str">
        <f t="shared" si="467"/>
        <v>College</v>
      </c>
    </row>
    <row r="29904" spans="1:16">
      <c r="A29904">
        <v>2024</v>
      </c>
      <c r="B29904">
        <v>11399</v>
      </c>
      <c r="C29904">
        <v>3</v>
      </c>
      <c r="D29904">
        <v>20231200521400</v>
      </c>
      <c r="E29904">
        <v>1</v>
      </c>
      <c r="F29904">
        <v>2469.56</v>
      </c>
      <c r="G29904">
        <v>1</v>
      </c>
      <c r="H29904">
        <v>20231200521401</v>
      </c>
      <c r="I29904">
        <v>202312005214011</v>
      </c>
      <c r="J29904">
        <v>2469.56</v>
      </c>
      <c r="K29904">
        <v>45</v>
      </c>
      <c r="L29904">
        <v>2</v>
      </c>
      <c r="M29904">
        <v>119247.90691892145</v>
      </c>
      <c r="N29904">
        <v>18</v>
      </c>
      <c r="O29904">
        <v>70.264544741722887</v>
      </c>
      <c r="P29904" t="str">
        <f t="shared" si="467"/>
        <v>Grad School</v>
      </c>
    </row>
    <row r="29905" spans="1:16">
      <c r="A29905">
        <v>2024</v>
      </c>
      <c r="B29905">
        <v>11628</v>
      </c>
      <c r="C29905">
        <v>3</v>
      </c>
      <c r="D29905">
        <v>20240304056800</v>
      </c>
      <c r="E29905">
        <v>1</v>
      </c>
      <c r="F29905">
        <v>6300.8</v>
      </c>
      <c r="G29905">
        <v>1</v>
      </c>
      <c r="H29905">
        <v>0</v>
      </c>
      <c r="I29905">
        <v>0</v>
      </c>
      <c r="J29905">
        <v>6300.8</v>
      </c>
      <c r="K29905">
        <v>53</v>
      </c>
      <c r="L29905">
        <v>1</v>
      </c>
      <c r="M29905">
        <v>40306.406662509558</v>
      </c>
      <c r="N29905">
        <v>11</v>
      </c>
      <c r="O29905">
        <v>69.922971260643166</v>
      </c>
      <c r="P29905" t="str">
        <f t="shared" si="467"/>
        <v>High School</v>
      </c>
    </row>
    <row r="29906" spans="1:16">
      <c r="A29906">
        <v>2024</v>
      </c>
      <c r="B29906">
        <v>12165</v>
      </c>
      <c r="C29906">
        <v>3</v>
      </c>
      <c r="D29906">
        <v>20221205216900</v>
      </c>
      <c r="E29906">
        <v>1</v>
      </c>
      <c r="F29906">
        <v>3736.51</v>
      </c>
      <c r="G29906">
        <v>1</v>
      </c>
      <c r="H29906">
        <v>20221205216901</v>
      </c>
      <c r="I29906">
        <v>202212052169011</v>
      </c>
      <c r="J29906">
        <v>3736.51</v>
      </c>
      <c r="K29906">
        <v>49</v>
      </c>
      <c r="L29906">
        <v>2</v>
      </c>
      <c r="M29906">
        <v>33963.346646573889</v>
      </c>
      <c r="N29906">
        <v>10</v>
      </c>
      <c r="O29906">
        <v>69.285372939092966</v>
      </c>
      <c r="P29906" t="str">
        <f t="shared" si="467"/>
        <v>High School</v>
      </c>
    </row>
    <row r="29907" spans="1:16">
      <c r="A29907">
        <v>2024</v>
      </c>
      <c r="B29907">
        <v>12582</v>
      </c>
      <c r="C29907">
        <v>3</v>
      </c>
      <c r="D29907">
        <v>20240300681100</v>
      </c>
      <c r="E29907">
        <v>1</v>
      </c>
      <c r="F29907">
        <v>2147.2600000000002</v>
      </c>
      <c r="G29907">
        <v>2</v>
      </c>
      <c r="H29907">
        <v>20240300681102</v>
      </c>
      <c r="I29907">
        <v>202403006811021</v>
      </c>
      <c r="J29907">
        <v>2147.2600000000002</v>
      </c>
      <c r="K29907">
        <v>34</v>
      </c>
      <c r="L29907">
        <v>1</v>
      </c>
      <c r="M29907">
        <v>73198.918924174082</v>
      </c>
      <c r="N29907">
        <v>14</v>
      </c>
      <c r="O29907">
        <v>68.252871235350057</v>
      </c>
      <c r="P29907" t="str">
        <f t="shared" si="467"/>
        <v>College</v>
      </c>
    </row>
    <row r="29908" spans="1:16">
      <c r="A29908">
        <v>2024</v>
      </c>
      <c r="B29908">
        <v>12590</v>
      </c>
      <c r="C29908">
        <v>3</v>
      </c>
      <c r="D29908">
        <v>20231200681300</v>
      </c>
      <c r="E29908">
        <v>1</v>
      </c>
      <c r="F29908">
        <v>2290.06</v>
      </c>
      <c r="G29908">
        <v>1</v>
      </c>
      <c r="H29908">
        <v>20231200681301</v>
      </c>
      <c r="I29908">
        <v>202312006813011</v>
      </c>
      <c r="J29908">
        <v>2290.06</v>
      </c>
      <c r="K29908">
        <v>35</v>
      </c>
      <c r="L29908">
        <v>1</v>
      </c>
      <c r="M29908">
        <v>49990.447928726193</v>
      </c>
      <c r="N29908">
        <v>12</v>
      </c>
      <c r="O29908">
        <v>74.878367660746761</v>
      </c>
      <c r="P29908" t="str">
        <f t="shared" si="467"/>
        <v>High School</v>
      </c>
    </row>
    <row r="29909" spans="1:16">
      <c r="A29909">
        <v>2024</v>
      </c>
      <c r="B29909">
        <v>12836</v>
      </c>
      <c r="C29909">
        <v>3</v>
      </c>
      <c r="D29909">
        <v>20221205228500</v>
      </c>
      <c r="E29909">
        <v>1</v>
      </c>
      <c r="F29909">
        <v>4252.63</v>
      </c>
      <c r="G29909">
        <v>2</v>
      </c>
      <c r="H29909">
        <v>20221205228502</v>
      </c>
      <c r="I29909">
        <v>202212052285021</v>
      </c>
      <c r="J29909">
        <v>4252.63</v>
      </c>
      <c r="K29909">
        <v>45</v>
      </c>
      <c r="L29909">
        <v>2</v>
      </c>
      <c r="M29909">
        <v>97968.650888533419</v>
      </c>
      <c r="N29909">
        <v>16</v>
      </c>
      <c r="O29909">
        <v>69.066239024544998</v>
      </c>
      <c r="P29909" t="str">
        <f t="shared" si="467"/>
        <v>College</v>
      </c>
    </row>
    <row r="29910" spans="1:16">
      <c r="A29910">
        <v>2024</v>
      </c>
      <c r="B29910">
        <v>13805</v>
      </c>
      <c r="C29910">
        <v>3</v>
      </c>
      <c r="D29910">
        <v>20240300695800</v>
      </c>
      <c r="E29910">
        <v>1</v>
      </c>
      <c r="F29910">
        <v>2446.59</v>
      </c>
      <c r="G29910">
        <v>1</v>
      </c>
      <c r="H29910">
        <v>20240300695801</v>
      </c>
      <c r="I29910">
        <v>202403006958011</v>
      </c>
      <c r="J29910">
        <v>2446.59</v>
      </c>
      <c r="K29910">
        <v>32</v>
      </c>
      <c r="L29910">
        <v>1</v>
      </c>
      <c r="M29910">
        <v>96205.516206327942</v>
      </c>
      <c r="N29910">
        <v>16</v>
      </c>
      <c r="O29910">
        <v>71.945037110487746</v>
      </c>
      <c r="P29910" t="str">
        <f t="shared" si="467"/>
        <v>College</v>
      </c>
    </row>
    <row r="29911" spans="1:16">
      <c r="A29911">
        <v>2024</v>
      </c>
      <c r="B29911">
        <v>13829</v>
      </c>
      <c r="C29911">
        <v>3</v>
      </c>
      <c r="D29911">
        <v>20230300686500</v>
      </c>
      <c r="E29911">
        <v>1</v>
      </c>
      <c r="F29911">
        <v>4819.57</v>
      </c>
      <c r="G29911">
        <v>2</v>
      </c>
      <c r="H29911">
        <v>20230300686502</v>
      </c>
      <c r="I29911">
        <v>202303006865021</v>
      </c>
      <c r="J29911">
        <v>4819.57</v>
      </c>
      <c r="K29911">
        <v>26</v>
      </c>
      <c r="L29911">
        <v>1</v>
      </c>
      <c r="M29911">
        <v>124919.2698557679</v>
      </c>
      <c r="N29911">
        <v>18</v>
      </c>
      <c r="O29911">
        <v>66.986951638385733</v>
      </c>
      <c r="P29911" t="str">
        <f t="shared" si="467"/>
        <v>Grad School</v>
      </c>
    </row>
    <row r="29912" spans="1:16">
      <c r="A29912">
        <v>2024</v>
      </c>
      <c r="B29912">
        <v>13965</v>
      </c>
      <c r="C29912">
        <v>3</v>
      </c>
      <c r="D29912">
        <v>20230100691700</v>
      </c>
      <c r="E29912">
        <v>1</v>
      </c>
      <c r="F29912">
        <v>4483.63</v>
      </c>
      <c r="G29912">
        <v>1</v>
      </c>
      <c r="H29912">
        <v>20230100691701</v>
      </c>
      <c r="I29912">
        <v>202301006917011</v>
      </c>
      <c r="J29912">
        <v>4483.63</v>
      </c>
      <c r="K29912">
        <v>51</v>
      </c>
      <c r="L29912">
        <v>1</v>
      </c>
      <c r="M29912">
        <v>97782.215904935147</v>
      </c>
      <c r="N29912">
        <v>16</v>
      </c>
      <c r="O29912">
        <v>67.325397815343422</v>
      </c>
      <c r="P29912" t="str">
        <f t="shared" si="467"/>
        <v>College</v>
      </c>
    </row>
    <row r="29913" spans="1:16">
      <c r="A29913">
        <v>2024</v>
      </c>
      <c r="B29913">
        <v>14485</v>
      </c>
      <c r="C29913">
        <v>3</v>
      </c>
      <c r="D29913">
        <v>20231200628200</v>
      </c>
      <c r="E29913">
        <v>1</v>
      </c>
      <c r="F29913">
        <v>4751.8599999999997</v>
      </c>
      <c r="G29913">
        <v>1</v>
      </c>
      <c r="H29913">
        <v>20231200628201</v>
      </c>
      <c r="I29913">
        <v>202312006282011</v>
      </c>
      <c r="J29913">
        <v>4751.8599999999997</v>
      </c>
      <c r="K29913">
        <v>26</v>
      </c>
      <c r="L29913">
        <v>1</v>
      </c>
      <c r="M29913">
        <v>52044.955644161397</v>
      </c>
      <c r="N29913">
        <v>12</v>
      </c>
      <c r="O29913">
        <v>71.242435238016782</v>
      </c>
      <c r="P29913" t="str">
        <f t="shared" si="467"/>
        <v>High School</v>
      </c>
    </row>
    <row r="29914" spans="1:16">
      <c r="A29914">
        <v>2024</v>
      </c>
      <c r="B29914">
        <v>14530</v>
      </c>
      <c r="C29914">
        <v>3</v>
      </c>
      <c r="D29914">
        <v>0</v>
      </c>
      <c r="E29914">
        <v>1</v>
      </c>
      <c r="F29914">
        <v>2582.0500000000002</v>
      </c>
      <c r="G29914">
        <v>1</v>
      </c>
      <c r="H29914">
        <v>0</v>
      </c>
      <c r="I29914">
        <v>0</v>
      </c>
      <c r="J29914">
        <v>2582.0500000000002</v>
      </c>
      <c r="K29914">
        <v>32</v>
      </c>
      <c r="L29914">
        <v>1</v>
      </c>
      <c r="M29914">
        <v>71049.519784879536</v>
      </c>
      <c r="N29914">
        <v>14</v>
      </c>
      <c r="O29914">
        <v>67.808835561430328</v>
      </c>
      <c r="P29914" t="str">
        <f t="shared" si="467"/>
        <v>College</v>
      </c>
    </row>
    <row r="29915" spans="1:16">
      <c r="A29915">
        <v>2024</v>
      </c>
      <c r="B29915">
        <v>14607</v>
      </c>
      <c r="C29915">
        <v>3</v>
      </c>
      <c r="D29915">
        <v>20231200627900</v>
      </c>
      <c r="E29915">
        <v>1</v>
      </c>
      <c r="F29915">
        <v>2443.52</v>
      </c>
      <c r="G29915">
        <v>1</v>
      </c>
      <c r="H29915">
        <v>20231200627901</v>
      </c>
      <c r="I29915">
        <v>202312006279011</v>
      </c>
      <c r="J29915">
        <v>2443.52</v>
      </c>
      <c r="K29915">
        <v>30</v>
      </c>
      <c r="L29915">
        <v>2</v>
      </c>
      <c r="M29915">
        <v>123750.01486222015</v>
      </c>
      <c r="N29915">
        <v>18</v>
      </c>
      <c r="O29915">
        <v>71.036453745423017</v>
      </c>
      <c r="P29915" t="str">
        <f t="shared" si="467"/>
        <v>Grad School</v>
      </c>
    </row>
    <row r="29916" spans="1:16">
      <c r="A29916">
        <v>2024</v>
      </c>
      <c r="B29916">
        <v>14734</v>
      </c>
      <c r="C29916">
        <v>3</v>
      </c>
      <c r="D29916">
        <v>0</v>
      </c>
      <c r="E29916">
        <v>1</v>
      </c>
      <c r="F29916">
        <v>2132.64</v>
      </c>
      <c r="G29916">
        <v>1</v>
      </c>
      <c r="H29916">
        <v>0</v>
      </c>
      <c r="I29916">
        <v>0</v>
      </c>
      <c r="J29916">
        <v>2132.64</v>
      </c>
      <c r="K29916">
        <v>33</v>
      </c>
      <c r="L29916">
        <v>1</v>
      </c>
      <c r="M29916">
        <v>79779.540416600066</v>
      </c>
      <c r="N29916">
        <v>14</v>
      </c>
      <c r="O29916">
        <v>69.679557311272745</v>
      </c>
      <c r="P29916" t="str">
        <f t="shared" si="467"/>
        <v>College</v>
      </c>
    </row>
    <row r="29917" spans="1:16">
      <c r="A29917">
        <v>2024</v>
      </c>
      <c r="B29917">
        <v>15224</v>
      </c>
      <c r="C29917">
        <v>3</v>
      </c>
      <c r="D29917">
        <v>20240200633100</v>
      </c>
      <c r="E29917">
        <v>1</v>
      </c>
      <c r="F29917">
        <v>2292.15</v>
      </c>
      <c r="G29917">
        <v>2</v>
      </c>
      <c r="H29917">
        <v>20240200633102</v>
      </c>
      <c r="I29917">
        <v>202402006331021</v>
      </c>
      <c r="J29917">
        <v>2292.15</v>
      </c>
      <c r="K29917">
        <v>46</v>
      </c>
      <c r="L29917">
        <v>1</v>
      </c>
      <c r="M29917">
        <v>55216.626781772851</v>
      </c>
      <c r="N29917">
        <v>12</v>
      </c>
      <c r="O29917">
        <v>69.451886126918978</v>
      </c>
      <c r="P29917" t="str">
        <f t="shared" si="467"/>
        <v>High School</v>
      </c>
    </row>
    <row r="29918" spans="1:16">
      <c r="A29918">
        <v>2024</v>
      </c>
      <c r="B29918">
        <v>15318</v>
      </c>
      <c r="C29918">
        <v>3</v>
      </c>
      <c r="D29918">
        <v>20240100628800</v>
      </c>
      <c r="E29918">
        <v>1</v>
      </c>
      <c r="F29918">
        <v>4640.71</v>
      </c>
      <c r="G29918">
        <v>2</v>
      </c>
      <c r="H29918">
        <v>20240100628802</v>
      </c>
      <c r="I29918">
        <v>202401006288021</v>
      </c>
      <c r="J29918">
        <v>4640.71</v>
      </c>
      <c r="K29918">
        <v>26</v>
      </c>
      <c r="L29918">
        <v>2</v>
      </c>
      <c r="M29918">
        <v>96346.584471325696</v>
      </c>
      <c r="N29918">
        <v>16</v>
      </c>
      <c r="O29918">
        <v>71.278614844984205</v>
      </c>
      <c r="P29918" t="str">
        <f t="shared" si="467"/>
        <v>College</v>
      </c>
    </row>
    <row r="29919" spans="1:16">
      <c r="A29919">
        <v>2024</v>
      </c>
      <c r="B29919">
        <v>15347</v>
      </c>
      <c r="C29919">
        <v>3</v>
      </c>
      <c r="D29919">
        <v>20221204745600</v>
      </c>
      <c r="E29919">
        <v>1</v>
      </c>
      <c r="F29919">
        <v>4851.8100000000004</v>
      </c>
      <c r="G29919">
        <v>2</v>
      </c>
      <c r="H29919">
        <v>20221204745602</v>
      </c>
      <c r="I29919">
        <v>202212047456021</v>
      </c>
      <c r="J29919">
        <v>4851.8100000000004</v>
      </c>
      <c r="K29919">
        <v>31</v>
      </c>
      <c r="L29919">
        <v>1</v>
      </c>
      <c r="M29919">
        <v>74535.251091672675</v>
      </c>
      <c r="N29919">
        <v>14</v>
      </c>
      <c r="O29919">
        <v>71.724416344043476</v>
      </c>
      <c r="P29919" t="str">
        <f t="shared" si="467"/>
        <v>College</v>
      </c>
    </row>
    <row r="29920" spans="1:16">
      <c r="A29920">
        <v>2024</v>
      </c>
      <c r="B29920">
        <v>15809</v>
      </c>
      <c r="C29920">
        <v>3</v>
      </c>
      <c r="D29920">
        <v>20230300628700</v>
      </c>
      <c r="E29920">
        <v>1</v>
      </c>
      <c r="F29920">
        <v>4473.1400000000003</v>
      </c>
      <c r="G29920">
        <v>1</v>
      </c>
      <c r="H29920">
        <v>20230300628701</v>
      </c>
      <c r="I29920">
        <v>202303006287011</v>
      </c>
      <c r="J29920">
        <v>4473.1400000000003</v>
      </c>
      <c r="K29920">
        <v>31</v>
      </c>
      <c r="L29920">
        <v>1</v>
      </c>
      <c r="M29920">
        <v>76356.037146693445</v>
      </c>
      <c r="N29920">
        <v>14</v>
      </c>
      <c r="O29920">
        <v>70.645963619403801</v>
      </c>
      <c r="P29920" t="str">
        <f t="shared" si="467"/>
        <v>College</v>
      </c>
    </row>
    <row r="29921" spans="1:16">
      <c r="A29921">
        <v>2024</v>
      </c>
      <c r="B29921">
        <v>16392</v>
      </c>
      <c r="C29921">
        <v>3</v>
      </c>
      <c r="D29921">
        <v>20230200638100</v>
      </c>
      <c r="E29921">
        <v>1</v>
      </c>
      <c r="F29921">
        <v>2125.0300000000002</v>
      </c>
      <c r="G29921">
        <v>1</v>
      </c>
      <c r="H29921">
        <v>20230200638101</v>
      </c>
      <c r="I29921">
        <v>202302006381011</v>
      </c>
      <c r="J29921">
        <v>2125.0300000000002</v>
      </c>
      <c r="K29921">
        <v>41</v>
      </c>
      <c r="L29921">
        <v>2</v>
      </c>
      <c r="M29921">
        <v>98819.621933308037</v>
      </c>
      <c r="N29921">
        <v>16</v>
      </c>
      <c r="O29921">
        <v>70.432374521215891</v>
      </c>
      <c r="P29921" t="str">
        <f t="shared" si="467"/>
        <v>College</v>
      </c>
    </row>
    <row r="29922" spans="1:16">
      <c r="A29922">
        <v>2024</v>
      </c>
      <c r="B29922">
        <v>16893</v>
      </c>
      <c r="C29922">
        <v>3</v>
      </c>
      <c r="D29922">
        <v>20240300299300</v>
      </c>
      <c r="E29922">
        <v>1</v>
      </c>
      <c r="F29922">
        <v>3917.78</v>
      </c>
      <c r="G29922">
        <v>4</v>
      </c>
      <c r="H29922">
        <v>20240300299302</v>
      </c>
      <c r="I29922">
        <v>202403002993021</v>
      </c>
      <c r="J29922">
        <v>3917.78</v>
      </c>
      <c r="K29922">
        <v>36</v>
      </c>
      <c r="L29922">
        <v>2</v>
      </c>
      <c r="M29922">
        <v>94721.626361034199</v>
      </c>
      <c r="N29922">
        <v>16</v>
      </c>
      <c r="O29922">
        <v>69.113712698869051</v>
      </c>
      <c r="P29922" t="str">
        <f t="shared" si="467"/>
        <v>College</v>
      </c>
    </row>
    <row r="29923" spans="1:16">
      <c r="A29923">
        <v>2024</v>
      </c>
      <c r="B29923">
        <v>16935</v>
      </c>
      <c r="C29923">
        <v>3</v>
      </c>
      <c r="D29923">
        <v>20221202278300</v>
      </c>
      <c r="E29923">
        <v>1</v>
      </c>
      <c r="F29923">
        <v>4318.3100000000004</v>
      </c>
      <c r="G29923">
        <v>2</v>
      </c>
      <c r="H29923">
        <v>20221202278302</v>
      </c>
      <c r="I29923">
        <v>202212022783021</v>
      </c>
      <c r="J29923">
        <v>4318.3100000000004</v>
      </c>
      <c r="K29923">
        <v>36</v>
      </c>
      <c r="L29923">
        <v>2</v>
      </c>
      <c r="M29923">
        <v>93104.20335049188</v>
      </c>
      <c r="N29923">
        <v>16</v>
      </c>
      <c r="O29923">
        <v>69.897386768206104</v>
      </c>
      <c r="P29923" t="str">
        <f t="shared" si="467"/>
        <v>College</v>
      </c>
    </row>
    <row r="29924" spans="1:16">
      <c r="A29924">
        <v>2024</v>
      </c>
      <c r="B29924">
        <v>17025</v>
      </c>
      <c r="C29924">
        <v>3</v>
      </c>
      <c r="D29924">
        <v>0</v>
      </c>
      <c r="E29924">
        <v>1</v>
      </c>
      <c r="F29924">
        <v>2000.25</v>
      </c>
      <c r="G29924">
        <v>5</v>
      </c>
      <c r="H29924">
        <v>0</v>
      </c>
      <c r="I29924">
        <v>0</v>
      </c>
      <c r="J29924">
        <v>2000.25</v>
      </c>
      <c r="K29924">
        <v>39</v>
      </c>
      <c r="L29924">
        <v>2</v>
      </c>
      <c r="M29924">
        <v>71937.042527308906</v>
      </c>
      <c r="N29924">
        <v>14</v>
      </c>
      <c r="O29924">
        <v>74.526698474323368</v>
      </c>
      <c r="P29924" t="str">
        <f t="shared" si="467"/>
        <v>College</v>
      </c>
    </row>
    <row r="29925" spans="1:16">
      <c r="A29925">
        <v>2024</v>
      </c>
      <c r="B29925">
        <v>17259</v>
      </c>
      <c r="C29925">
        <v>3</v>
      </c>
      <c r="D29925">
        <v>20240300303700</v>
      </c>
      <c r="E29925">
        <v>1</v>
      </c>
      <c r="F29925">
        <v>2519.4</v>
      </c>
      <c r="G29925">
        <v>1</v>
      </c>
      <c r="H29925">
        <v>20240300303701</v>
      </c>
      <c r="I29925">
        <v>202403003037011</v>
      </c>
      <c r="J29925">
        <v>2519.4</v>
      </c>
      <c r="K29925">
        <v>31</v>
      </c>
      <c r="L29925">
        <v>1</v>
      </c>
      <c r="M29925">
        <v>78576.705493685949</v>
      </c>
      <c r="N29925">
        <v>14</v>
      </c>
      <c r="O29925">
        <v>71.038083906677059</v>
      </c>
      <c r="P29925" t="str">
        <f t="shared" si="467"/>
        <v>College</v>
      </c>
    </row>
    <row r="29926" spans="1:16">
      <c r="A29926">
        <v>2024</v>
      </c>
      <c r="B29926">
        <v>17274</v>
      </c>
      <c r="C29926">
        <v>3</v>
      </c>
      <c r="D29926">
        <v>20240200302300</v>
      </c>
      <c r="E29926">
        <v>1</v>
      </c>
      <c r="F29926">
        <v>2443.83</v>
      </c>
      <c r="G29926">
        <v>2</v>
      </c>
      <c r="H29926">
        <v>20240200302302</v>
      </c>
      <c r="I29926">
        <v>202402003023021</v>
      </c>
      <c r="J29926">
        <v>2443.83</v>
      </c>
      <c r="K29926">
        <v>42</v>
      </c>
      <c r="L29926">
        <v>2</v>
      </c>
      <c r="M29926">
        <v>95908.600827657981</v>
      </c>
      <c r="N29926">
        <v>16</v>
      </c>
      <c r="O29926">
        <v>72.208790062584782</v>
      </c>
      <c r="P29926" t="str">
        <f t="shared" si="467"/>
        <v>College</v>
      </c>
    </row>
    <row r="29927" spans="1:16">
      <c r="A29927">
        <v>2024</v>
      </c>
      <c r="B29927">
        <v>17298</v>
      </c>
      <c r="C29927">
        <v>3</v>
      </c>
      <c r="D29927">
        <v>0</v>
      </c>
      <c r="E29927">
        <v>1</v>
      </c>
      <c r="F29927">
        <v>2663.19</v>
      </c>
      <c r="G29927">
        <v>1</v>
      </c>
      <c r="H29927">
        <v>0</v>
      </c>
      <c r="I29927">
        <v>0</v>
      </c>
      <c r="J29927">
        <v>2663.19</v>
      </c>
      <c r="K29927">
        <v>53</v>
      </c>
      <c r="L29927">
        <v>1</v>
      </c>
      <c r="M29927">
        <v>52873.587927349254</v>
      </c>
      <c r="N29927">
        <v>12</v>
      </c>
      <c r="O29927">
        <v>67.236293501579922</v>
      </c>
      <c r="P29927" t="str">
        <f t="shared" si="467"/>
        <v>High School</v>
      </c>
    </row>
    <row r="29928" spans="1:16">
      <c r="A29928">
        <v>2024</v>
      </c>
      <c r="B29928">
        <v>17411</v>
      </c>
      <c r="C29928">
        <v>3</v>
      </c>
      <c r="D29928">
        <v>0</v>
      </c>
      <c r="E29928">
        <v>1</v>
      </c>
      <c r="F29928">
        <v>2871.4</v>
      </c>
      <c r="G29928">
        <v>1</v>
      </c>
      <c r="H29928">
        <v>0</v>
      </c>
      <c r="I29928">
        <v>0</v>
      </c>
      <c r="J29928">
        <v>2871.4</v>
      </c>
      <c r="K29928">
        <v>48</v>
      </c>
      <c r="L29928">
        <v>2</v>
      </c>
      <c r="M29928">
        <v>117289.96661536141</v>
      </c>
      <c r="N29928">
        <v>18</v>
      </c>
      <c r="O29928">
        <v>73.741020294621137</v>
      </c>
      <c r="P29928" t="str">
        <f t="shared" si="467"/>
        <v>Grad School</v>
      </c>
    </row>
    <row r="29929" spans="1:16">
      <c r="A29929">
        <v>2024</v>
      </c>
      <c r="B29929">
        <v>17491</v>
      </c>
      <c r="C29929">
        <v>3</v>
      </c>
      <c r="D29929">
        <v>0</v>
      </c>
      <c r="E29929">
        <v>1</v>
      </c>
      <c r="F29929">
        <v>3565.55</v>
      </c>
      <c r="G29929">
        <v>2</v>
      </c>
      <c r="H29929">
        <v>0</v>
      </c>
      <c r="I29929">
        <v>0</v>
      </c>
      <c r="J29929">
        <v>3565.55</v>
      </c>
      <c r="K29929">
        <v>33</v>
      </c>
      <c r="L29929">
        <v>2</v>
      </c>
      <c r="M29929">
        <v>52443.586052230894</v>
      </c>
      <c r="N29929">
        <v>12</v>
      </c>
      <c r="O29929">
        <v>69.411701068203953</v>
      </c>
      <c r="P29929" t="str">
        <f t="shared" si="467"/>
        <v>High School</v>
      </c>
    </row>
    <row r="29930" spans="1:16">
      <c r="A29930">
        <v>2024</v>
      </c>
      <c r="B29930">
        <v>17681</v>
      </c>
      <c r="C29930">
        <v>3</v>
      </c>
      <c r="D29930">
        <v>0</v>
      </c>
      <c r="E29930">
        <v>1</v>
      </c>
      <c r="F29930">
        <v>3486.61</v>
      </c>
      <c r="G29930">
        <v>1</v>
      </c>
      <c r="H29930">
        <v>0</v>
      </c>
      <c r="I29930">
        <v>0</v>
      </c>
      <c r="J29930">
        <v>3486.61</v>
      </c>
      <c r="K29930">
        <v>38</v>
      </c>
      <c r="L29930">
        <v>1</v>
      </c>
      <c r="M29930">
        <v>101384.24182480179</v>
      </c>
      <c r="N29930">
        <v>16</v>
      </c>
      <c r="O29930">
        <v>73.931591009199437</v>
      </c>
      <c r="P29930" t="str">
        <f t="shared" si="467"/>
        <v>College</v>
      </c>
    </row>
    <row r="29931" spans="1:16">
      <c r="A29931">
        <v>2024</v>
      </c>
      <c r="B29931">
        <v>17840</v>
      </c>
      <c r="C29931">
        <v>3</v>
      </c>
      <c r="D29931">
        <v>20231200303200</v>
      </c>
      <c r="E29931">
        <v>1</v>
      </c>
      <c r="F29931">
        <v>4908.34</v>
      </c>
      <c r="G29931">
        <v>1</v>
      </c>
      <c r="H29931">
        <v>20231200303201</v>
      </c>
      <c r="I29931">
        <v>202312003032011</v>
      </c>
      <c r="J29931">
        <v>4908.34</v>
      </c>
      <c r="K29931">
        <v>37</v>
      </c>
      <c r="L29931">
        <v>1</v>
      </c>
      <c r="M29931">
        <v>54241.194514082774</v>
      </c>
      <c r="N29931">
        <v>12</v>
      </c>
      <c r="O29931">
        <v>71.028241042791421</v>
      </c>
      <c r="P29931" t="str">
        <f t="shared" si="467"/>
        <v>High School</v>
      </c>
    </row>
    <row r="29932" spans="1:16">
      <c r="A29932">
        <v>2024</v>
      </c>
      <c r="B29932">
        <v>17848</v>
      </c>
      <c r="C29932">
        <v>3</v>
      </c>
      <c r="D29932">
        <v>0</v>
      </c>
      <c r="E29932">
        <v>1</v>
      </c>
      <c r="F29932">
        <v>2976.2</v>
      </c>
      <c r="G29932">
        <v>1</v>
      </c>
      <c r="H29932">
        <v>0</v>
      </c>
      <c r="I29932">
        <v>0</v>
      </c>
      <c r="J29932">
        <v>2976.2</v>
      </c>
      <c r="K29932">
        <v>32</v>
      </c>
      <c r="L29932">
        <v>1</v>
      </c>
      <c r="M29932">
        <v>95954.627429230895</v>
      </c>
      <c r="N29932">
        <v>16</v>
      </c>
      <c r="O29932">
        <v>71.752034798474227</v>
      </c>
      <c r="P29932" t="str">
        <f t="shared" si="467"/>
        <v>College</v>
      </c>
    </row>
    <row r="29933" spans="1:16">
      <c r="A29933">
        <v>2024</v>
      </c>
      <c r="B29933">
        <v>17878</v>
      </c>
      <c r="C29933">
        <v>3</v>
      </c>
      <c r="D29933">
        <v>20240100305900</v>
      </c>
      <c r="E29933">
        <v>1</v>
      </c>
      <c r="F29933">
        <v>1720.08</v>
      </c>
      <c r="G29933">
        <v>1</v>
      </c>
      <c r="H29933">
        <v>20240100305901</v>
      </c>
      <c r="I29933">
        <v>202401003059011</v>
      </c>
      <c r="J29933">
        <v>1720.08</v>
      </c>
      <c r="K29933">
        <v>36</v>
      </c>
      <c r="L29933">
        <v>2</v>
      </c>
      <c r="M29933">
        <v>93342.260649325559</v>
      </c>
      <c r="N29933">
        <v>16</v>
      </c>
      <c r="O29933">
        <v>69.07711320547844</v>
      </c>
      <c r="P29933" t="str">
        <f t="shared" si="467"/>
        <v>College</v>
      </c>
    </row>
    <row r="29934" spans="1:16">
      <c r="A29934">
        <v>2024</v>
      </c>
      <c r="B29934">
        <v>18075</v>
      </c>
      <c r="C29934">
        <v>3</v>
      </c>
      <c r="D29934">
        <v>0</v>
      </c>
      <c r="E29934">
        <v>1</v>
      </c>
      <c r="F29934">
        <v>2685.31</v>
      </c>
      <c r="G29934">
        <v>2</v>
      </c>
      <c r="H29934">
        <v>0</v>
      </c>
      <c r="I29934">
        <v>0</v>
      </c>
      <c r="J29934">
        <v>2685.31</v>
      </c>
      <c r="K29934">
        <v>33</v>
      </c>
      <c r="L29934">
        <v>1</v>
      </c>
      <c r="M29934">
        <v>52809.863241406092</v>
      </c>
      <c r="N29934">
        <v>12</v>
      </c>
      <c r="O29934">
        <v>67.378913812721549</v>
      </c>
      <c r="P29934" t="str">
        <f t="shared" si="467"/>
        <v>High School</v>
      </c>
    </row>
    <row r="29935" spans="1:16">
      <c r="A29935">
        <v>2024</v>
      </c>
      <c r="B29935">
        <v>18232</v>
      </c>
      <c r="C29935">
        <v>3</v>
      </c>
      <c r="D29935">
        <v>0</v>
      </c>
      <c r="E29935">
        <v>1</v>
      </c>
      <c r="F29935">
        <v>2151.36</v>
      </c>
      <c r="G29935">
        <v>2</v>
      </c>
      <c r="H29935">
        <v>0</v>
      </c>
      <c r="I29935">
        <v>0</v>
      </c>
      <c r="J29935">
        <v>2151.36</v>
      </c>
      <c r="K29935">
        <v>40</v>
      </c>
      <c r="L29935">
        <v>1</v>
      </c>
      <c r="M29935">
        <v>79909.09640489408</v>
      </c>
      <c r="N29935">
        <v>14</v>
      </c>
      <c r="O29935">
        <v>71.816710569225762</v>
      </c>
      <c r="P29935" t="str">
        <f t="shared" si="467"/>
        <v>College</v>
      </c>
    </row>
    <row r="29936" spans="1:16">
      <c r="A29936">
        <v>2024</v>
      </c>
      <c r="B29936">
        <v>18529</v>
      </c>
      <c r="C29936">
        <v>3</v>
      </c>
      <c r="D29936">
        <v>20230300272200</v>
      </c>
      <c r="E29936">
        <v>1</v>
      </c>
      <c r="F29936">
        <v>2502.5300000000002</v>
      </c>
      <c r="G29936">
        <v>1</v>
      </c>
      <c r="H29936">
        <v>20230300272201</v>
      </c>
      <c r="I29936">
        <v>202303002722011</v>
      </c>
      <c r="J29936">
        <v>2502.5300000000002</v>
      </c>
      <c r="K29936">
        <v>46</v>
      </c>
      <c r="L29936">
        <v>1</v>
      </c>
      <c r="M29936">
        <v>94545.090333483065</v>
      </c>
      <c r="N29936">
        <v>16</v>
      </c>
      <c r="O29936">
        <v>71.319199708748855</v>
      </c>
      <c r="P29936" t="str">
        <f t="shared" si="467"/>
        <v>College</v>
      </c>
    </row>
    <row r="29937" spans="1:16">
      <c r="A29937">
        <v>2024</v>
      </c>
      <c r="B29937">
        <v>18787</v>
      </c>
      <c r="C29937">
        <v>3</v>
      </c>
      <c r="D29937">
        <v>20221202156800</v>
      </c>
      <c r="E29937">
        <v>1</v>
      </c>
      <c r="F29937">
        <v>2041.68</v>
      </c>
      <c r="G29937">
        <v>2</v>
      </c>
      <c r="H29937">
        <v>20221202156802</v>
      </c>
      <c r="I29937">
        <v>202212021568021</v>
      </c>
      <c r="J29937">
        <v>2041.68</v>
      </c>
      <c r="K29937">
        <v>50</v>
      </c>
      <c r="L29937">
        <v>2</v>
      </c>
      <c r="M29937">
        <v>75223.505991935584</v>
      </c>
      <c r="N29937">
        <v>14</v>
      </c>
      <c r="O29937">
        <v>68.474745515761342</v>
      </c>
      <c r="P29937" t="str">
        <f t="shared" si="467"/>
        <v>College</v>
      </c>
    </row>
    <row r="29938" spans="1:16">
      <c r="A29938">
        <v>2024</v>
      </c>
      <c r="B29938">
        <v>19242</v>
      </c>
      <c r="C29938">
        <v>3</v>
      </c>
      <c r="D29938">
        <v>0</v>
      </c>
      <c r="E29938">
        <v>1</v>
      </c>
      <c r="F29938">
        <v>3005.11</v>
      </c>
      <c r="G29938">
        <v>1</v>
      </c>
      <c r="H29938">
        <v>0</v>
      </c>
      <c r="I29938">
        <v>0</v>
      </c>
      <c r="J29938">
        <v>3005.11</v>
      </c>
      <c r="K29938">
        <v>48</v>
      </c>
      <c r="L29938">
        <v>1</v>
      </c>
      <c r="M29938">
        <v>119559.44569428767</v>
      </c>
      <c r="N29938">
        <v>18</v>
      </c>
      <c r="O29938">
        <v>69.634289457315802</v>
      </c>
      <c r="P29938" t="str">
        <f t="shared" si="467"/>
        <v>Grad School</v>
      </c>
    </row>
    <row r="29939" spans="1:16">
      <c r="A29939">
        <v>2024</v>
      </c>
      <c r="B29939">
        <v>19289</v>
      </c>
      <c r="C29939">
        <v>3</v>
      </c>
      <c r="D29939">
        <v>0</v>
      </c>
      <c r="E29939">
        <v>1</v>
      </c>
      <c r="F29939">
        <v>6947.59</v>
      </c>
      <c r="G29939">
        <v>1</v>
      </c>
      <c r="H29939">
        <v>0</v>
      </c>
      <c r="I29939">
        <v>0</v>
      </c>
      <c r="J29939">
        <v>6947.59</v>
      </c>
      <c r="K29939">
        <v>34</v>
      </c>
      <c r="L29939">
        <v>2</v>
      </c>
      <c r="M29939">
        <v>95980.966556506974</v>
      </c>
      <c r="N29939">
        <v>16</v>
      </c>
      <c r="O29939">
        <v>67.321763907765842</v>
      </c>
      <c r="P29939" t="str">
        <f t="shared" si="467"/>
        <v>College</v>
      </c>
    </row>
    <row r="29940" spans="1:16">
      <c r="A29940">
        <v>2024</v>
      </c>
      <c r="B29940">
        <v>19637</v>
      </c>
      <c r="C29940">
        <v>3</v>
      </c>
      <c r="D29940">
        <v>20240100277000</v>
      </c>
      <c r="E29940">
        <v>1</v>
      </c>
      <c r="F29940">
        <v>3691.73</v>
      </c>
      <c r="G29940">
        <v>2</v>
      </c>
      <c r="H29940">
        <v>20240100277002</v>
      </c>
      <c r="I29940">
        <v>202401002770021</v>
      </c>
      <c r="J29940">
        <v>3691.73</v>
      </c>
      <c r="K29940">
        <v>59</v>
      </c>
      <c r="L29940">
        <v>2</v>
      </c>
      <c r="M29940">
        <v>52198.071483890977</v>
      </c>
      <c r="N29940">
        <v>12</v>
      </c>
      <c r="O29940">
        <v>70.486560957894099</v>
      </c>
      <c r="P29940" t="str">
        <f t="shared" si="467"/>
        <v>High School</v>
      </c>
    </row>
    <row r="29941" spans="1:16">
      <c r="A29941">
        <v>2024</v>
      </c>
      <c r="B29941">
        <v>20184</v>
      </c>
      <c r="C29941">
        <v>3</v>
      </c>
      <c r="D29941">
        <v>20231200288600</v>
      </c>
      <c r="E29941">
        <v>1</v>
      </c>
      <c r="F29941">
        <v>4374.08</v>
      </c>
      <c r="G29941">
        <v>2</v>
      </c>
      <c r="H29941">
        <v>20231200288602</v>
      </c>
      <c r="I29941">
        <v>202312002886021</v>
      </c>
      <c r="J29941">
        <v>4374.08</v>
      </c>
      <c r="K29941">
        <v>55</v>
      </c>
      <c r="L29941">
        <v>2</v>
      </c>
      <c r="M29941">
        <v>111773.7395693726</v>
      </c>
      <c r="N29941">
        <v>18</v>
      </c>
      <c r="O29941">
        <v>75.099861180117728</v>
      </c>
      <c r="P29941" t="str">
        <f t="shared" si="467"/>
        <v>Grad School</v>
      </c>
    </row>
    <row r="29942" spans="1:16">
      <c r="A29942">
        <v>2024</v>
      </c>
      <c r="B29942">
        <v>20461</v>
      </c>
      <c r="C29942">
        <v>3</v>
      </c>
      <c r="D29942">
        <v>0</v>
      </c>
      <c r="E29942">
        <v>1</v>
      </c>
      <c r="F29942">
        <v>2699.7</v>
      </c>
      <c r="G29942">
        <v>1</v>
      </c>
      <c r="H29942">
        <v>0</v>
      </c>
      <c r="I29942">
        <v>0</v>
      </c>
      <c r="J29942">
        <v>2699.7</v>
      </c>
      <c r="K29942">
        <v>40</v>
      </c>
      <c r="L29942">
        <v>1</v>
      </c>
      <c r="M29942">
        <v>74055.476950079654</v>
      </c>
      <c r="N29942">
        <v>14</v>
      </c>
      <c r="O29942">
        <v>68.83392670470127</v>
      </c>
      <c r="P29942" t="str">
        <f t="shared" si="467"/>
        <v>College</v>
      </c>
    </row>
    <row r="29943" spans="1:16">
      <c r="A29943">
        <v>2024</v>
      </c>
      <c r="B29943">
        <v>20461</v>
      </c>
      <c r="C29943">
        <v>3</v>
      </c>
      <c r="D29943">
        <v>0</v>
      </c>
      <c r="E29943">
        <v>1</v>
      </c>
      <c r="F29943">
        <v>2699.7</v>
      </c>
      <c r="G29943">
        <v>2</v>
      </c>
      <c r="H29943">
        <v>0</v>
      </c>
      <c r="I29943">
        <v>0</v>
      </c>
      <c r="J29943">
        <v>2699.7</v>
      </c>
      <c r="K29943">
        <v>38</v>
      </c>
      <c r="L29943">
        <v>2</v>
      </c>
      <c r="M29943">
        <v>59260.40374886441</v>
      </c>
      <c r="N29943">
        <v>12</v>
      </c>
      <c r="O29943">
        <v>69.410751444226889</v>
      </c>
      <c r="P29943" t="str">
        <f t="shared" si="467"/>
        <v>High School</v>
      </c>
    </row>
    <row r="29944" spans="1:16">
      <c r="A29944">
        <v>2024</v>
      </c>
      <c r="B29944">
        <v>20900</v>
      </c>
      <c r="C29944">
        <v>3</v>
      </c>
      <c r="D29944">
        <v>20231200403500</v>
      </c>
      <c r="E29944">
        <v>1</v>
      </c>
      <c r="F29944">
        <v>4220.9799999999996</v>
      </c>
      <c r="G29944">
        <v>1</v>
      </c>
      <c r="H29944">
        <v>20231200403501</v>
      </c>
      <c r="I29944">
        <v>202312004035011</v>
      </c>
      <c r="J29944">
        <v>4220.9799999999996</v>
      </c>
      <c r="K29944">
        <v>28</v>
      </c>
      <c r="L29944">
        <v>1</v>
      </c>
      <c r="M29944">
        <v>54345.742698314767</v>
      </c>
      <c r="N29944">
        <v>12</v>
      </c>
      <c r="O29944">
        <v>68.896398480274428</v>
      </c>
      <c r="P29944" t="str">
        <f t="shared" si="467"/>
        <v>High School</v>
      </c>
    </row>
    <row r="29945" spans="1:16">
      <c r="A29945">
        <v>2024</v>
      </c>
      <c r="B29945">
        <v>20952</v>
      </c>
      <c r="C29945">
        <v>3</v>
      </c>
      <c r="D29945">
        <v>20221203060600</v>
      </c>
      <c r="E29945">
        <v>1</v>
      </c>
      <c r="F29945">
        <v>4592</v>
      </c>
      <c r="G29945">
        <v>1</v>
      </c>
      <c r="H29945">
        <v>20221203060601</v>
      </c>
      <c r="I29945">
        <v>202212030606011</v>
      </c>
      <c r="J29945">
        <v>4592</v>
      </c>
      <c r="K29945">
        <v>48</v>
      </c>
      <c r="L29945">
        <v>1</v>
      </c>
      <c r="M29945">
        <v>70123.79243427841</v>
      </c>
      <c r="N29945">
        <v>14</v>
      </c>
      <c r="O29945">
        <v>70.231081949291777</v>
      </c>
      <c r="P29945" t="str">
        <f t="shared" si="467"/>
        <v>College</v>
      </c>
    </row>
    <row r="29946" spans="1:16">
      <c r="A29946">
        <v>2024</v>
      </c>
      <c r="B29946">
        <v>21221</v>
      </c>
      <c r="C29946">
        <v>3</v>
      </c>
      <c r="D29946">
        <v>20240200410700</v>
      </c>
      <c r="E29946">
        <v>1</v>
      </c>
      <c r="F29946">
        <v>3807.68</v>
      </c>
      <c r="G29946">
        <v>2</v>
      </c>
      <c r="H29946">
        <v>20240200410702</v>
      </c>
      <c r="I29946">
        <v>202402004107021</v>
      </c>
      <c r="J29946">
        <v>3807.68</v>
      </c>
      <c r="K29946">
        <v>64</v>
      </c>
      <c r="L29946">
        <v>2</v>
      </c>
      <c r="M29946">
        <v>59554.036875874859</v>
      </c>
      <c r="N29946">
        <v>12</v>
      </c>
      <c r="O29946">
        <v>69.813354406551582</v>
      </c>
      <c r="P29946" t="str">
        <f t="shared" si="467"/>
        <v>High School</v>
      </c>
    </row>
    <row r="29947" spans="1:16">
      <c r="A29947">
        <v>2024</v>
      </c>
      <c r="B29947">
        <v>21247</v>
      </c>
      <c r="C29947">
        <v>3</v>
      </c>
      <c r="D29947">
        <v>20230200405500</v>
      </c>
      <c r="E29947">
        <v>1</v>
      </c>
      <c r="F29947">
        <v>2279.33</v>
      </c>
      <c r="G29947">
        <v>1</v>
      </c>
      <c r="H29947">
        <v>20230200405501</v>
      </c>
      <c r="I29947">
        <v>202302004055011</v>
      </c>
      <c r="J29947">
        <v>2279.33</v>
      </c>
      <c r="K29947">
        <v>40</v>
      </c>
      <c r="L29947">
        <v>2</v>
      </c>
      <c r="M29947">
        <v>53797.556944508178</v>
      </c>
      <c r="N29947">
        <v>12</v>
      </c>
      <c r="O29947">
        <v>71.610471842986797</v>
      </c>
      <c r="P29947" t="str">
        <f t="shared" si="467"/>
        <v>High School</v>
      </c>
    </row>
    <row r="29948" spans="1:16">
      <c r="A29948">
        <v>2024</v>
      </c>
      <c r="B29948">
        <v>21263</v>
      </c>
      <c r="C29948">
        <v>3</v>
      </c>
      <c r="D29948">
        <v>20240100408100</v>
      </c>
      <c r="E29948">
        <v>1</v>
      </c>
      <c r="F29948">
        <v>6303</v>
      </c>
      <c r="G29948">
        <v>1</v>
      </c>
      <c r="H29948">
        <v>20240100408101</v>
      </c>
      <c r="I29948">
        <v>202401004081011</v>
      </c>
      <c r="J29948">
        <v>6303</v>
      </c>
      <c r="K29948">
        <v>32</v>
      </c>
      <c r="L29948">
        <v>2</v>
      </c>
      <c r="M29948">
        <v>77609.420824116853</v>
      </c>
      <c r="N29948">
        <v>14</v>
      </c>
      <c r="O29948">
        <v>70.428897965091451</v>
      </c>
      <c r="P29948" t="str">
        <f t="shared" si="467"/>
        <v>College</v>
      </c>
    </row>
    <row r="29949" spans="1:16">
      <c r="A29949">
        <v>2024</v>
      </c>
      <c r="B29949">
        <v>21684</v>
      </c>
      <c r="C29949">
        <v>3</v>
      </c>
      <c r="D29949">
        <v>0</v>
      </c>
      <c r="E29949">
        <v>1</v>
      </c>
      <c r="F29949">
        <v>2401.2199999999998</v>
      </c>
      <c r="G29949">
        <v>1</v>
      </c>
      <c r="H29949">
        <v>0</v>
      </c>
      <c r="I29949">
        <v>0</v>
      </c>
      <c r="J29949">
        <v>2401.2199999999998</v>
      </c>
      <c r="K29949">
        <v>43</v>
      </c>
      <c r="L29949">
        <v>1</v>
      </c>
      <c r="M29949">
        <v>49325.820025648172</v>
      </c>
      <c r="N29949">
        <v>12</v>
      </c>
      <c r="O29949">
        <v>71.335851657639424</v>
      </c>
      <c r="P29949" t="str">
        <f t="shared" si="467"/>
        <v>High School</v>
      </c>
    </row>
    <row r="29950" spans="1:16">
      <c r="A29950">
        <v>2024</v>
      </c>
      <c r="B29950">
        <v>21695</v>
      </c>
      <c r="C29950">
        <v>3</v>
      </c>
      <c r="D29950">
        <v>0</v>
      </c>
      <c r="E29950">
        <v>1</v>
      </c>
      <c r="F29950">
        <v>2746.49</v>
      </c>
      <c r="G29950">
        <v>1</v>
      </c>
      <c r="H29950">
        <v>0</v>
      </c>
      <c r="I29950">
        <v>0</v>
      </c>
      <c r="J29950">
        <v>2746.49</v>
      </c>
      <c r="K29950">
        <v>27</v>
      </c>
      <c r="L29950">
        <v>1</v>
      </c>
      <c r="M29950">
        <v>120611.14162017676</v>
      </c>
      <c r="N29950">
        <v>18</v>
      </c>
      <c r="O29950">
        <v>67.047425741734315</v>
      </c>
      <c r="P29950" t="str">
        <f t="shared" si="467"/>
        <v>Grad School</v>
      </c>
    </row>
    <row r="29951" spans="1:16">
      <c r="A29951">
        <v>2024</v>
      </c>
      <c r="B29951">
        <v>22711</v>
      </c>
      <c r="C29951">
        <v>3</v>
      </c>
      <c r="D29951">
        <v>20230300886500</v>
      </c>
      <c r="E29951">
        <v>1</v>
      </c>
      <c r="F29951">
        <v>4133.8900000000003</v>
      </c>
      <c r="G29951">
        <v>1</v>
      </c>
      <c r="H29951">
        <v>20230300886501</v>
      </c>
      <c r="I29951">
        <v>202303008865011</v>
      </c>
      <c r="J29951">
        <v>4133.8900000000003</v>
      </c>
      <c r="K29951">
        <v>62</v>
      </c>
      <c r="L29951">
        <v>2</v>
      </c>
      <c r="M29951">
        <v>78719.392172091379</v>
      </c>
      <c r="N29951">
        <v>14</v>
      </c>
      <c r="O29951">
        <v>71.96846721788512</v>
      </c>
      <c r="P29951" t="str">
        <f t="shared" si="467"/>
        <v>College</v>
      </c>
    </row>
    <row r="29952" spans="1:16">
      <c r="A29952">
        <v>2024</v>
      </c>
      <c r="B29952">
        <v>22814</v>
      </c>
      <c r="C29952">
        <v>3</v>
      </c>
      <c r="D29952">
        <v>20230200886500</v>
      </c>
      <c r="E29952">
        <v>1</v>
      </c>
      <c r="F29952">
        <v>4064.51</v>
      </c>
      <c r="G29952">
        <v>1</v>
      </c>
      <c r="H29952">
        <v>20230200886501</v>
      </c>
      <c r="I29952">
        <v>202302008865011</v>
      </c>
      <c r="J29952">
        <v>4064.51</v>
      </c>
      <c r="K29952">
        <v>53</v>
      </c>
      <c r="L29952">
        <v>2</v>
      </c>
      <c r="M29952">
        <v>118652.28868380943</v>
      </c>
      <c r="N29952">
        <v>18</v>
      </c>
      <c r="O29952">
        <v>71.36132090550511</v>
      </c>
      <c r="P29952" t="str">
        <f t="shared" si="467"/>
        <v>Grad School</v>
      </c>
    </row>
    <row r="29953" spans="1:16">
      <c r="A29953">
        <v>2024</v>
      </c>
      <c r="B29953">
        <v>22826</v>
      </c>
      <c r="C29953">
        <v>3</v>
      </c>
      <c r="D29953">
        <v>20230200889600</v>
      </c>
      <c r="E29953">
        <v>1</v>
      </c>
      <c r="F29953">
        <v>4954.63</v>
      </c>
      <c r="G29953">
        <v>1</v>
      </c>
      <c r="H29953">
        <v>20230200889601</v>
      </c>
      <c r="I29953">
        <v>202302008896011</v>
      </c>
      <c r="J29953">
        <v>4954.63</v>
      </c>
      <c r="K29953">
        <v>29</v>
      </c>
      <c r="L29953">
        <v>2</v>
      </c>
      <c r="M29953">
        <v>98071.381440576399</v>
      </c>
      <c r="N29953">
        <v>16</v>
      </c>
      <c r="O29953">
        <v>72.221240593796551</v>
      </c>
      <c r="P29953" t="str">
        <f t="shared" si="467"/>
        <v>College</v>
      </c>
    </row>
    <row r="29954" spans="1:16">
      <c r="A29954">
        <v>2024</v>
      </c>
      <c r="B29954">
        <v>23048</v>
      </c>
      <c r="C29954">
        <v>3</v>
      </c>
      <c r="D29954">
        <v>20240100897000</v>
      </c>
      <c r="E29954">
        <v>1</v>
      </c>
      <c r="F29954">
        <v>4876.41</v>
      </c>
      <c r="G29954">
        <v>2</v>
      </c>
      <c r="H29954">
        <v>20240100897002</v>
      </c>
      <c r="I29954">
        <v>202401008970021</v>
      </c>
      <c r="J29954">
        <v>4876.41</v>
      </c>
      <c r="K29954">
        <v>54</v>
      </c>
      <c r="L29954">
        <v>1</v>
      </c>
      <c r="M29954">
        <v>117521.75080698973</v>
      </c>
      <c r="N29954">
        <v>18</v>
      </c>
      <c r="O29954">
        <v>70.081297569317783</v>
      </c>
      <c r="P29954" t="str">
        <f t="shared" si="467"/>
        <v>Grad School</v>
      </c>
    </row>
    <row r="29955" spans="1:16">
      <c r="A29955">
        <v>2024</v>
      </c>
      <c r="B29955">
        <v>23123</v>
      </c>
      <c r="C29955">
        <v>3</v>
      </c>
      <c r="D29955">
        <v>0</v>
      </c>
      <c r="E29955">
        <v>1</v>
      </c>
      <c r="F29955">
        <v>2990.83</v>
      </c>
      <c r="G29955">
        <v>2</v>
      </c>
      <c r="H29955">
        <v>0</v>
      </c>
      <c r="I29955">
        <v>0</v>
      </c>
      <c r="J29955">
        <v>2990.83</v>
      </c>
      <c r="K29955">
        <v>34</v>
      </c>
      <c r="L29955">
        <v>1</v>
      </c>
      <c r="M29955">
        <v>81136.114627697927</v>
      </c>
      <c r="N29955">
        <v>14</v>
      </c>
      <c r="O29955">
        <v>70.758308010341139</v>
      </c>
      <c r="P29955" t="str">
        <f t="shared" ref="P29955:P30018" si="468">IF(N29955&lt;=12,"High School",IF(N29955&lt;=16,"College","Grad School"))</f>
        <v>College</v>
      </c>
    </row>
    <row r="29956" spans="1:16">
      <c r="A29956">
        <v>2024</v>
      </c>
      <c r="B29956">
        <v>23527</v>
      </c>
      <c r="C29956">
        <v>3</v>
      </c>
      <c r="D29956">
        <v>20231200417000</v>
      </c>
      <c r="E29956">
        <v>1</v>
      </c>
      <c r="F29956">
        <v>3935.87</v>
      </c>
      <c r="G29956">
        <v>2</v>
      </c>
      <c r="H29956">
        <v>20231200417002</v>
      </c>
      <c r="I29956">
        <v>202312004170021</v>
      </c>
      <c r="J29956">
        <v>3935.87</v>
      </c>
      <c r="K29956">
        <v>60</v>
      </c>
      <c r="L29956">
        <v>2</v>
      </c>
      <c r="M29956">
        <v>112367.90664673877</v>
      </c>
      <c r="N29956">
        <v>18</v>
      </c>
      <c r="O29956">
        <v>71.612381447454297</v>
      </c>
      <c r="P29956" t="str">
        <f t="shared" si="468"/>
        <v>Grad School</v>
      </c>
    </row>
    <row r="29957" spans="1:16">
      <c r="A29957">
        <v>2024</v>
      </c>
      <c r="B29957">
        <v>24160</v>
      </c>
      <c r="C29957">
        <v>3</v>
      </c>
      <c r="D29957">
        <v>20230300420600</v>
      </c>
      <c r="E29957">
        <v>1</v>
      </c>
      <c r="F29957">
        <v>2371.52</v>
      </c>
      <c r="G29957">
        <v>1</v>
      </c>
      <c r="H29957">
        <v>20230300420601</v>
      </c>
      <c r="I29957">
        <v>202303004206011</v>
      </c>
      <c r="J29957">
        <v>2371.52</v>
      </c>
      <c r="K29957">
        <v>29</v>
      </c>
      <c r="L29957">
        <v>1</v>
      </c>
      <c r="M29957">
        <v>78561.798975831392</v>
      </c>
      <c r="N29957">
        <v>14</v>
      </c>
      <c r="O29957">
        <v>70.897568155101297</v>
      </c>
      <c r="P29957" t="str">
        <f t="shared" si="468"/>
        <v>College</v>
      </c>
    </row>
    <row r="29958" spans="1:16">
      <c r="A29958">
        <v>2024</v>
      </c>
      <c r="B29958">
        <v>24578</v>
      </c>
      <c r="C29958">
        <v>3</v>
      </c>
      <c r="D29958">
        <v>0</v>
      </c>
      <c r="E29958">
        <v>1</v>
      </c>
      <c r="F29958">
        <v>2097.54</v>
      </c>
      <c r="G29958">
        <v>1</v>
      </c>
      <c r="H29958">
        <v>0</v>
      </c>
      <c r="I29958">
        <v>0</v>
      </c>
      <c r="J29958">
        <v>2097.54</v>
      </c>
      <c r="K29958">
        <v>34</v>
      </c>
      <c r="L29958">
        <v>2</v>
      </c>
      <c r="M29958">
        <v>47654.694098952212</v>
      </c>
      <c r="N29958">
        <v>12</v>
      </c>
      <c r="O29958">
        <v>69.837079177671669</v>
      </c>
      <c r="P29958" t="str">
        <f t="shared" si="468"/>
        <v>High School</v>
      </c>
    </row>
    <row r="29959" spans="1:16">
      <c r="A29959">
        <v>2024</v>
      </c>
      <c r="B29959">
        <v>24637</v>
      </c>
      <c r="C29959">
        <v>3</v>
      </c>
      <c r="D29959">
        <v>20230100307800</v>
      </c>
      <c r="E29959">
        <v>1</v>
      </c>
      <c r="F29959">
        <v>3001.42</v>
      </c>
      <c r="G29959">
        <v>1</v>
      </c>
      <c r="H29959">
        <v>20230100307802</v>
      </c>
      <c r="I29959">
        <v>202301003078021</v>
      </c>
      <c r="J29959">
        <v>3001.42</v>
      </c>
      <c r="K29959">
        <v>30</v>
      </c>
      <c r="L29959">
        <v>2</v>
      </c>
      <c r="M29959">
        <v>94836.377839367633</v>
      </c>
      <c r="N29959">
        <v>16</v>
      </c>
      <c r="O29959">
        <v>68.293173854113647</v>
      </c>
      <c r="P29959" t="str">
        <f t="shared" si="468"/>
        <v>College</v>
      </c>
    </row>
    <row r="29960" spans="1:16">
      <c r="A29960">
        <v>2024</v>
      </c>
      <c r="B29960">
        <v>24788</v>
      </c>
      <c r="C29960">
        <v>3</v>
      </c>
      <c r="D29960">
        <v>20230100309800</v>
      </c>
      <c r="E29960">
        <v>1</v>
      </c>
      <c r="F29960">
        <v>1605</v>
      </c>
      <c r="G29960">
        <v>1</v>
      </c>
      <c r="H29960">
        <v>20230100309801</v>
      </c>
      <c r="I29960">
        <v>202301003098011</v>
      </c>
      <c r="J29960">
        <v>1605</v>
      </c>
      <c r="K29960">
        <v>32</v>
      </c>
      <c r="L29960">
        <v>1</v>
      </c>
      <c r="M29960">
        <v>69802.335879288948</v>
      </c>
      <c r="N29960">
        <v>14</v>
      </c>
      <c r="O29960">
        <v>70.983775039938294</v>
      </c>
      <c r="P29960" t="str">
        <f t="shared" si="468"/>
        <v>College</v>
      </c>
    </row>
    <row r="29961" spans="1:16">
      <c r="A29961">
        <v>2024</v>
      </c>
      <c r="B29961">
        <v>24969</v>
      </c>
      <c r="C29961">
        <v>3</v>
      </c>
      <c r="D29961">
        <v>20240203863300</v>
      </c>
      <c r="E29961">
        <v>1</v>
      </c>
      <c r="F29961">
        <v>1652.01</v>
      </c>
      <c r="G29961">
        <v>1</v>
      </c>
      <c r="H29961">
        <v>20240203863304</v>
      </c>
      <c r="I29961">
        <v>202402038633041</v>
      </c>
      <c r="J29961">
        <v>1652.01</v>
      </c>
      <c r="K29961">
        <v>34</v>
      </c>
      <c r="L29961">
        <v>2</v>
      </c>
      <c r="M29961">
        <v>92579.987280571338</v>
      </c>
      <c r="N29961">
        <v>16</v>
      </c>
      <c r="O29961">
        <v>67.205928019781979</v>
      </c>
      <c r="P29961" t="str">
        <f t="shared" si="468"/>
        <v>College</v>
      </c>
    </row>
    <row r="29962" spans="1:16">
      <c r="A29962">
        <v>2024</v>
      </c>
      <c r="B29962">
        <v>24987</v>
      </c>
      <c r="C29962">
        <v>3</v>
      </c>
      <c r="D29962">
        <v>0</v>
      </c>
      <c r="E29962">
        <v>1</v>
      </c>
      <c r="F29962">
        <v>1748.69</v>
      </c>
      <c r="G29962">
        <v>1</v>
      </c>
      <c r="H29962">
        <v>0</v>
      </c>
      <c r="I29962">
        <v>0</v>
      </c>
      <c r="J29962">
        <v>1748.69</v>
      </c>
      <c r="K29962">
        <v>31</v>
      </c>
      <c r="L29962">
        <v>2</v>
      </c>
      <c r="M29962">
        <v>99536.164063304648</v>
      </c>
      <c r="N29962">
        <v>16</v>
      </c>
      <c r="O29962">
        <v>68.570129040777175</v>
      </c>
      <c r="P29962" t="str">
        <f t="shared" si="468"/>
        <v>College</v>
      </c>
    </row>
    <row r="29963" spans="1:16">
      <c r="A29963">
        <v>2024</v>
      </c>
      <c r="B29963">
        <v>25008</v>
      </c>
      <c r="C29963">
        <v>3</v>
      </c>
      <c r="D29963">
        <v>0</v>
      </c>
      <c r="E29963">
        <v>1</v>
      </c>
      <c r="F29963">
        <v>1582.13</v>
      </c>
      <c r="G29963">
        <v>1</v>
      </c>
      <c r="H29963">
        <v>0</v>
      </c>
      <c r="I29963">
        <v>0</v>
      </c>
      <c r="J29963">
        <v>1582.13</v>
      </c>
      <c r="K29963">
        <v>33</v>
      </c>
      <c r="L29963">
        <v>1</v>
      </c>
      <c r="M29963">
        <v>80423.079026224994</v>
      </c>
      <c r="N29963">
        <v>14</v>
      </c>
      <c r="O29963">
        <v>71.397125746868582</v>
      </c>
      <c r="P29963" t="str">
        <f t="shared" si="468"/>
        <v>College</v>
      </c>
    </row>
    <row r="29964" spans="1:16">
      <c r="A29964">
        <v>2024</v>
      </c>
      <c r="B29964">
        <v>25097</v>
      </c>
      <c r="C29964">
        <v>3</v>
      </c>
      <c r="D29964">
        <v>0</v>
      </c>
      <c r="E29964">
        <v>1</v>
      </c>
      <c r="F29964">
        <v>1171.5999999999999</v>
      </c>
      <c r="G29964">
        <v>1</v>
      </c>
      <c r="H29964">
        <v>0</v>
      </c>
      <c r="I29964">
        <v>0</v>
      </c>
      <c r="J29964">
        <v>1171.5999999999999</v>
      </c>
      <c r="K29964">
        <v>56</v>
      </c>
      <c r="L29964">
        <v>1</v>
      </c>
      <c r="M29964">
        <v>74787.326618664069</v>
      </c>
      <c r="N29964">
        <v>14</v>
      </c>
      <c r="O29964">
        <v>69.617475168133339</v>
      </c>
      <c r="P29964" t="str">
        <f t="shared" si="468"/>
        <v>College</v>
      </c>
    </row>
    <row r="29965" spans="1:16">
      <c r="A29965">
        <v>2024</v>
      </c>
      <c r="B29965">
        <v>25118</v>
      </c>
      <c r="C29965">
        <v>3</v>
      </c>
      <c r="D29965">
        <v>20230100312300</v>
      </c>
      <c r="E29965">
        <v>1</v>
      </c>
      <c r="F29965">
        <v>2681.54</v>
      </c>
      <c r="G29965">
        <v>1</v>
      </c>
      <c r="H29965">
        <v>20230100312301</v>
      </c>
      <c r="I29965">
        <v>202301003123011</v>
      </c>
      <c r="J29965">
        <v>2681.54</v>
      </c>
      <c r="K29965">
        <v>55</v>
      </c>
      <c r="L29965">
        <v>2</v>
      </c>
      <c r="M29965">
        <v>74105.674446288103</v>
      </c>
      <c r="N29965">
        <v>14</v>
      </c>
      <c r="O29965">
        <v>70.191092230652686</v>
      </c>
      <c r="P29965" t="str">
        <f t="shared" si="468"/>
        <v>College</v>
      </c>
    </row>
    <row r="29966" spans="1:16">
      <c r="A29966">
        <v>2024</v>
      </c>
      <c r="B29966">
        <v>25164</v>
      </c>
      <c r="C29966">
        <v>3</v>
      </c>
      <c r="D29966">
        <v>20240300318800</v>
      </c>
      <c r="E29966">
        <v>1</v>
      </c>
      <c r="F29966">
        <v>2910.19</v>
      </c>
      <c r="G29966">
        <v>1</v>
      </c>
      <c r="H29966">
        <v>20240300318801</v>
      </c>
      <c r="I29966">
        <v>202403003188011</v>
      </c>
      <c r="J29966">
        <v>2910.19</v>
      </c>
      <c r="K29966">
        <v>54</v>
      </c>
      <c r="L29966">
        <v>1</v>
      </c>
      <c r="M29966">
        <v>138671.4028463889</v>
      </c>
      <c r="N29966">
        <v>20</v>
      </c>
      <c r="O29966">
        <v>67.14971873987102</v>
      </c>
      <c r="P29966" t="str">
        <f t="shared" si="468"/>
        <v>Grad School</v>
      </c>
    </row>
    <row r="29967" spans="1:16">
      <c r="A29967">
        <v>2024</v>
      </c>
      <c r="B29967">
        <v>25169</v>
      </c>
      <c r="C29967">
        <v>3</v>
      </c>
      <c r="D29967">
        <v>20221202370800</v>
      </c>
      <c r="E29967">
        <v>1</v>
      </c>
      <c r="F29967">
        <v>1575.2</v>
      </c>
      <c r="G29967">
        <v>2</v>
      </c>
      <c r="H29967">
        <v>20221202370802</v>
      </c>
      <c r="I29967">
        <v>202212023708021</v>
      </c>
      <c r="J29967">
        <v>1575.2</v>
      </c>
      <c r="K29967">
        <v>33</v>
      </c>
      <c r="L29967">
        <v>1</v>
      </c>
      <c r="M29967">
        <v>75237.603946001545</v>
      </c>
      <c r="N29967">
        <v>14</v>
      </c>
      <c r="O29967">
        <v>71.865555599013703</v>
      </c>
      <c r="P29967" t="str">
        <f t="shared" si="468"/>
        <v>College</v>
      </c>
    </row>
    <row r="29968" spans="1:16">
      <c r="A29968">
        <v>2024</v>
      </c>
      <c r="B29968">
        <v>25247</v>
      </c>
      <c r="C29968">
        <v>3</v>
      </c>
      <c r="D29968">
        <v>0</v>
      </c>
      <c r="E29968">
        <v>1</v>
      </c>
      <c r="F29968">
        <v>3017.29</v>
      </c>
      <c r="G29968">
        <v>1</v>
      </c>
      <c r="H29968">
        <v>0</v>
      </c>
      <c r="I29968">
        <v>0</v>
      </c>
      <c r="J29968">
        <v>3017.29</v>
      </c>
      <c r="K29968">
        <v>62</v>
      </c>
      <c r="L29968">
        <v>2</v>
      </c>
      <c r="M29968">
        <v>50989.840559132957</v>
      </c>
      <c r="N29968">
        <v>12</v>
      </c>
      <c r="O29968">
        <v>69.426292089816911</v>
      </c>
      <c r="P29968" t="str">
        <f t="shared" si="468"/>
        <v>High School</v>
      </c>
    </row>
    <row r="29969" spans="1:16">
      <c r="A29969">
        <v>2024</v>
      </c>
      <c r="B29969">
        <v>25512</v>
      </c>
      <c r="C29969">
        <v>3</v>
      </c>
      <c r="D29969">
        <v>0</v>
      </c>
      <c r="E29969">
        <v>1</v>
      </c>
      <c r="F29969">
        <v>3129.83</v>
      </c>
      <c r="G29969">
        <v>1</v>
      </c>
      <c r="H29969">
        <v>0</v>
      </c>
      <c r="I29969">
        <v>0</v>
      </c>
      <c r="J29969">
        <v>3129.83</v>
      </c>
      <c r="K29969">
        <v>31</v>
      </c>
      <c r="L29969">
        <v>2</v>
      </c>
      <c r="M29969">
        <v>97672.899566096836</v>
      </c>
      <c r="N29969">
        <v>16</v>
      </c>
      <c r="O29969">
        <v>67.56397591324739</v>
      </c>
      <c r="P29969" t="str">
        <f t="shared" si="468"/>
        <v>College</v>
      </c>
    </row>
    <row r="29970" spans="1:16">
      <c r="A29970">
        <v>2024</v>
      </c>
      <c r="B29970">
        <v>25709</v>
      </c>
      <c r="C29970">
        <v>3</v>
      </c>
      <c r="D29970">
        <v>20221203407900</v>
      </c>
      <c r="E29970">
        <v>1</v>
      </c>
      <c r="F29970">
        <v>2657.42</v>
      </c>
      <c r="G29970">
        <v>2</v>
      </c>
      <c r="H29970">
        <v>20221203407902</v>
      </c>
      <c r="I29970">
        <v>202212034079021</v>
      </c>
      <c r="J29970">
        <v>2657.42</v>
      </c>
      <c r="K29970">
        <v>32</v>
      </c>
      <c r="L29970">
        <v>1</v>
      </c>
      <c r="M29970">
        <v>80770.445415538663</v>
      </c>
      <c r="N29970">
        <v>14</v>
      </c>
      <c r="O29970">
        <v>69.772755837345855</v>
      </c>
      <c r="P29970" t="str">
        <f t="shared" si="468"/>
        <v>College</v>
      </c>
    </row>
    <row r="29971" spans="1:16">
      <c r="A29971">
        <v>2024</v>
      </c>
      <c r="B29971">
        <v>25916</v>
      </c>
      <c r="C29971">
        <v>3</v>
      </c>
      <c r="D29971">
        <v>20240300460900</v>
      </c>
      <c r="E29971">
        <v>1</v>
      </c>
      <c r="F29971">
        <v>2709.62</v>
      </c>
      <c r="G29971">
        <v>1</v>
      </c>
      <c r="H29971">
        <v>20240300460901</v>
      </c>
      <c r="I29971">
        <v>202403004609011</v>
      </c>
      <c r="J29971">
        <v>2709.62</v>
      </c>
      <c r="K29971">
        <v>64</v>
      </c>
      <c r="L29971">
        <v>2</v>
      </c>
      <c r="M29971">
        <v>46537.093789850682</v>
      </c>
      <c r="N29971">
        <v>12</v>
      </c>
      <c r="O29971">
        <v>73.008576474108793</v>
      </c>
      <c r="P29971" t="str">
        <f t="shared" si="468"/>
        <v>High School</v>
      </c>
    </row>
    <row r="29972" spans="1:16">
      <c r="A29972">
        <v>2024</v>
      </c>
      <c r="B29972">
        <v>26001</v>
      </c>
      <c r="C29972">
        <v>3</v>
      </c>
      <c r="D29972">
        <v>0</v>
      </c>
      <c r="E29972">
        <v>1</v>
      </c>
      <c r="F29972">
        <v>3018.99</v>
      </c>
      <c r="G29972">
        <v>1</v>
      </c>
      <c r="H29972">
        <v>0</v>
      </c>
      <c r="I29972">
        <v>0</v>
      </c>
      <c r="J29972">
        <v>3018.99</v>
      </c>
      <c r="K29972">
        <v>28</v>
      </c>
      <c r="L29972">
        <v>2</v>
      </c>
      <c r="M29972">
        <v>120655.80260272624</v>
      </c>
      <c r="N29972">
        <v>18</v>
      </c>
      <c r="O29972">
        <v>70.366157354345106</v>
      </c>
      <c r="P29972" t="str">
        <f t="shared" si="468"/>
        <v>Grad School</v>
      </c>
    </row>
    <row r="29973" spans="1:16">
      <c r="A29973">
        <v>2024</v>
      </c>
      <c r="B29973">
        <v>26369</v>
      </c>
      <c r="C29973">
        <v>3</v>
      </c>
      <c r="D29973">
        <v>0</v>
      </c>
      <c r="E29973">
        <v>1</v>
      </c>
      <c r="F29973">
        <v>2990.26</v>
      </c>
      <c r="G29973">
        <v>1</v>
      </c>
      <c r="H29973">
        <v>0</v>
      </c>
      <c r="I29973">
        <v>0</v>
      </c>
      <c r="J29973">
        <v>2990.26</v>
      </c>
      <c r="K29973">
        <v>33</v>
      </c>
      <c r="L29973">
        <v>1</v>
      </c>
      <c r="M29973">
        <v>79246.559201752127</v>
      </c>
      <c r="N29973">
        <v>14</v>
      </c>
      <c r="O29973">
        <v>72.50460899334368</v>
      </c>
      <c r="P29973" t="str">
        <f t="shared" si="468"/>
        <v>College</v>
      </c>
    </row>
    <row r="29974" spans="1:16">
      <c r="A29974">
        <v>2024</v>
      </c>
      <c r="B29974">
        <v>26404</v>
      </c>
      <c r="C29974">
        <v>3</v>
      </c>
      <c r="D29974">
        <v>0</v>
      </c>
      <c r="E29974">
        <v>1</v>
      </c>
      <c r="F29974">
        <v>262.70999999999998</v>
      </c>
      <c r="G29974">
        <v>2</v>
      </c>
      <c r="H29974">
        <v>0</v>
      </c>
      <c r="I29974">
        <v>0</v>
      </c>
      <c r="J29974">
        <v>245.34</v>
      </c>
      <c r="K29974">
        <v>31</v>
      </c>
      <c r="L29974">
        <v>1</v>
      </c>
      <c r="M29974">
        <v>72965.433179336615</v>
      </c>
      <c r="N29974">
        <v>14</v>
      </c>
      <c r="O29974">
        <v>74.713517761370071</v>
      </c>
      <c r="P29974" t="str">
        <f t="shared" si="468"/>
        <v>College</v>
      </c>
    </row>
    <row r="29975" spans="1:16">
      <c r="A29975">
        <v>2024</v>
      </c>
      <c r="B29975">
        <v>26653</v>
      </c>
      <c r="C29975">
        <v>3</v>
      </c>
      <c r="D29975">
        <v>0</v>
      </c>
      <c r="E29975">
        <v>1</v>
      </c>
      <c r="F29975">
        <v>319.36</v>
      </c>
      <c r="G29975">
        <v>1</v>
      </c>
      <c r="H29975">
        <v>0</v>
      </c>
      <c r="I29975">
        <v>0</v>
      </c>
      <c r="J29975">
        <v>319.36</v>
      </c>
      <c r="K29975">
        <v>43</v>
      </c>
      <c r="L29975">
        <v>2</v>
      </c>
      <c r="M29975">
        <v>96198.562555546741</v>
      </c>
      <c r="N29975">
        <v>16</v>
      </c>
      <c r="O29975">
        <v>69.113598609978169</v>
      </c>
      <c r="P29975" t="str">
        <f t="shared" si="468"/>
        <v>College</v>
      </c>
    </row>
    <row r="29976" spans="1:16">
      <c r="A29976">
        <v>2024</v>
      </c>
      <c r="B29976">
        <v>26834</v>
      </c>
      <c r="C29976">
        <v>3</v>
      </c>
      <c r="D29976">
        <v>20240100616200</v>
      </c>
      <c r="E29976">
        <v>1</v>
      </c>
      <c r="F29976">
        <v>465.79</v>
      </c>
      <c r="G29976">
        <v>3</v>
      </c>
      <c r="H29976">
        <v>20240100616203</v>
      </c>
      <c r="I29976">
        <v>202401006162031</v>
      </c>
      <c r="J29976">
        <v>575.28</v>
      </c>
      <c r="K29976">
        <v>26</v>
      </c>
      <c r="L29976">
        <v>1</v>
      </c>
      <c r="M29976">
        <v>87145.242050220768</v>
      </c>
      <c r="N29976">
        <v>16</v>
      </c>
      <c r="O29976">
        <v>69.315368096623857</v>
      </c>
      <c r="P29976" t="str">
        <f t="shared" si="468"/>
        <v>College</v>
      </c>
    </row>
    <row r="29977" spans="1:16">
      <c r="A29977">
        <v>2024</v>
      </c>
      <c r="B29977">
        <v>27415</v>
      </c>
      <c r="C29977">
        <v>3</v>
      </c>
      <c r="D29977">
        <v>20231200620500</v>
      </c>
      <c r="E29977">
        <v>1</v>
      </c>
      <c r="F29977">
        <v>537.41999999999996</v>
      </c>
      <c r="G29977">
        <v>1</v>
      </c>
      <c r="H29977">
        <v>20231200620501</v>
      </c>
      <c r="I29977">
        <v>202312006205011</v>
      </c>
      <c r="J29977">
        <v>537.41999999999996</v>
      </c>
      <c r="K29977">
        <v>42</v>
      </c>
      <c r="L29977">
        <v>1</v>
      </c>
      <c r="M29977">
        <v>93910.851241876895</v>
      </c>
      <c r="N29977">
        <v>16</v>
      </c>
      <c r="O29977">
        <v>68.387263870673763</v>
      </c>
      <c r="P29977" t="str">
        <f t="shared" si="468"/>
        <v>College</v>
      </c>
    </row>
    <row r="29978" spans="1:16">
      <c r="A29978">
        <v>2024</v>
      </c>
      <c r="B29978">
        <v>27518</v>
      </c>
      <c r="C29978">
        <v>3</v>
      </c>
      <c r="D29978">
        <v>20240100619000</v>
      </c>
      <c r="E29978">
        <v>1</v>
      </c>
      <c r="F29978">
        <v>264.62</v>
      </c>
      <c r="G29978">
        <v>2</v>
      </c>
      <c r="H29978">
        <v>20240100619002</v>
      </c>
      <c r="I29978">
        <v>202401006190021</v>
      </c>
      <c r="J29978">
        <v>264.62</v>
      </c>
      <c r="K29978">
        <v>52</v>
      </c>
      <c r="L29978">
        <v>2</v>
      </c>
      <c r="M29978">
        <v>95702.733470537802</v>
      </c>
      <c r="N29978">
        <v>16</v>
      </c>
      <c r="O29978">
        <v>69.469809115325134</v>
      </c>
      <c r="P29978" t="str">
        <f t="shared" si="468"/>
        <v>College</v>
      </c>
    </row>
    <row r="29979" spans="1:16">
      <c r="A29979">
        <v>2024</v>
      </c>
      <c r="B29979">
        <v>27795</v>
      </c>
      <c r="C29979">
        <v>3</v>
      </c>
      <c r="D29979">
        <v>20240100720500</v>
      </c>
      <c r="E29979">
        <v>1</v>
      </c>
      <c r="F29979">
        <v>345.39</v>
      </c>
      <c r="G29979">
        <v>2</v>
      </c>
      <c r="H29979">
        <v>20240100720502</v>
      </c>
      <c r="I29979">
        <v>202401007205021</v>
      </c>
      <c r="J29979">
        <v>345.39</v>
      </c>
      <c r="K29979">
        <v>37</v>
      </c>
      <c r="L29979">
        <v>2</v>
      </c>
      <c r="M29979">
        <v>87439.407239490814</v>
      </c>
      <c r="N29979">
        <v>16</v>
      </c>
      <c r="O29979">
        <v>71.059072438695068</v>
      </c>
      <c r="P29979" t="str">
        <f t="shared" si="468"/>
        <v>College</v>
      </c>
    </row>
    <row r="29980" spans="1:16">
      <c r="A29980">
        <v>2024</v>
      </c>
      <c r="B29980">
        <v>28073</v>
      </c>
      <c r="C29980">
        <v>3</v>
      </c>
      <c r="D29980">
        <v>20230100729700</v>
      </c>
      <c r="E29980">
        <v>1</v>
      </c>
      <c r="F29980">
        <v>601.04</v>
      </c>
      <c r="G29980">
        <v>1</v>
      </c>
      <c r="H29980">
        <v>20230100729701</v>
      </c>
      <c r="I29980">
        <v>202301007297011</v>
      </c>
      <c r="J29980">
        <v>601.04</v>
      </c>
      <c r="K29980">
        <v>34</v>
      </c>
      <c r="L29980">
        <v>2</v>
      </c>
      <c r="M29980">
        <v>52526.859112781967</v>
      </c>
      <c r="N29980">
        <v>12</v>
      </c>
      <c r="O29980">
        <v>69.930972573281181</v>
      </c>
      <c r="P29980" t="str">
        <f t="shared" si="468"/>
        <v>High School</v>
      </c>
    </row>
    <row r="29981" spans="1:16">
      <c r="A29981">
        <v>2024</v>
      </c>
      <c r="B29981">
        <v>28077</v>
      </c>
      <c r="C29981">
        <v>3</v>
      </c>
      <c r="D29981">
        <v>20230300720000</v>
      </c>
      <c r="E29981">
        <v>1</v>
      </c>
      <c r="F29981">
        <v>321.43</v>
      </c>
      <c r="G29981">
        <v>1</v>
      </c>
      <c r="H29981">
        <v>20230300720001</v>
      </c>
      <c r="I29981">
        <v>202303007200011</v>
      </c>
      <c r="J29981">
        <v>321.43</v>
      </c>
      <c r="K29981">
        <v>58</v>
      </c>
      <c r="L29981">
        <v>2</v>
      </c>
      <c r="M29981">
        <v>94922.449014501661</v>
      </c>
      <c r="N29981">
        <v>16</v>
      </c>
      <c r="O29981">
        <v>71.094255670535986</v>
      </c>
      <c r="P29981" t="str">
        <f t="shared" si="468"/>
        <v>College</v>
      </c>
    </row>
    <row r="29982" spans="1:16">
      <c r="A29982">
        <v>2024</v>
      </c>
      <c r="B29982">
        <v>28154</v>
      </c>
      <c r="C29982">
        <v>3</v>
      </c>
      <c r="D29982">
        <v>20230100730200</v>
      </c>
      <c r="E29982">
        <v>1</v>
      </c>
      <c r="F29982">
        <v>704.04</v>
      </c>
      <c r="G29982">
        <v>1</v>
      </c>
      <c r="H29982">
        <v>20230100730201</v>
      </c>
      <c r="I29982">
        <v>202301007302011</v>
      </c>
      <c r="J29982">
        <v>704.04</v>
      </c>
      <c r="K29982">
        <v>34</v>
      </c>
      <c r="L29982">
        <v>1</v>
      </c>
      <c r="M29982">
        <v>54727.708131268941</v>
      </c>
      <c r="N29982">
        <v>12</v>
      </c>
      <c r="O29982">
        <v>68.087242208936431</v>
      </c>
      <c r="P29982" t="str">
        <f t="shared" si="468"/>
        <v>High School</v>
      </c>
    </row>
    <row r="29983" spans="1:16">
      <c r="A29983">
        <v>2024</v>
      </c>
      <c r="B29983">
        <v>28598</v>
      </c>
      <c r="C29983">
        <v>3</v>
      </c>
      <c r="D29983">
        <v>0</v>
      </c>
      <c r="E29983">
        <v>1</v>
      </c>
      <c r="F29983">
        <v>419.42</v>
      </c>
      <c r="G29983">
        <v>2</v>
      </c>
      <c r="H29983">
        <v>0</v>
      </c>
      <c r="I29983">
        <v>0</v>
      </c>
      <c r="J29983">
        <v>419.42</v>
      </c>
      <c r="K29983">
        <v>43</v>
      </c>
      <c r="L29983">
        <v>1</v>
      </c>
      <c r="M29983">
        <v>54925.146187817452</v>
      </c>
      <c r="N29983">
        <v>12</v>
      </c>
      <c r="O29983">
        <v>72.054978253012607</v>
      </c>
      <c r="P29983" t="str">
        <f t="shared" si="468"/>
        <v>High School</v>
      </c>
    </row>
    <row r="29984" spans="1:16">
      <c r="A29984">
        <v>2024</v>
      </c>
      <c r="B29984">
        <v>28651</v>
      </c>
      <c r="C29984">
        <v>3</v>
      </c>
      <c r="D29984">
        <v>0</v>
      </c>
      <c r="E29984">
        <v>1</v>
      </c>
      <c r="F29984">
        <v>491.53</v>
      </c>
      <c r="G29984">
        <v>1</v>
      </c>
      <c r="H29984">
        <v>0</v>
      </c>
      <c r="I29984">
        <v>0</v>
      </c>
      <c r="J29984">
        <v>491.53</v>
      </c>
      <c r="K29984">
        <v>32</v>
      </c>
      <c r="L29984">
        <v>2</v>
      </c>
      <c r="M29984">
        <v>93337.231671649279</v>
      </c>
      <c r="N29984">
        <v>16</v>
      </c>
      <c r="O29984">
        <v>68.930683102605329</v>
      </c>
      <c r="P29984" t="str">
        <f t="shared" si="468"/>
        <v>College</v>
      </c>
    </row>
    <row r="29985" spans="1:16">
      <c r="A29985">
        <v>2024</v>
      </c>
      <c r="B29985">
        <v>28651</v>
      </c>
      <c r="C29985">
        <v>3</v>
      </c>
      <c r="D29985">
        <v>0</v>
      </c>
      <c r="E29985">
        <v>1</v>
      </c>
      <c r="F29985">
        <v>491.53</v>
      </c>
      <c r="G29985">
        <v>2</v>
      </c>
      <c r="H29985">
        <v>0</v>
      </c>
      <c r="I29985">
        <v>0</v>
      </c>
      <c r="J29985">
        <v>491.53</v>
      </c>
      <c r="K29985">
        <v>39</v>
      </c>
      <c r="L29985">
        <v>1</v>
      </c>
      <c r="M29985">
        <v>71016.905887318149</v>
      </c>
      <c r="N29985">
        <v>14</v>
      </c>
      <c r="O29985">
        <v>71.563477962781604</v>
      </c>
      <c r="P29985" t="str">
        <f t="shared" si="468"/>
        <v>College</v>
      </c>
    </row>
    <row r="29986" spans="1:16">
      <c r="A29986">
        <v>2024</v>
      </c>
      <c r="B29986">
        <v>30324</v>
      </c>
      <c r="C29986">
        <v>3</v>
      </c>
      <c r="D29986">
        <v>20240100322400</v>
      </c>
      <c r="E29986">
        <v>1</v>
      </c>
      <c r="F29986">
        <v>2204.12</v>
      </c>
      <c r="G29986">
        <v>2</v>
      </c>
      <c r="H29986">
        <v>20240100322402</v>
      </c>
      <c r="I29986">
        <v>202401003224021</v>
      </c>
      <c r="J29986">
        <v>2228.56</v>
      </c>
      <c r="K29986">
        <v>27</v>
      </c>
      <c r="L29986">
        <v>1</v>
      </c>
      <c r="M29986">
        <v>69655.675742607651</v>
      </c>
      <c r="N29986">
        <v>14</v>
      </c>
      <c r="O29986">
        <v>66.517777735088089</v>
      </c>
      <c r="P29986" t="str">
        <f t="shared" si="468"/>
        <v>College</v>
      </c>
    </row>
    <row r="29987" spans="1:16">
      <c r="A29987">
        <v>2024</v>
      </c>
      <c r="B29987">
        <v>30534</v>
      </c>
      <c r="C29987">
        <v>3</v>
      </c>
      <c r="D29987">
        <v>20231200322000</v>
      </c>
      <c r="E29987">
        <v>1</v>
      </c>
      <c r="F29987">
        <v>2428.59</v>
      </c>
      <c r="G29987">
        <v>1</v>
      </c>
      <c r="H29987">
        <v>20231200322001</v>
      </c>
      <c r="I29987">
        <v>202312003220011</v>
      </c>
      <c r="J29987">
        <v>2428.59</v>
      </c>
      <c r="K29987">
        <v>41</v>
      </c>
      <c r="L29987">
        <v>1</v>
      </c>
      <c r="M29987">
        <v>75771.364220943942</v>
      </c>
      <c r="N29987">
        <v>14</v>
      </c>
      <c r="O29987">
        <v>72.436041383607673</v>
      </c>
      <c r="P29987" t="str">
        <f t="shared" si="468"/>
        <v>College</v>
      </c>
    </row>
    <row r="29988" spans="1:16">
      <c r="A29988">
        <v>2024</v>
      </c>
      <c r="B29988">
        <v>30550</v>
      </c>
      <c r="C29988">
        <v>3</v>
      </c>
      <c r="D29988">
        <v>20221202456400</v>
      </c>
      <c r="E29988">
        <v>1</v>
      </c>
      <c r="F29988">
        <v>1478.27</v>
      </c>
      <c r="G29988">
        <v>2</v>
      </c>
      <c r="H29988">
        <v>20221202456402</v>
      </c>
      <c r="I29988">
        <v>202212024564021</v>
      </c>
      <c r="J29988">
        <v>1478.27</v>
      </c>
      <c r="K29988">
        <v>34</v>
      </c>
      <c r="L29988">
        <v>2</v>
      </c>
      <c r="M29988">
        <v>119777.1344555322</v>
      </c>
      <c r="N29988">
        <v>18</v>
      </c>
      <c r="O29988">
        <v>70.425983768525739</v>
      </c>
      <c r="P29988" t="str">
        <f t="shared" si="468"/>
        <v>Grad School</v>
      </c>
    </row>
    <row r="29989" spans="1:16">
      <c r="A29989">
        <v>2024</v>
      </c>
      <c r="B29989">
        <v>30686</v>
      </c>
      <c r="C29989">
        <v>3</v>
      </c>
      <c r="D29989">
        <v>20240200329800</v>
      </c>
      <c r="E29989">
        <v>1</v>
      </c>
      <c r="F29989">
        <v>1591.39</v>
      </c>
      <c r="G29989">
        <v>1</v>
      </c>
      <c r="H29989">
        <v>20240200329801</v>
      </c>
      <c r="I29989">
        <v>202402003298011</v>
      </c>
      <c r="J29989">
        <v>1591.39</v>
      </c>
      <c r="K29989">
        <v>41</v>
      </c>
      <c r="L29989">
        <v>1</v>
      </c>
      <c r="M29989">
        <v>73033.953053197169</v>
      </c>
      <c r="N29989">
        <v>14</v>
      </c>
      <c r="O29989">
        <v>68.395819110223826</v>
      </c>
      <c r="P29989" t="str">
        <f t="shared" si="468"/>
        <v>College</v>
      </c>
    </row>
    <row r="29990" spans="1:16">
      <c r="A29990">
        <v>2024</v>
      </c>
      <c r="B29990">
        <v>30690</v>
      </c>
      <c r="C29990">
        <v>3</v>
      </c>
      <c r="D29990">
        <v>20230200324600</v>
      </c>
      <c r="E29990">
        <v>1</v>
      </c>
      <c r="F29990">
        <v>1932.89</v>
      </c>
      <c r="G29990">
        <v>2</v>
      </c>
      <c r="H29990">
        <v>20230200324602</v>
      </c>
      <c r="I29990">
        <v>202302003246021</v>
      </c>
      <c r="J29990">
        <v>1932.89</v>
      </c>
      <c r="K29990">
        <v>48</v>
      </c>
      <c r="L29990">
        <v>2</v>
      </c>
      <c r="M29990">
        <v>101097.08976960817</v>
      </c>
      <c r="N29990">
        <v>16</v>
      </c>
      <c r="O29990">
        <v>70.550017287199239</v>
      </c>
      <c r="P29990" t="str">
        <f t="shared" si="468"/>
        <v>College</v>
      </c>
    </row>
    <row r="29991" spans="1:16">
      <c r="A29991">
        <v>2024</v>
      </c>
      <c r="B29991">
        <v>31040</v>
      </c>
      <c r="C29991">
        <v>3</v>
      </c>
      <c r="D29991">
        <v>20230100152700</v>
      </c>
      <c r="E29991">
        <v>1</v>
      </c>
      <c r="F29991">
        <v>503.18</v>
      </c>
      <c r="G29991">
        <v>2</v>
      </c>
      <c r="H29991">
        <v>20230100152702</v>
      </c>
      <c r="I29991">
        <v>202301001527021</v>
      </c>
      <c r="J29991">
        <v>503.18</v>
      </c>
      <c r="K29991">
        <v>52</v>
      </c>
      <c r="L29991">
        <v>2</v>
      </c>
      <c r="M29991">
        <v>120764.21669749124</v>
      </c>
      <c r="N29991">
        <v>18</v>
      </c>
      <c r="O29991">
        <v>66.852085162006546</v>
      </c>
      <c r="P29991" t="str">
        <f t="shared" si="468"/>
        <v>Grad School</v>
      </c>
    </row>
    <row r="29992" spans="1:16">
      <c r="A29992">
        <v>2024</v>
      </c>
      <c r="B29992">
        <v>31043</v>
      </c>
      <c r="C29992">
        <v>3</v>
      </c>
      <c r="D29992">
        <v>20221201145700</v>
      </c>
      <c r="E29992">
        <v>1</v>
      </c>
      <c r="F29992">
        <v>394.04</v>
      </c>
      <c r="G29992">
        <v>2</v>
      </c>
      <c r="H29992">
        <v>20221201145702</v>
      </c>
      <c r="I29992">
        <v>202212011457021</v>
      </c>
      <c r="J29992">
        <v>394.04</v>
      </c>
      <c r="K29992">
        <v>40</v>
      </c>
      <c r="L29992">
        <v>1</v>
      </c>
      <c r="M29992">
        <v>122427.38672814181</v>
      </c>
      <c r="N29992">
        <v>18</v>
      </c>
      <c r="O29992">
        <v>70.635107719185214</v>
      </c>
      <c r="P29992" t="str">
        <f t="shared" si="468"/>
        <v>Grad School</v>
      </c>
    </row>
    <row r="29993" spans="1:16">
      <c r="A29993">
        <v>2024</v>
      </c>
      <c r="B29993">
        <v>31182</v>
      </c>
      <c r="C29993">
        <v>3</v>
      </c>
      <c r="D29993">
        <v>20240200148800</v>
      </c>
      <c r="E29993">
        <v>1</v>
      </c>
      <c r="F29993">
        <v>711.71</v>
      </c>
      <c r="G29993">
        <v>1</v>
      </c>
      <c r="H29993">
        <v>20240200148801</v>
      </c>
      <c r="I29993">
        <v>202402001488011</v>
      </c>
      <c r="J29993">
        <v>711.71</v>
      </c>
      <c r="K29993">
        <v>53</v>
      </c>
      <c r="L29993">
        <v>2</v>
      </c>
      <c r="M29993">
        <v>144755.26468774016</v>
      </c>
      <c r="N29993">
        <v>20</v>
      </c>
      <c r="O29993">
        <v>67.302420103729133</v>
      </c>
      <c r="P29993" t="str">
        <f t="shared" si="468"/>
        <v>Grad School</v>
      </c>
    </row>
    <row r="29994" spans="1:16">
      <c r="A29994">
        <v>2024</v>
      </c>
      <c r="B29994">
        <v>31976</v>
      </c>
      <c r="C29994">
        <v>3</v>
      </c>
      <c r="D29994">
        <v>0</v>
      </c>
      <c r="E29994">
        <v>1</v>
      </c>
      <c r="F29994">
        <v>1584.59</v>
      </c>
      <c r="G29994">
        <v>2</v>
      </c>
      <c r="H29994">
        <v>0</v>
      </c>
      <c r="I29994">
        <v>0</v>
      </c>
      <c r="J29994">
        <v>1584.59</v>
      </c>
      <c r="K29994">
        <v>41</v>
      </c>
      <c r="L29994">
        <v>2</v>
      </c>
      <c r="M29994">
        <v>51926.167581095331</v>
      </c>
      <c r="N29994">
        <v>12</v>
      </c>
      <c r="O29994">
        <v>72.489622631038827</v>
      </c>
      <c r="P29994" t="str">
        <f t="shared" si="468"/>
        <v>High School</v>
      </c>
    </row>
    <row r="29995" spans="1:16">
      <c r="A29995">
        <v>2024</v>
      </c>
      <c r="B29995">
        <v>32952</v>
      </c>
      <c r="C29995">
        <v>3</v>
      </c>
      <c r="D29995">
        <v>20240100379700</v>
      </c>
      <c r="E29995">
        <v>1</v>
      </c>
      <c r="F29995">
        <v>3344.62</v>
      </c>
      <c r="G29995">
        <v>1</v>
      </c>
      <c r="H29995">
        <v>20240100379701</v>
      </c>
      <c r="I29995">
        <v>202401003797011</v>
      </c>
      <c r="J29995">
        <v>3344.62</v>
      </c>
      <c r="K29995">
        <v>51</v>
      </c>
      <c r="L29995">
        <v>2</v>
      </c>
      <c r="M29995">
        <v>119914.25013020069</v>
      </c>
      <c r="N29995">
        <v>18</v>
      </c>
      <c r="O29995">
        <v>69.773120606240482</v>
      </c>
      <c r="P29995" t="str">
        <f t="shared" si="468"/>
        <v>Grad School</v>
      </c>
    </row>
    <row r="29996" spans="1:16">
      <c r="A29996">
        <v>2024</v>
      </c>
      <c r="B29996">
        <v>33021</v>
      </c>
      <c r="C29996">
        <v>3</v>
      </c>
      <c r="D29996">
        <v>0</v>
      </c>
      <c r="E29996">
        <v>1</v>
      </c>
      <c r="F29996">
        <v>3552.86</v>
      </c>
      <c r="G29996">
        <v>2</v>
      </c>
      <c r="H29996">
        <v>0</v>
      </c>
      <c r="I29996">
        <v>0</v>
      </c>
      <c r="J29996">
        <v>3552.86</v>
      </c>
      <c r="K29996">
        <v>29</v>
      </c>
      <c r="L29996">
        <v>2</v>
      </c>
      <c r="M29996">
        <v>115292.01207815306</v>
      </c>
      <c r="N29996">
        <v>18</v>
      </c>
      <c r="O29996">
        <v>70.335544200519905</v>
      </c>
      <c r="P29996" t="str">
        <f t="shared" si="468"/>
        <v>Grad School</v>
      </c>
    </row>
    <row r="29997" spans="1:16">
      <c r="A29997">
        <v>2024</v>
      </c>
      <c r="B29997">
        <v>34071</v>
      </c>
      <c r="C29997">
        <v>3</v>
      </c>
      <c r="D29997">
        <v>20221201240100</v>
      </c>
      <c r="E29997">
        <v>1</v>
      </c>
      <c r="F29997">
        <v>224.7</v>
      </c>
      <c r="G29997">
        <v>1</v>
      </c>
      <c r="H29997">
        <v>20221201240101</v>
      </c>
      <c r="I29997">
        <v>202212012401011</v>
      </c>
      <c r="J29997">
        <v>224.7</v>
      </c>
      <c r="K29997">
        <v>25</v>
      </c>
      <c r="L29997">
        <v>2</v>
      </c>
      <c r="M29997">
        <v>96210.983088558132</v>
      </c>
      <c r="N29997">
        <v>16</v>
      </c>
      <c r="O29997">
        <v>71.179322785798504</v>
      </c>
      <c r="P29997" t="str">
        <f t="shared" si="468"/>
        <v>College</v>
      </c>
    </row>
    <row r="29998" spans="1:16">
      <c r="A29998">
        <v>2024</v>
      </c>
      <c r="B29998">
        <v>35569</v>
      </c>
      <c r="C29998">
        <v>3</v>
      </c>
      <c r="D29998">
        <v>20221206347600</v>
      </c>
      <c r="E29998">
        <v>1</v>
      </c>
      <c r="F29998">
        <v>4631.8100000000004</v>
      </c>
      <c r="G29998">
        <v>1</v>
      </c>
      <c r="H29998">
        <v>20221206347601</v>
      </c>
      <c r="I29998">
        <v>202212063476011</v>
      </c>
      <c r="J29998">
        <v>4631.8100000000004</v>
      </c>
      <c r="K29998">
        <v>55</v>
      </c>
      <c r="L29998">
        <v>2</v>
      </c>
      <c r="M29998">
        <v>118908.04785081385</v>
      </c>
      <c r="N29998">
        <v>18</v>
      </c>
      <c r="O29998">
        <v>67.23312727542762</v>
      </c>
      <c r="P29998" t="str">
        <f t="shared" si="468"/>
        <v>Grad School</v>
      </c>
    </row>
    <row r="29999" spans="1:16">
      <c r="A29999">
        <v>2024</v>
      </c>
      <c r="B29999">
        <v>36351</v>
      </c>
      <c r="C29999">
        <v>3</v>
      </c>
      <c r="D29999">
        <v>0</v>
      </c>
      <c r="E29999">
        <v>1</v>
      </c>
      <c r="F29999">
        <v>2699.36</v>
      </c>
      <c r="G29999">
        <v>1</v>
      </c>
      <c r="H29999">
        <v>0</v>
      </c>
      <c r="I29999">
        <v>0</v>
      </c>
      <c r="J29999">
        <v>2699.36</v>
      </c>
      <c r="K29999">
        <v>49</v>
      </c>
      <c r="L29999">
        <v>1</v>
      </c>
      <c r="M29999">
        <v>75766.352898258177</v>
      </c>
      <c r="N29999">
        <v>14</v>
      </c>
      <c r="O29999">
        <v>69.733574988637884</v>
      </c>
      <c r="P29999" t="str">
        <f t="shared" si="468"/>
        <v>College</v>
      </c>
    </row>
    <row r="30000" spans="1:16">
      <c r="A30000">
        <v>2024</v>
      </c>
      <c r="B30000">
        <v>36388</v>
      </c>
      <c r="C30000">
        <v>3</v>
      </c>
      <c r="D30000">
        <v>20230100845400</v>
      </c>
      <c r="E30000">
        <v>1</v>
      </c>
      <c r="F30000">
        <v>2297.44</v>
      </c>
      <c r="G30000">
        <v>1</v>
      </c>
      <c r="H30000">
        <v>20230100845401</v>
      </c>
      <c r="I30000">
        <v>202301008454011</v>
      </c>
      <c r="J30000">
        <v>2297.44</v>
      </c>
      <c r="K30000">
        <v>52</v>
      </c>
      <c r="L30000">
        <v>1</v>
      </c>
      <c r="M30000">
        <v>92530.929940688002</v>
      </c>
      <c r="N30000">
        <v>16</v>
      </c>
      <c r="O30000">
        <v>69.366610181688671</v>
      </c>
      <c r="P30000" t="str">
        <f t="shared" si="468"/>
        <v>College</v>
      </c>
    </row>
    <row r="30001" spans="1:16">
      <c r="A30001">
        <v>2024</v>
      </c>
      <c r="B30001">
        <v>36391</v>
      </c>
      <c r="C30001">
        <v>3</v>
      </c>
      <c r="D30001">
        <v>20231200849200</v>
      </c>
      <c r="E30001">
        <v>1</v>
      </c>
      <c r="F30001">
        <v>2395.0500000000002</v>
      </c>
      <c r="G30001">
        <v>1</v>
      </c>
      <c r="H30001">
        <v>20231200849201</v>
      </c>
      <c r="I30001">
        <v>202312008492011</v>
      </c>
      <c r="J30001">
        <v>2395.0500000000002</v>
      </c>
      <c r="K30001">
        <v>50</v>
      </c>
      <c r="L30001">
        <v>1</v>
      </c>
      <c r="M30001">
        <v>119772.51813982642</v>
      </c>
      <c r="N30001">
        <v>18</v>
      </c>
      <c r="O30001">
        <v>73.362428642321731</v>
      </c>
      <c r="P30001" t="str">
        <f t="shared" si="468"/>
        <v>Grad School</v>
      </c>
    </row>
    <row r="30002" spans="1:16">
      <c r="A30002">
        <v>2024</v>
      </c>
      <c r="B30002">
        <v>36414</v>
      </c>
      <c r="C30002">
        <v>3</v>
      </c>
      <c r="D30002">
        <v>20231204359000</v>
      </c>
      <c r="E30002">
        <v>1</v>
      </c>
      <c r="F30002">
        <v>5816.71</v>
      </c>
      <c r="G30002">
        <v>1</v>
      </c>
      <c r="H30002">
        <v>20231204359001</v>
      </c>
      <c r="I30002">
        <v>202312043590011</v>
      </c>
      <c r="J30002">
        <v>5816.71</v>
      </c>
      <c r="K30002">
        <v>25</v>
      </c>
      <c r="L30002">
        <v>2</v>
      </c>
      <c r="M30002">
        <v>53598.442928314689</v>
      </c>
      <c r="N30002">
        <v>12</v>
      </c>
      <c r="O30002">
        <v>72.543289360794731</v>
      </c>
      <c r="P30002" t="str">
        <f t="shared" si="468"/>
        <v>High School</v>
      </c>
    </row>
    <row r="30003" spans="1:16">
      <c r="A30003">
        <v>2024</v>
      </c>
      <c r="B30003">
        <v>36442</v>
      </c>
      <c r="C30003">
        <v>3</v>
      </c>
      <c r="D30003">
        <v>0</v>
      </c>
      <c r="E30003">
        <v>1</v>
      </c>
      <c r="F30003">
        <v>2431.34</v>
      </c>
      <c r="G30003">
        <v>2</v>
      </c>
      <c r="H30003">
        <v>0</v>
      </c>
      <c r="I30003">
        <v>0</v>
      </c>
      <c r="J30003">
        <v>2431.34</v>
      </c>
      <c r="K30003">
        <v>50</v>
      </c>
      <c r="L30003">
        <v>2</v>
      </c>
      <c r="M30003">
        <v>119511.72890730837</v>
      </c>
      <c r="N30003">
        <v>18</v>
      </c>
      <c r="O30003">
        <v>66.8750232212047</v>
      </c>
      <c r="P30003" t="str">
        <f t="shared" si="468"/>
        <v>Grad School</v>
      </c>
    </row>
    <row r="30004" spans="1:16">
      <c r="A30004">
        <v>2024</v>
      </c>
      <c r="B30004">
        <v>37174</v>
      </c>
      <c r="C30004">
        <v>3</v>
      </c>
      <c r="D30004">
        <v>20240200866200</v>
      </c>
      <c r="E30004">
        <v>1</v>
      </c>
      <c r="F30004">
        <v>708.06</v>
      </c>
      <c r="G30004">
        <v>3</v>
      </c>
      <c r="H30004">
        <v>20240200866203</v>
      </c>
      <c r="I30004">
        <v>202402008662031</v>
      </c>
      <c r="J30004">
        <v>1234.6099999999999</v>
      </c>
      <c r="K30004">
        <v>43</v>
      </c>
      <c r="L30004">
        <v>1</v>
      </c>
      <c r="M30004">
        <v>119336.27216415951</v>
      </c>
      <c r="N30004">
        <v>18</v>
      </c>
      <c r="O30004">
        <v>68.255954371548938</v>
      </c>
      <c r="P30004" t="str">
        <f t="shared" si="468"/>
        <v>Grad School</v>
      </c>
    </row>
    <row r="30005" spans="1:16">
      <c r="A30005">
        <v>2024</v>
      </c>
      <c r="B30005">
        <v>37240</v>
      </c>
      <c r="C30005">
        <v>3</v>
      </c>
      <c r="D30005">
        <v>20240300886900</v>
      </c>
      <c r="E30005">
        <v>1</v>
      </c>
      <c r="F30005">
        <v>821.58</v>
      </c>
      <c r="G30005">
        <v>1</v>
      </c>
      <c r="H30005">
        <v>20240300886901</v>
      </c>
      <c r="I30005">
        <v>202403008869011</v>
      </c>
      <c r="J30005">
        <v>821.58</v>
      </c>
      <c r="K30005">
        <v>57</v>
      </c>
      <c r="L30005">
        <v>1</v>
      </c>
      <c r="M30005">
        <v>56324.630669986815</v>
      </c>
      <c r="N30005">
        <v>12</v>
      </c>
      <c r="O30005">
        <v>72.664837228962242</v>
      </c>
      <c r="P30005" t="str">
        <f t="shared" si="468"/>
        <v>High School</v>
      </c>
    </row>
    <row r="30006" spans="1:16">
      <c r="A30006">
        <v>2024</v>
      </c>
      <c r="B30006">
        <v>38936</v>
      </c>
      <c r="C30006">
        <v>3</v>
      </c>
      <c r="D30006">
        <v>0</v>
      </c>
      <c r="E30006">
        <v>1</v>
      </c>
      <c r="F30006">
        <v>3857.71</v>
      </c>
      <c r="G30006">
        <v>2</v>
      </c>
      <c r="H30006">
        <v>0</v>
      </c>
      <c r="I30006">
        <v>0</v>
      </c>
      <c r="J30006">
        <v>3857.71</v>
      </c>
      <c r="K30006">
        <v>34</v>
      </c>
      <c r="L30006">
        <v>1</v>
      </c>
      <c r="M30006">
        <v>75381.9912935475</v>
      </c>
      <c r="N30006">
        <v>14</v>
      </c>
      <c r="O30006">
        <v>72.354870200343939</v>
      </c>
      <c r="P30006" t="str">
        <f t="shared" si="468"/>
        <v>College</v>
      </c>
    </row>
    <row r="30007" spans="1:16">
      <c r="A30007">
        <v>2024</v>
      </c>
      <c r="B30007">
        <v>39357</v>
      </c>
      <c r="C30007">
        <v>3</v>
      </c>
      <c r="D30007">
        <v>20230300589400</v>
      </c>
      <c r="E30007">
        <v>1</v>
      </c>
      <c r="F30007">
        <v>2905.81</v>
      </c>
      <c r="G30007">
        <v>1</v>
      </c>
      <c r="H30007">
        <v>20230300589401</v>
      </c>
      <c r="I30007">
        <v>202303005894011</v>
      </c>
      <c r="J30007">
        <v>2905.81</v>
      </c>
      <c r="K30007">
        <v>28</v>
      </c>
      <c r="L30007">
        <v>2</v>
      </c>
      <c r="M30007">
        <v>91813.603172691262</v>
      </c>
      <c r="N30007">
        <v>16</v>
      </c>
      <c r="O30007">
        <v>69.376848202891551</v>
      </c>
      <c r="P30007" t="str">
        <f t="shared" si="468"/>
        <v>College</v>
      </c>
    </row>
    <row r="30008" spans="1:16">
      <c r="A30008">
        <v>2024</v>
      </c>
      <c r="B30008">
        <v>39447</v>
      </c>
      <c r="C30008">
        <v>3</v>
      </c>
      <c r="D30008">
        <v>0</v>
      </c>
      <c r="E30008">
        <v>1</v>
      </c>
      <c r="F30008">
        <v>3219.65</v>
      </c>
      <c r="G30008">
        <v>3</v>
      </c>
      <c r="H30008">
        <v>0</v>
      </c>
      <c r="I30008">
        <v>0</v>
      </c>
      <c r="J30008">
        <v>3611.7</v>
      </c>
      <c r="K30008">
        <v>30</v>
      </c>
      <c r="L30008">
        <v>2</v>
      </c>
      <c r="M30008">
        <v>100919.94455602251</v>
      </c>
      <c r="N30008">
        <v>16</v>
      </c>
      <c r="O30008">
        <v>69.51564710367721</v>
      </c>
      <c r="P30008" t="str">
        <f t="shared" si="468"/>
        <v>College</v>
      </c>
    </row>
    <row r="30009" spans="1:16">
      <c r="A30009">
        <v>2024</v>
      </c>
      <c r="B30009">
        <v>39639</v>
      </c>
      <c r="C30009">
        <v>3</v>
      </c>
      <c r="D30009">
        <v>20230200591700</v>
      </c>
      <c r="E30009">
        <v>1</v>
      </c>
      <c r="F30009">
        <v>2051.23</v>
      </c>
      <c r="G30009">
        <v>1</v>
      </c>
      <c r="H30009">
        <v>20230200591701</v>
      </c>
      <c r="I30009">
        <v>202302005917011</v>
      </c>
      <c r="J30009">
        <v>2051.23</v>
      </c>
      <c r="K30009">
        <v>39</v>
      </c>
      <c r="L30009">
        <v>1</v>
      </c>
      <c r="M30009">
        <v>140316.10511050292</v>
      </c>
      <c r="N30009">
        <v>20</v>
      </c>
      <c r="O30009">
        <v>69.466400124779653</v>
      </c>
      <c r="P30009" t="str">
        <f t="shared" si="468"/>
        <v>Grad School</v>
      </c>
    </row>
    <row r="30010" spans="1:16">
      <c r="A30010">
        <v>2024</v>
      </c>
      <c r="B30010">
        <v>39770</v>
      </c>
      <c r="C30010">
        <v>3</v>
      </c>
      <c r="D30010">
        <v>0</v>
      </c>
      <c r="E30010">
        <v>1</v>
      </c>
      <c r="F30010">
        <v>2651.96</v>
      </c>
      <c r="G30010">
        <v>1</v>
      </c>
      <c r="H30010">
        <v>0</v>
      </c>
      <c r="I30010">
        <v>0</v>
      </c>
      <c r="J30010">
        <v>2651.96</v>
      </c>
      <c r="K30010">
        <v>60</v>
      </c>
      <c r="L30010">
        <v>1</v>
      </c>
      <c r="M30010">
        <v>51829.861016677845</v>
      </c>
      <c r="N30010">
        <v>12</v>
      </c>
      <c r="O30010">
        <v>69.095134278231939</v>
      </c>
      <c r="P30010" t="str">
        <f t="shared" si="468"/>
        <v>High School</v>
      </c>
    </row>
    <row r="30011" spans="1:16">
      <c r="A30011">
        <v>2024</v>
      </c>
      <c r="B30011">
        <v>40238</v>
      </c>
      <c r="C30011">
        <v>3</v>
      </c>
      <c r="D30011">
        <v>0</v>
      </c>
      <c r="E30011">
        <v>1</v>
      </c>
      <c r="F30011">
        <v>1941.35</v>
      </c>
      <c r="G30011">
        <v>2</v>
      </c>
      <c r="H30011">
        <v>0</v>
      </c>
      <c r="I30011">
        <v>0</v>
      </c>
      <c r="J30011">
        <v>1941.35</v>
      </c>
      <c r="K30011">
        <v>36</v>
      </c>
      <c r="L30011">
        <v>2</v>
      </c>
      <c r="M30011">
        <v>96397.487960057595</v>
      </c>
      <c r="N30011">
        <v>16</v>
      </c>
      <c r="O30011">
        <v>70.37726170162027</v>
      </c>
      <c r="P30011" t="str">
        <f t="shared" si="468"/>
        <v>College</v>
      </c>
    </row>
    <row r="30012" spans="1:16">
      <c r="A30012">
        <v>2024</v>
      </c>
      <c r="B30012">
        <v>40734</v>
      </c>
      <c r="C30012">
        <v>3</v>
      </c>
      <c r="D30012">
        <v>20230100712800</v>
      </c>
      <c r="E30012">
        <v>1</v>
      </c>
      <c r="F30012">
        <v>3331.34</v>
      </c>
      <c r="G30012">
        <v>1</v>
      </c>
      <c r="H30012">
        <v>20230100712801</v>
      </c>
      <c r="I30012">
        <v>202301007128011</v>
      </c>
      <c r="J30012">
        <v>3331.34</v>
      </c>
      <c r="K30012">
        <v>54</v>
      </c>
      <c r="L30012">
        <v>1</v>
      </c>
      <c r="M30012">
        <v>47573.698756136873</v>
      </c>
      <c r="N30012">
        <v>12</v>
      </c>
      <c r="O30012">
        <v>71.03683882789521</v>
      </c>
      <c r="P30012" t="str">
        <f t="shared" si="468"/>
        <v>High School</v>
      </c>
    </row>
    <row r="30013" spans="1:16">
      <c r="A30013">
        <v>2024</v>
      </c>
      <c r="B30013">
        <v>40925</v>
      </c>
      <c r="C30013">
        <v>3</v>
      </c>
      <c r="D30013">
        <v>0</v>
      </c>
      <c r="E30013">
        <v>1</v>
      </c>
      <c r="F30013">
        <v>1693.74</v>
      </c>
      <c r="G30013">
        <v>1</v>
      </c>
      <c r="H30013">
        <v>0</v>
      </c>
      <c r="I30013">
        <v>0</v>
      </c>
      <c r="J30013">
        <v>1693.74</v>
      </c>
      <c r="K30013">
        <v>33</v>
      </c>
      <c r="L30013">
        <v>1</v>
      </c>
      <c r="M30013">
        <v>75283.641003717465</v>
      </c>
      <c r="N30013">
        <v>14</v>
      </c>
      <c r="O30013">
        <v>75.494343790839537</v>
      </c>
      <c r="P30013" t="str">
        <f t="shared" si="468"/>
        <v>College</v>
      </c>
    </row>
    <row r="30014" spans="1:16">
      <c r="A30014">
        <v>2024</v>
      </c>
      <c r="B30014">
        <v>41128</v>
      </c>
      <c r="C30014">
        <v>3</v>
      </c>
      <c r="D30014">
        <v>0</v>
      </c>
      <c r="E30014">
        <v>1</v>
      </c>
      <c r="F30014">
        <v>2070.0100000000002</v>
      </c>
      <c r="G30014">
        <v>1</v>
      </c>
      <c r="H30014">
        <v>0</v>
      </c>
      <c r="I30014">
        <v>0</v>
      </c>
      <c r="J30014">
        <v>2070.0100000000002</v>
      </c>
      <c r="K30014">
        <v>53</v>
      </c>
      <c r="L30014">
        <v>2</v>
      </c>
      <c r="M30014">
        <v>96539.807273315033</v>
      </c>
      <c r="N30014">
        <v>16</v>
      </c>
      <c r="O30014">
        <v>67.544709112085428</v>
      </c>
      <c r="P30014" t="str">
        <f t="shared" si="468"/>
        <v>College</v>
      </c>
    </row>
    <row r="30015" spans="1:16">
      <c r="A30015">
        <v>2024</v>
      </c>
      <c r="B30015">
        <v>41851</v>
      </c>
      <c r="C30015">
        <v>3</v>
      </c>
      <c r="D30015">
        <v>20230300710400</v>
      </c>
      <c r="E30015">
        <v>1</v>
      </c>
      <c r="F30015">
        <v>2950.07</v>
      </c>
      <c r="G30015">
        <v>3</v>
      </c>
      <c r="H30015">
        <v>20230300710403</v>
      </c>
      <c r="I30015">
        <v>202303007104031</v>
      </c>
      <c r="J30015">
        <v>3272.33</v>
      </c>
      <c r="K30015">
        <v>25</v>
      </c>
      <c r="L30015">
        <v>2</v>
      </c>
      <c r="M30015">
        <v>96285.901132567349</v>
      </c>
      <c r="N30015">
        <v>16</v>
      </c>
      <c r="O30015">
        <v>67.707950099117824</v>
      </c>
      <c r="P30015" t="str">
        <f t="shared" si="468"/>
        <v>College</v>
      </c>
    </row>
    <row r="30016" spans="1:16">
      <c r="A30016">
        <v>2024</v>
      </c>
      <c r="B30016">
        <v>42139</v>
      </c>
      <c r="C30016">
        <v>3</v>
      </c>
      <c r="D30016">
        <v>20230300715700</v>
      </c>
      <c r="E30016">
        <v>1</v>
      </c>
      <c r="F30016">
        <v>1559.66</v>
      </c>
      <c r="G30016">
        <v>1</v>
      </c>
      <c r="H30016">
        <v>20230300715701</v>
      </c>
      <c r="I30016">
        <v>202303007157011</v>
      </c>
      <c r="J30016">
        <v>1559.66</v>
      </c>
      <c r="K30016">
        <v>29</v>
      </c>
      <c r="L30016">
        <v>2</v>
      </c>
      <c r="M30016">
        <v>120494.73989307511</v>
      </c>
      <c r="N30016">
        <v>18</v>
      </c>
      <c r="O30016">
        <v>69.320826357623773</v>
      </c>
      <c r="P30016" t="str">
        <f t="shared" si="468"/>
        <v>Grad School</v>
      </c>
    </row>
    <row r="30017" spans="1:16">
      <c r="A30017">
        <v>2024</v>
      </c>
      <c r="B30017">
        <v>42177</v>
      </c>
      <c r="C30017">
        <v>3</v>
      </c>
      <c r="D30017">
        <v>0</v>
      </c>
      <c r="E30017">
        <v>1</v>
      </c>
      <c r="F30017">
        <v>2742.53</v>
      </c>
      <c r="G30017">
        <v>1</v>
      </c>
      <c r="H30017">
        <v>0</v>
      </c>
      <c r="I30017">
        <v>0</v>
      </c>
      <c r="J30017">
        <v>2742.53</v>
      </c>
      <c r="K30017">
        <v>54</v>
      </c>
      <c r="L30017">
        <v>2</v>
      </c>
      <c r="M30017">
        <v>117485.59929761841</v>
      </c>
      <c r="N30017">
        <v>18</v>
      </c>
      <c r="O30017">
        <v>68.964040916193099</v>
      </c>
      <c r="P30017" t="str">
        <f t="shared" si="468"/>
        <v>Grad School</v>
      </c>
    </row>
    <row r="30018" spans="1:16">
      <c r="A30018">
        <v>2024</v>
      </c>
      <c r="B30018">
        <v>42271</v>
      </c>
      <c r="C30018">
        <v>3</v>
      </c>
      <c r="D30018">
        <v>20221201780600</v>
      </c>
      <c r="E30018">
        <v>1</v>
      </c>
      <c r="F30018">
        <v>2377.7399999999998</v>
      </c>
      <c r="G30018">
        <v>1</v>
      </c>
      <c r="H30018">
        <v>20221201780601</v>
      </c>
      <c r="I30018">
        <v>202212017806011</v>
      </c>
      <c r="J30018">
        <v>2377.7399999999998</v>
      </c>
      <c r="K30018">
        <v>36</v>
      </c>
      <c r="L30018">
        <v>1</v>
      </c>
      <c r="M30018">
        <v>75109.620652028592</v>
      </c>
      <c r="N30018">
        <v>14</v>
      </c>
      <c r="O30018">
        <v>71.035467700036236</v>
      </c>
      <c r="P30018" t="str">
        <f t="shared" si="468"/>
        <v>College</v>
      </c>
    </row>
    <row r="30019" spans="1:16">
      <c r="A30019">
        <v>2024</v>
      </c>
      <c r="B30019">
        <v>42541</v>
      </c>
      <c r="C30019">
        <v>3</v>
      </c>
      <c r="D30019">
        <v>0</v>
      </c>
      <c r="E30019">
        <v>1</v>
      </c>
      <c r="F30019">
        <v>2249.0700000000002</v>
      </c>
      <c r="G30019">
        <v>2</v>
      </c>
      <c r="H30019">
        <v>0</v>
      </c>
      <c r="I30019">
        <v>0</v>
      </c>
      <c r="J30019">
        <v>2249.0700000000002</v>
      </c>
      <c r="K30019">
        <v>28</v>
      </c>
      <c r="L30019">
        <v>1</v>
      </c>
      <c r="M30019">
        <v>75388.75108775738</v>
      </c>
      <c r="N30019">
        <v>14</v>
      </c>
      <c r="O30019">
        <v>72.31253034734425</v>
      </c>
      <c r="P30019" t="str">
        <f t="shared" ref="P30019:P30082" si="469">IF(N30019&lt;=12,"High School",IF(N30019&lt;=16,"College","Grad School"))</f>
        <v>College</v>
      </c>
    </row>
    <row r="30020" spans="1:16">
      <c r="A30020">
        <v>2024</v>
      </c>
      <c r="B30020">
        <v>42775</v>
      </c>
      <c r="C30020">
        <v>3</v>
      </c>
      <c r="D30020">
        <v>20240300236100</v>
      </c>
      <c r="E30020">
        <v>1</v>
      </c>
      <c r="F30020">
        <v>2796.63</v>
      </c>
      <c r="G30020">
        <v>1</v>
      </c>
      <c r="H30020">
        <v>20240300236101</v>
      </c>
      <c r="I30020">
        <v>202403002361011</v>
      </c>
      <c r="J30020">
        <v>2796.63</v>
      </c>
      <c r="K30020">
        <v>40</v>
      </c>
      <c r="L30020">
        <v>2</v>
      </c>
      <c r="M30020">
        <v>96362.443920383826</v>
      </c>
      <c r="N30020">
        <v>16</v>
      </c>
      <c r="O30020">
        <v>69.141840949904847</v>
      </c>
      <c r="P30020" t="str">
        <f t="shared" si="469"/>
        <v>College</v>
      </c>
    </row>
    <row r="30021" spans="1:16">
      <c r="A30021">
        <v>2024</v>
      </c>
      <c r="B30021">
        <v>42882</v>
      </c>
      <c r="C30021">
        <v>3</v>
      </c>
      <c r="D30021">
        <v>20230300230500</v>
      </c>
      <c r="E30021">
        <v>1</v>
      </c>
      <c r="F30021">
        <v>2842.47</v>
      </c>
      <c r="G30021">
        <v>1</v>
      </c>
      <c r="H30021">
        <v>20230300230501</v>
      </c>
      <c r="I30021">
        <v>202303002305011</v>
      </c>
      <c r="J30021">
        <v>2842.47</v>
      </c>
      <c r="K30021">
        <v>39</v>
      </c>
      <c r="L30021">
        <v>1</v>
      </c>
      <c r="M30021">
        <v>73897.494810670192</v>
      </c>
      <c r="N30021">
        <v>14</v>
      </c>
      <c r="O30021">
        <v>66.977887937216252</v>
      </c>
      <c r="P30021" t="str">
        <f t="shared" si="469"/>
        <v>College</v>
      </c>
    </row>
    <row r="30022" spans="1:16">
      <c r="A30022">
        <v>2024</v>
      </c>
      <c r="B30022">
        <v>42883</v>
      </c>
      <c r="C30022">
        <v>3</v>
      </c>
      <c r="D30022">
        <v>20230100232500</v>
      </c>
      <c r="E30022">
        <v>1</v>
      </c>
      <c r="F30022">
        <v>5060.3599999999997</v>
      </c>
      <c r="G30022">
        <v>2</v>
      </c>
      <c r="H30022">
        <v>20230100232502</v>
      </c>
      <c r="I30022">
        <v>202301002325021</v>
      </c>
      <c r="J30022">
        <v>5060.3599999999997</v>
      </c>
      <c r="K30022">
        <v>43</v>
      </c>
      <c r="L30022">
        <v>2</v>
      </c>
      <c r="M30022">
        <v>66653.795554361815</v>
      </c>
      <c r="N30022">
        <v>14</v>
      </c>
      <c r="O30022">
        <v>72.202365162424911</v>
      </c>
      <c r="P30022" t="str">
        <f t="shared" si="469"/>
        <v>College</v>
      </c>
    </row>
    <row r="30023" spans="1:16">
      <c r="A30023">
        <v>2024</v>
      </c>
      <c r="B30023">
        <v>43001</v>
      </c>
      <c r="C30023">
        <v>3</v>
      </c>
      <c r="D30023">
        <v>0</v>
      </c>
      <c r="E30023">
        <v>1</v>
      </c>
      <c r="F30023">
        <v>4589.8999999999996</v>
      </c>
      <c r="G30023">
        <v>3</v>
      </c>
      <c r="H30023">
        <v>0</v>
      </c>
      <c r="I30023">
        <v>0</v>
      </c>
      <c r="J30023">
        <v>3787.88</v>
      </c>
      <c r="K30023">
        <v>48</v>
      </c>
      <c r="L30023">
        <v>2</v>
      </c>
      <c r="M30023">
        <v>67007.270429708311</v>
      </c>
      <c r="N30023">
        <v>14</v>
      </c>
      <c r="O30023">
        <v>67.57427856204086</v>
      </c>
      <c r="P30023" t="str">
        <f t="shared" si="469"/>
        <v>College</v>
      </c>
    </row>
    <row r="30024" spans="1:16">
      <c r="A30024">
        <v>2024</v>
      </c>
      <c r="B30024">
        <v>43200</v>
      </c>
      <c r="C30024">
        <v>3</v>
      </c>
      <c r="D30024">
        <v>20221201764000</v>
      </c>
      <c r="E30024">
        <v>1</v>
      </c>
      <c r="F30024">
        <v>4350.93</v>
      </c>
      <c r="G30024">
        <v>1</v>
      </c>
      <c r="H30024">
        <v>20221201764001</v>
      </c>
      <c r="I30024">
        <v>202212017640011</v>
      </c>
      <c r="J30024">
        <v>4350.93</v>
      </c>
      <c r="K30024">
        <v>57</v>
      </c>
      <c r="L30024">
        <v>2</v>
      </c>
      <c r="M30024">
        <v>95633.592544573024</v>
      </c>
      <c r="N30024">
        <v>16</v>
      </c>
      <c r="O30024">
        <v>72.226783191707852</v>
      </c>
      <c r="P30024" t="str">
        <f t="shared" si="469"/>
        <v>College</v>
      </c>
    </row>
    <row r="30025" spans="1:16">
      <c r="A30025">
        <v>2024</v>
      </c>
      <c r="B30025">
        <v>43301</v>
      </c>
      <c r="C30025">
        <v>3</v>
      </c>
      <c r="D30025">
        <v>20240200234700</v>
      </c>
      <c r="E30025">
        <v>1</v>
      </c>
      <c r="F30025">
        <v>3311.82</v>
      </c>
      <c r="G30025">
        <v>2</v>
      </c>
      <c r="H30025">
        <v>20240200234702</v>
      </c>
      <c r="I30025">
        <v>202402002347021</v>
      </c>
      <c r="J30025">
        <v>3311.82</v>
      </c>
      <c r="K30025">
        <v>28</v>
      </c>
      <c r="L30025">
        <v>2</v>
      </c>
      <c r="M30025">
        <v>98418.796074408179</v>
      </c>
      <c r="N30025">
        <v>16</v>
      </c>
      <c r="O30025">
        <v>71.337688879593728</v>
      </c>
      <c r="P30025" t="str">
        <f t="shared" si="469"/>
        <v>College</v>
      </c>
    </row>
    <row r="30026" spans="1:16">
      <c r="A30026">
        <v>2024</v>
      </c>
      <c r="B30026">
        <v>43311</v>
      </c>
      <c r="C30026">
        <v>3</v>
      </c>
      <c r="D30026">
        <v>20231200227000</v>
      </c>
      <c r="E30026">
        <v>1</v>
      </c>
      <c r="F30026">
        <v>3966.14</v>
      </c>
      <c r="G30026">
        <v>1</v>
      </c>
      <c r="H30026">
        <v>20231200227001</v>
      </c>
      <c r="I30026">
        <v>202312002270011</v>
      </c>
      <c r="J30026">
        <v>3966.14</v>
      </c>
      <c r="K30026">
        <v>45</v>
      </c>
      <c r="L30026">
        <v>2</v>
      </c>
      <c r="M30026">
        <v>122503.52993158423</v>
      </c>
      <c r="N30026">
        <v>18</v>
      </c>
      <c r="O30026">
        <v>69.295981250545239</v>
      </c>
      <c r="P30026" t="str">
        <f t="shared" si="469"/>
        <v>Grad School</v>
      </c>
    </row>
    <row r="30027" spans="1:16">
      <c r="A30027">
        <v>2024</v>
      </c>
      <c r="B30027">
        <v>43748</v>
      </c>
      <c r="C30027">
        <v>3</v>
      </c>
      <c r="D30027">
        <v>20230300228600</v>
      </c>
      <c r="E30027">
        <v>1</v>
      </c>
      <c r="F30027">
        <v>4620.91</v>
      </c>
      <c r="G30027">
        <v>1</v>
      </c>
      <c r="H30027">
        <v>20230300228601</v>
      </c>
      <c r="I30027">
        <v>202303002286011</v>
      </c>
      <c r="J30027">
        <v>4620.91</v>
      </c>
      <c r="K30027">
        <v>64</v>
      </c>
      <c r="L30027">
        <v>1</v>
      </c>
      <c r="M30027">
        <v>77150.841272783306</v>
      </c>
      <c r="N30027">
        <v>14</v>
      </c>
      <c r="O30027">
        <v>69.960326792265306</v>
      </c>
      <c r="P30027" t="str">
        <f t="shared" si="469"/>
        <v>College</v>
      </c>
    </row>
    <row r="30028" spans="1:16">
      <c r="A30028">
        <v>2024</v>
      </c>
      <c r="B30028">
        <v>43778</v>
      </c>
      <c r="C30028">
        <v>3</v>
      </c>
      <c r="D30028">
        <v>0</v>
      </c>
      <c r="E30028">
        <v>1</v>
      </c>
      <c r="F30028">
        <v>2219.56</v>
      </c>
      <c r="G30028">
        <v>2</v>
      </c>
      <c r="H30028">
        <v>0</v>
      </c>
      <c r="I30028">
        <v>0</v>
      </c>
      <c r="J30028">
        <v>2219.56</v>
      </c>
      <c r="K30028">
        <v>32</v>
      </c>
      <c r="L30028">
        <v>1</v>
      </c>
      <c r="M30028">
        <v>37539.336235457355</v>
      </c>
      <c r="N30028">
        <v>11</v>
      </c>
      <c r="O30028">
        <v>72.429360019275876</v>
      </c>
      <c r="P30028" t="str">
        <f t="shared" si="469"/>
        <v>High School</v>
      </c>
    </row>
    <row r="30029" spans="1:16">
      <c r="A30029">
        <v>2024</v>
      </c>
      <c r="B30029">
        <v>43800</v>
      </c>
      <c r="C30029">
        <v>3</v>
      </c>
      <c r="D30029">
        <v>20240100239500</v>
      </c>
      <c r="E30029">
        <v>1</v>
      </c>
      <c r="F30029">
        <v>5395.92</v>
      </c>
      <c r="G30029">
        <v>1</v>
      </c>
      <c r="H30029">
        <v>20240100239501</v>
      </c>
      <c r="I30029">
        <v>202401002395011</v>
      </c>
      <c r="J30029">
        <v>5395.92</v>
      </c>
      <c r="K30029">
        <v>57</v>
      </c>
      <c r="L30029">
        <v>1</v>
      </c>
      <c r="M30029">
        <v>65875.872903167809</v>
      </c>
      <c r="N30029">
        <v>14</v>
      </c>
      <c r="O30029">
        <v>68.173206875612081</v>
      </c>
      <c r="P30029" t="str">
        <f t="shared" si="469"/>
        <v>College</v>
      </c>
    </row>
    <row r="30030" spans="1:16">
      <c r="A30030">
        <v>2024</v>
      </c>
      <c r="B30030">
        <v>44180</v>
      </c>
      <c r="C30030">
        <v>3</v>
      </c>
      <c r="D30030">
        <v>20230100197900</v>
      </c>
      <c r="E30030">
        <v>1</v>
      </c>
      <c r="F30030">
        <v>4762.68</v>
      </c>
      <c r="G30030">
        <v>2</v>
      </c>
      <c r="H30030">
        <v>20230100197902</v>
      </c>
      <c r="I30030">
        <v>202301001979021</v>
      </c>
      <c r="J30030">
        <v>4762.68</v>
      </c>
      <c r="K30030">
        <v>59</v>
      </c>
      <c r="L30030">
        <v>2</v>
      </c>
      <c r="M30030">
        <v>51812.757464775226</v>
      </c>
      <c r="N30030">
        <v>12</v>
      </c>
      <c r="O30030">
        <v>70.100663297569426</v>
      </c>
      <c r="P30030" t="str">
        <f t="shared" si="469"/>
        <v>High School</v>
      </c>
    </row>
    <row r="30031" spans="1:16">
      <c r="A30031">
        <v>2024</v>
      </c>
      <c r="B30031">
        <v>44573</v>
      </c>
      <c r="C30031">
        <v>3</v>
      </c>
      <c r="D30031">
        <v>0</v>
      </c>
      <c r="E30031">
        <v>1</v>
      </c>
      <c r="F30031">
        <v>2390.41</v>
      </c>
      <c r="G30031">
        <v>1</v>
      </c>
      <c r="H30031">
        <v>0</v>
      </c>
      <c r="I30031">
        <v>0</v>
      </c>
      <c r="J30031">
        <v>2390.41</v>
      </c>
      <c r="K30031">
        <v>58</v>
      </c>
      <c r="L30031">
        <v>2</v>
      </c>
      <c r="M30031">
        <v>95768.211824273589</v>
      </c>
      <c r="N30031">
        <v>16</v>
      </c>
      <c r="O30031">
        <v>72.25599567023923</v>
      </c>
      <c r="P30031" t="str">
        <f t="shared" si="469"/>
        <v>College</v>
      </c>
    </row>
    <row r="30032" spans="1:16">
      <c r="A30032">
        <v>2024</v>
      </c>
      <c r="B30032">
        <v>45359</v>
      </c>
      <c r="C30032">
        <v>3</v>
      </c>
      <c r="D30032">
        <v>20221201353300</v>
      </c>
      <c r="E30032">
        <v>1</v>
      </c>
      <c r="F30032">
        <v>1973.83</v>
      </c>
      <c r="G30032">
        <v>1</v>
      </c>
      <c r="H30032">
        <v>20221201353301</v>
      </c>
      <c r="I30032">
        <v>202212013533011</v>
      </c>
      <c r="J30032">
        <v>1973.83</v>
      </c>
      <c r="K30032">
        <v>64</v>
      </c>
      <c r="L30032">
        <v>2</v>
      </c>
      <c r="M30032">
        <v>97728.691163002106</v>
      </c>
      <c r="N30032">
        <v>16</v>
      </c>
      <c r="O30032">
        <v>68.245529691726588</v>
      </c>
      <c r="P30032" t="str">
        <f t="shared" si="469"/>
        <v>College</v>
      </c>
    </row>
    <row r="30033" spans="1:16">
      <c r="A30033">
        <v>2024</v>
      </c>
      <c r="B30033">
        <v>45457</v>
      </c>
      <c r="C30033">
        <v>3</v>
      </c>
      <c r="D30033">
        <v>20240200194600</v>
      </c>
      <c r="E30033">
        <v>1</v>
      </c>
      <c r="F30033">
        <v>3885.68</v>
      </c>
      <c r="G30033">
        <v>2</v>
      </c>
      <c r="H30033">
        <v>20240200194602</v>
      </c>
      <c r="I30033">
        <v>202402001946021</v>
      </c>
      <c r="J30033">
        <v>3885.68</v>
      </c>
      <c r="K30033">
        <v>51</v>
      </c>
      <c r="L30033">
        <v>1</v>
      </c>
      <c r="M30033">
        <v>119135.98239732659</v>
      </c>
      <c r="N30033">
        <v>18</v>
      </c>
      <c r="O30033">
        <v>69.640825038288526</v>
      </c>
      <c r="P30033" t="str">
        <f t="shared" si="469"/>
        <v>Grad School</v>
      </c>
    </row>
    <row r="30034" spans="1:16">
      <c r="A30034">
        <v>2024</v>
      </c>
      <c r="B30034">
        <v>46230</v>
      </c>
      <c r="C30034">
        <v>3</v>
      </c>
      <c r="D30034">
        <v>0</v>
      </c>
      <c r="E30034">
        <v>1</v>
      </c>
      <c r="F30034">
        <v>2393.19</v>
      </c>
      <c r="G30034">
        <v>1</v>
      </c>
      <c r="H30034">
        <v>0</v>
      </c>
      <c r="I30034">
        <v>0</v>
      </c>
      <c r="J30034">
        <v>2393.19</v>
      </c>
      <c r="K30034">
        <v>43</v>
      </c>
      <c r="L30034">
        <v>1</v>
      </c>
      <c r="M30034">
        <v>38097.535271027809</v>
      </c>
      <c r="N30034">
        <v>11</v>
      </c>
      <c r="O30034">
        <v>68.300846690808427</v>
      </c>
      <c r="P30034" t="str">
        <f t="shared" si="469"/>
        <v>High School</v>
      </c>
    </row>
    <row r="30035" spans="1:16">
      <c r="A30035">
        <v>2024</v>
      </c>
      <c r="B30035">
        <v>46251</v>
      </c>
      <c r="C30035">
        <v>3</v>
      </c>
      <c r="D30035">
        <v>0</v>
      </c>
      <c r="E30035">
        <v>1</v>
      </c>
      <c r="F30035">
        <v>1995.28</v>
      </c>
      <c r="G30035">
        <v>2</v>
      </c>
      <c r="H30035">
        <v>0</v>
      </c>
      <c r="I30035">
        <v>0</v>
      </c>
      <c r="J30035">
        <v>2121.87</v>
      </c>
      <c r="K30035">
        <v>34</v>
      </c>
      <c r="L30035">
        <v>2</v>
      </c>
      <c r="M30035">
        <v>142975.79252927378</v>
      </c>
      <c r="N30035">
        <v>20</v>
      </c>
      <c r="O30035">
        <v>72.382296462781966</v>
      </c>
      <c r="P30035" t="str">
        <f t="shared" si="469"/>
        <v>Grad School</v>
      </c>
    </row>
    <row r="30036" spans="1:16">
      <c r="A30036">
        <v>2024</v>
      </c>
      <c r="B30036">
        <v>46357</v>
      </c>
      <c r="C30036">
        <v>3</v>
      </c>
      <c r="D30036">
        <v>20230300195200</v>
      </c>
      <c r="E30036">
        <v>1</v>
      </c>
      <c r="F30036">
        <v>5396.68</v>
      </c>
      <c r="G30036">
        <v>1</v>
      </c>
      <c r="H30036">
        <v>20230300195201</v>
      </c>
      <c r="I30036">
        <v>202303001952011</v>
      </c>
      <c r="J30036">
        <v>5396.68</v>
      </c>
      <c r="K30036">
        <v>33</v>
      </c>
      <c r="L30036">
        <v>1</v>
      </c>
      <c r="M30036">
        <v>114590.76412875611</v>
      </c>
      <c r="N30036">
        <v>18</v>
      </c>
      <c r="O30036">
        <v>69.192895370291495</v>
      </c>
      <c r="P30036" t="str">
        <f t="shared" si="469"/>
        <v>Grad School</v>
      </c>
    </row>
    <row r="30037" spans="1:16">
      <c r="A30037">
        <v>2024</v>
      </c>
      <c r="B30037">
        <v>46451</v>
      </c>
      <c r="C30037">
        <v>3</v>
      </c>
      <c r="D30037">
        <v>20230200195900</v>
      </c>
      <c r="E30037">
        <v>1</v>
      </c>
      <c r="F30037">
        <v>2657.41</v>
      </c>
      <c r="G30037">
        <v>1</v>
      </c>
      <c r="H30037">
        <v>20230200195901</v>
      </c>
      <c r="I30037">
        <v>202302001959012</v>
      </c>
      <c r="J30037">
        <v>2657.41</v>
      </c>
      <c r="K30037">
        <v>26</v>
      </c>
      <c r="L30037">
        <v>2</v>
      </c>
      <c r="M30037">
        <v>51618.828475093287</v>
      </c>
      <c r="N30037">
        <v>12</v>
      </c>
      <c r="O30037">
        <v>72.09631102743532</v>
      </c>
      <c r="P30037" t="str">
        <f t="shared" si="469"/>
        <v>High School</v>
      </c>
    </row>
    <row r="30038" spans="1:16">
      <c r="A30038">
        <v>2024</v>
      </c>
      <c r="B30038">
        <v>46553</v>
      </c>
      <c r="C30038">
        <v>3</v>
      </c>
      <c r="D30038">
        <v>0</v>
      </c>
      <c r="E30038">
        <v>1</v>
      </c>
      <c r="F30038">
        <v>2082.4699999999998</v>
      </c>
      <c r="G30038">
        <v>1</v>
      </c>
      <c r="H30038">
        <v>0</v>
      </c>
      <c r="I30038">
        <v>0</v>
      </c>
      <c r="J30038">
        <v>2082.4699999999998</v>
      </c>
      <c r="K30038">
        <v>45</v>
      </c>
      <c r="L30038">
        <v>2</v>
      </c>
      <c r="M30038">
        <v>53191.742129381877</v>
      </c>
      <c r="N30038">
        <v>12</v>
      </c>
      <c r="O30038">
        <v>71.35462202251172</v>
      </c>
      <c r="P30038" t="str">
        <f t="shared" si="469"/>
        <v>High School</v>
      </c>
    </row>
    <row r="30039" spans="1:16">
      <c r="A30039">
        <v>2024</v>
      </c>
      <c r="B30039">
        <v>46573</v>
      </c>
      <c r="C30039">
        <v>3</v>
      </c>
      <c r="D30039">
        <v>20240200201000</v>
      </c>
      <c r="E30039">
        <v>1</v>
      </c>
      <c r="F30039">
        <v>2333.06</v>
      </c>
      <c r="G30039">
        <v>3</v>
      </c>
      <c r="H30039">
        <v>20240200201002</v>
      </c>
      <c r="I30039">
        <v>202402002010021</v>
      </c>
      <c r="J30039">
        <v>3723.53</v>
      </c>
      <c r="K30039">
        <v>41</v>
      </c>
      <c r="L30039">
        <v>1</v>
      </c>
      <c r="M30039">
        <v>51480.273582039707</v>
      </c>
      <c r="N30039">
        <v>12</v>
      </c>
      <c r="O30039">
        <v>71.547781780309251</v>
      </c>
      <c r="P30039" t="str">
        <f t="shared" si="469"/>
        <v>High School</v>
      </c>
    </row>
    <row r="30040" spans="1:16">
      <c r="A30040">
        <v>2024</v>
      </c>
      <c r="B30040">
        <v>47280</v>
      </c>
      <c r="C30040">
        <v>3</v>
      </c>
      <c r="D30040">
        <v>0</v>
      </c>
      <c r="E30040">
        <v>1</v>
      </c>
      <c r="F30040">
        <v>1930.17</v>
      </c>
      <c r="G30040">
        <v>2</v>
      </c>
      <c r="H30040">
        <v>0</v>
      </c>
      <c r="I30040">
        <v>0</v>
      </c>
      <c r="J30040">
        <v>1930.17</v>
      </c>
      <c r="K30040">
        <v>53</v>
      </c>
      <c r="L30040">
        <v>1</v>
      </c>
      <c r="M30040">
        <v>95159.177922225863</v>
      </c>
      <c r="N30040">
        <v>16</v>
      </c>
      <c r="O30040">
        <v>68.497278655306616</v>
      </c>
      <c r="P30040" t="str">
        <f t="shared" si="469"/>
        <v>College</v>
      </c>
    </row>
    <row r="30041" spans="1:16">
      <c r="A30041">
        <v>2024</v>
      </c>
      <c r="B30041">
        <v>47891</v>
      </c>
      <c r="C30041">
        <v>3</v>
      </c>
      <c r="D30041">
        <v>20240100215800</v>
      </c>
      <c r="E30041">
        <v>1</v>
      </c>
      <c r="F30041">
        <v>4019.3</v>
      </c>
      <c r="G30041">
        <v>2</v>
      </c>
      <c r="H30041">
        <v>20240100215802</v>
      </c>
      <c r="I30041">
        <v>202401002158021</v>
      </c>
      <c r="J30041">
        <v>4586.91</v>
      </c>
      <c r="K30041">
        <v>45</v>
      </c>
      <c r="L30041">
        <v>2</v>
      </c>
      <c r="M30041">
        <v>112804.76481749828</v>
      </c>
      <c r="N30041">
        <v>18</v>
      </c>
      <c r="O30041">
        <v>70.939266787542834</v>
      </c>
      <c r="P30041" t="str">
        <f t="shared" si="469"/>
        <v>Grad School</v>
      </c>
    </row>
    <row r="30042" spans="1:16">
      <c r="A30042">
        <v>2024</v>
      </c>
      <c r="B30042">
        <v>48392</v>
      </c>
      <c r="C30042">
        <v>3</v>
      </c>
      <c r="D30042">
        <v>20230100217500</v>
      </c>
      <c r="E30042">
        <v>1</v>
      </c>
      <c r="F30042">
        <v>2402.59</v>
      </c>
      <c r="G30042">
        <v>2</v>
      </c>
      <c r="H30042">
        <v>20230100217501</v>
      </c>
      <c r="I30042">
        <v>202301002175011</v>
      </c>
      <c r="J30042">
        <v>2402.59</v>
      </c>
      <c r="K30042">
        <v>52</v>
      </c>
      <c r="L30042">
        <v>1</v>
      </c>
      <c r="M30042">
        <v>91832.69163195508</v>
      </c>
      <c r="N30042">
        <v>16</v>
      </c>
      <c r="O30042">
        <v>70.896024253519897</v>
      </c>
      <c r="P30042" t="str">
        <f t="shared" si="469"/>
        <v>College</v>
      </c>
    </row>
    <row r="30043" spans="1:16">
      <c r="A30043">
        <v>2024</v>
      </c>
      <c r="B30043">
        <v>48442</v>
      </c>
      <c r="C30043">
        <v>3</v>
      </c>
      <c r="D30043">
        <v>20221201435700</v>
      </c>
      <c r="E30043">
        <v>1</v>
      </c>
      <c r="F30043">
        <v>2328.7399999999998</v>
      </c>
      <c r="G30043">
        <v>2</v>
      </c>
      <c r="H30043">
        <v>20221201435702</v>
      </c>
      <c r="I30043">
        <v>202212014357021</v>
      </c>
      <c r="J30043">
        <v>2328.7399999999998</v>
      </c>
      <c r="K30043">
        <v>35</v>
      </c>
      <c r="L30043">
        <v>2</v>
      </c>
      <c r="M30043">
        <v>98690.489089284441</v>
      </c>
      <c r="N30043">
        <v>16</v>
      </c>
      <c r="O30043">
        <v>69.165435235469715</v>
      </c>
      <c r="P30043" t="str">
        <f t="shared" si="469"/>
        <v>College</v>
      </c>
    </row>
    <row r="30044" spans="1:16">
      <c r="A30044">
        <v>2024</v>
      </c>
      <c r="B30044">
        <v>49424</v>
      </c>
      <c r="C30044">
        <v>3</v>
      </c>
      <c r="D30044">
        <v>0</v>
      </c>
      <c r="E30044">
        <v>1</v>
      </c>
      <c r="F30044">
        <v>2924.4</v>
      </c>
      <c r="G30044">
        <v>1</v>
      </c>
      <c r="H30044">
        <v>0</v>
      </c>
      <c r="I30044">
        <v>0</v>
      </c>
      <c r="J30044">
        <v>2924.4</v>
      </c>
      <c r="K30044">
        <v>51</v>
      </c>
      <c r="L30044">
        <v>1</v>
      </c>
      <c r="M30044">
        <v>94081.453309418968</v>
      </c>
      <c r="N30044">
        <v>16</v>
      </c>
      <c r="O30044">
        <v>69.968421777586428</v>
      </c>
      <c r="P30044" t="str">
        <f t="shared" si="469"/>
        <v>College</v>
      </c>
    </row>
    <row r="30045" spans="1:16">
      <c r="A30045">
        <v>2024</v>
      </c>
      <c r="B30045">
        <v>49481</v>
      </c>
      <c r="C30045">
        <v>3</v>
      </c>
      <c r="D30045">
        <v>20230200335000</v>
      </c>
      <c r="E30045">
        <v>1</v>
      </c>
      <c r="F30045">
        <v>5263.31</v>
      </c>
      <c r="G30045">
        <v>2</v>
      </c>
      <c r="H30045">
        <v>20230200335002</v>
      </c>
      <c r="I30045">
        <v>202302003350021</v>
      </c>
      <c r="J30045">
        <v>5263.31</v>
      </c>
      <c r="K30045">
        <v>42</v>
      </c>
      <c r="L30045">
        <v>2</v>
      </c>
      <c r="M30045">
        <v>118420.34669791079</v>
      </c>
      <c r="N30045">
        <v>18</v>
      </c>
      <c r="O30045">
        <v>70.397188304900183</v>
      </c>
      <c r="P30045" t="str">
        <f t="shared" si="469"/>
        <v>Grad School</v>
      </c>
    </row>
    <row r="30046" spans="1:16">
      <c r="A30046">
        <v>2024</v>
      </c>
      <c r="B30046">
        <v>49485</v>
      </c>
      <c r="C30046">
        <v>3</v>
      </c>
      <c r="D30046">
        <v>20240200340900</v>
      </c>
      <c r="E30046">
        <v>1</v>
      </c>
      <c r="F30046">
        <v>2177.6999999999998</v>
      </c>
      <c r="G30046">
        <v>1</v>
      </c>
      <c r="H30046">
        <v>20240200340901</v>
      </c>
      <c r="I30046">
        <v>202402003409011</v>
      </c>
      <c r="J30046">
        <v>2177.6999999999998</v>
      </c>
      <c r="K30046">
        <v>51</v>
      </c>
      <c r="L30046">
        <v>2</v>
      </c>
      <c r="M30046">
        <v>138735.53688900138</v>
      </c>
      <c r="N30046">
        <v>20</v>
      </c>
      <c r="O30046">
        <v>69.770601554461365</v>
      </c>
      <c r="P30046" t="str">
        <f t="shared" si="469"/>
        <v>Grad School</v>
      </c>
    </row>
    <row r="30047" spans="1:16">
      <c r="A30047">
        <v>2024</v>
      </c>
      <c r="B30047">
        <v>49540</v>
      </c>
      <c r="C30047">
        <v>3</v>
      </c>
      <c r="D30047">
        <v>20230300334300</v>
      </c>
      <c r="E30047">
        <v>1</v>
      </c>
      <c r="F30047">
        <v>2416.94</v>
      </c>
      <c r="G30047">
        <v>2</v>
      </c>
      <c r="H30047">
        <v>20230300334302</v>
      </c>
      <c r="I30047">
        <v>202303003343021</v>
      </c>
      <c r="J30047">
        <v>2416.94</v>
      </c>
      <c r="K30047">
        <v>32</v>
      </c>
      <c r="L30047">
        <v>2</v>
      </c>
      <c r="M30047">
        <v>116457.68442688207</v>
      </c>
      <c r="N30047">
        <v>18</v>
      </c>
      <c r="O30047">
        <v>66.69587711306805</v>
      </c>
      <c r="P30047" t="str">
        <f t="shared" si="469"/>
        <v>Grad School</v>
      </c>
    </row>
    <row r="30048" spans="1:16">
      <c r="A30048">
        <v>2024</v>
      </c>
      <c r="B30048">
        <v>49566</v>
      </c>
      <c r="C30048">
        <v>3</v>
      </c>
      <c r="D30048">
        <v>20231200335000</v>
      </c>
      <c r="E30048">
        <v>1</v>
      </c>
      <c r="F30048">
        <v>4582.09</v>
      </c>
      <c r="G30048">
        <v>1</v>
      </c>
      <c r="H30048">
        <v>20231200335001</v>
      </c>
      <c r="I30048">
        <v>202312003350011</v>
      </c>
      <c r="J30048">
        <v>4582.09</v>
      </c>
      <c r="K30048">
        <v>53</v>
      </c>
      <c r="L30048">
        <v>1</v>
      </c>
      <c r="M30048">
        <v>73639.905376427865</v>
      </c>
      <c r="N30048">
        <v>14</v>
      </c>
      <c r="O30048">
        <v>69.137612415364615</v>
      </c>
      <c r="P30048" t="str">
        <f t="shared" si="469"/>
        <v>College</v>
      </c>
    </row>
    <row r="30049" spans="1:16">
      <c r="A30049">
        <v>2024</v>
      </c>
      <c r="B30049">
        <v>50131</v>
      </c>
      <c r="C30049">
        <v>3</v>
      </c>
      <c r="D30049">
        <v>20240200740000</v>
      </c>
      <c r="E30049">
        <v>1</v>
      </c>
      <c r="F30049">
        <v>2050.29</v>
      </c>
      <c r="G30049">
        <v>1</v>
      </c>
      <c r="H30049">
        <v>20240200740001</v>
      </c>
      <c r="I30049">
        <v>202402007400011</v>
      </c>
      <c r="J30049">
        <v>2050.29</v>
      </c>
      <c r="K30049">
        <v>53</v>
      </c>
      <c r="L30049">
        <v>1</v>
      </c>
      <c r="M30049">
        <v>117140.93113719247</v>
      </c>
      <c r="N30049">
        <v>18</v>
      </c>
      <c r="O30049">
        <v>75.316325057003908</v>
      </c>
      <c r="P30049" t="str">
        <f t="shared" si="469"/>
        <v>Grad School</v>
      </c>
    </row>
    <row r="30050" spans="1:16">
      <c r="A30050">
        <v>2024</v>
      </c>
      <c r="B30050">
        <v>50219</v>
      </c>
      <c r="C30050">
        <v>3</v>
      </c>
      <c r="D30050">
        <v>0</v>
      </c>
      <c r="E30050">
        <v>1</v>
      </c>
      <c r="F30050">
        <v>1929.53</v>
      </c>
      <c r="G30050">
        <v>1</v>
      </c>
      <c r="H30050">
        <v>0</v>
      </c>
      <c r="I30050">
        <v>0</v>
      </c>
      <c r="J30050">
        <v>1929.53</v>
      </c>
      <c r="K30050">
        <v>43</v>
      </c>
      <c r="L30050">
        <v>1</v>
      </c>
      <c r="M30050">
        <v>53254.077316550807</v>
      </c>
      <c r="N30050">
        <v>12</v>
      </c>
      <c r="O30050">
        <v>72.20335305797704</v>
      </c>
      <c r="P30050" t="str">
        <f t="shared" si="469"/>
        <v>High School</v>
      </c>
    </row>
    <row r="30051" spans="1:16">
      <c r="A30051">
        <v>2024</v>
      </c>
      <c r="B30051">
        <v>50597</v>
      </c>
      <c r="C30051">
        <v>3</v>
      </c>
      <c r="D30051">
        <v>20221205581600</v>
      </c>
      <c r="E30051">
        <v>1</v>
      </c>
      <c r="F30051">
        <v>1654.68</v>
      </c>
      <c r="G30051">
        <v>2</v>
      </c>
      <c r="H30051">
        <v>20221205581602</v>
      </c>
      <c r="I30051">
        <v>202212055816021</v>
      </c>
      <c r="J30051">
        <v>1654.68</v>
      </c>
      <c r="K30051">
        <v>34</v>
      </c>
      <c r="L30051">
        <v>1</v>
      </c>
      <c r="M30051">
        <v>73765.803366570894</v>
      </c>
      <c r="N30051">
        <v>14</v>
      </c>
      <c r="O30051">
        <v>73.254258614466934</v>
      </c>
      <c r="P30051" t="str">
        <f t="shared" si="469"/>
        <v>College</v>
      </c>
    </row>
    <row r="30052" spans="1:16">
      <c r="A30052">
        <v>2024</v>
      </c>
      <c r="B30052">
        <v>50799</v>
      </c>
      <c r="C30052">
        <v>3</v>
      </c>
      <c r="D30052">
        <v>20240200746500</v>
      </c>
      <c r="E30052">
        <v>1</v>
      </c>
      <c r="F30052">
        <v>1854.82</v>
      </c>
      <c r="G30052">
        <v>2</v>
      </c>
      <c r="H30052">
        <v>20240200746502</v>
      </c>
      <c r="I30052">
        <v>202402007465021</v>
      </c>
      <c r="J30052">
        <v>1854.82</v>
      </c>
      <c r="K30052">
        <v>29</v>
      </c>
      <c r="L30052">
        <v>2</v>
      </c>
      <c r="M30052">
        <v>125668.19158286061</v>
      </c>
      <c r="N30052">
        <v>18</v>
      </c>
      <c r="O30052">
        <v>69.320356896379437</v>
      </c>
      <c r="P30052" t="str">
        <f t="shared" si="469"/>
        <v>Grad School</v>
      </c>
    </row>
    <row r="30053" spans="1:16">
      <c r="A30053">
        <v>2024</v>
      </c>
      <c r="B30053">
        <v>50815</v>
      </c>
      <c r="C30053">
        <v>3</v>
      </c>
      <c r="D30053">
        <v>20240100742600</v>
      </c>
      <c r="E30053">
        <v>1</v>
      </c>
      <c r="F30053">
        <v>7467.37</v>
      </c>
      <c r="G30053">
        <v>1</v>
      </c>
      <c r="H30053">
        <v>20240100742601</v>
      </c>
      <c r="I30053">
        <v>202401007426011</v>
      </c>
      <c r="J30053">
        <v>7467.37</v>
      </c>
      <c r="K30053">
        <v>27</v>
      </c>
      <c r="L30053">
        <v>2</v>
      </c>
      <c r="M30053">
        <v>96255.560812020078</v>
      </c>
      <c r="N30053">
        <v>16</v>
      </c>
      <c r="O30053">
        <v>68.805266990902567</v>
      </c>
      <c r="P30053" t="str">
        <f t="shared" si="469"/>
        <v>College</v>
      </c>
    </row>
    <row r="30054" spans="1:16">
      <c r="A30054">
        <v>2024</v>
      </c>
      <c r="B30054">
        <v>51167</v>
      </c>
      <c r="C30054">
        <v>3</v>
      </c>
      <c r="D30054">
        <v>0</v>
      </c>
      <c r="E30054">
        <v>1</v>
      </c>
      <c r="F30054">
        <v>2555.91</v>
      </c>
      <c r="G30054">
        <v>1</v>
      </c>
      <c r="H30054">
        <v>0</v>
      </c>
      <c r="I30054">
        <v>0</v>
      </c>
      <c r="J30054">
        <v>2555.91</v>
      </c>
      <c r="K30054">
        <v>62</v>
      </c>
      <c r="L30054">
        <v>1</v>
      </c>
      <c r="M30054">
        <v>46968.623442889584</v>
      </c>
      <c r="N30054">
        <v>12</v>
      </c>
      <c r="O30054">
        <v>67.891412936996915</v>
      </c>
      <c r="P30054" t="str">
        <f t="shared" si="469"/>
        <v>High School</v>
      </c>
    </row>
    <row r="30055" spans="1:16">
      <c r="A30055">
        <v>2024</v>
      </c>
      <c r="B30055">
        <v>51230</v>
      </c>
      <c r="C30055">
        <v>3</v>
      </c>
      <c r="D30055">
        <v>20230200746700</v>
      </c>
      <c r="E30055">
        <v>1</v>
      </c>
      <c r="F30055">
        <v>2366.06</v>
      </c>
      <c r="G30055">
        <v>1</v>
      </c>
      <c r="H30055">
        <v>20230200746701</v>
      </c>
      <c r="I30055">
        <v>202302007467011</v>
      </c>
      <c r="J30055">
        <v>2366.06</v>
      </c>
      <c r="K30055">
        <v>38</v>
      </c>
      <c r="L30055">
        <v>2</v>
      </c>
      <c r="M30055">
        <v>70847.089586846952</v>
      </c>
      <c r="N30055">
        <v>14</v>
      </c>
      <c r="O30055">
        <v>71.649420054910863</v>
      </c>
      <c r="P30055" t="str">
        <f t="shared" si="469"/>
        <v>College</v>
      </c>
    </row>
    <row r="30056" spans="1:16">
      <c r="A30056">
        <v>2024</v>
      </c>
      <c r="B30056">
        <v>51517</v>
      </c>
      <c r="C30056">
        <v>3</v>
      </c>
      <c r="D30056">
        <v>20231200001500</v>
      </c>
      <c r="E30056">
        <v>1</v>
      </c>
      <c r="F30056">
        <v>1844.25</v>
      </c>
      <c r="G30056">
        <v>1</v>
      </c>
      <c r="H30056">
        <v>20231200001501</v>
      </c>
      <c r="I30056">
        <v>202312000015011</v>
      </c>
      <c r="J30056">
        <v>1844.25</v>
      </c>
      <c r="K30056">
        <v>43</v>
      </c>
      <c r="L30056">
        <v>2</v>
      </c>
      <c r="M30056">
        <v>69455.520188645576</v>
      </c>
      <c r="N30056">
        <v>14</v>
      </c>
      <c r="O30056">
        <v>68.018776878560345</v>
      </c>
      <c r="P30056" t="str">
        <f t="shared" si="469"/>
        <v>College</v>
      </c>
    </row>
    <row r="30057" spans="1:16">
      <c r="A30057">
        <v>2024</v>
      </c>
      <c r="B30057">
        <v>51702</v>
      </c>
      <c r="C30057">
        <v>3</v>
      </c>
      <c r="D30057">
        <v>0</v>
      </c>
      <c r="E30057">
        <v>1</v>
      </c>
      <c r="F30057">
        <v>1343.7</v>
      </c>
      <c r="G30057">
        <v>1</v>
      </c>
      <c r="H30057">
        <v>0</v>
      </c>
      <c r="I30057">
        <v>0</v>
      </c>
      <c r="J30057">
        <v>1343.7</v>
      </c>
      <c r="K30057">
        <v>33</v>
      </c>
      <c r="L30057">
        <v>2</v>
      </c>
      <c r="M30057">
        <v>58187.563075302023</v>
      </c>
      <c r="N30057">
        <v>12</v>
      </c>
      <c r="O30057">
        <v>68.454599093923548</v>
      </c>
      <c r="P30057" t="str">
        <f t="shared" si="469"/>
        <v>High School</v>
      </c>
    </row>
    <row r="30058" spans="1:16">
      <c r="A30058">
        <v>2024</v>
      </c>
      <c r="B30058">
        <v>51707</v>
      </c>
      <c r="C30058">
        <v>3</v>
      </c>
      <c r="D30058">
        <v>20230100010400</v>
      </c>
      <c r="E30058">
        <v>1</v>
      </c>
      <c r="F30058">
        <v>2521.33</v>
      </c>
      <c r="G30058">
        <v>1</v>
      </c>
      <c r="H30058">
        <v>20230100010401</v>
      </c>
      <c r="I30058">
        <v>202301000104011</v>
      </c>
      <c r="J30058">
        <v>2521.33</v>
      </c>
      <c r="K30058">
        <v>60</v>
      </c>
      <c r="L30058">
        <v>1</v>
      </c>
      <c r="M30058">
        <v>121577.50016862436</v>
      </c>
      <c r="N30058">
        <v>18</v>
      </c>
      <c r="O30058">
        <v>69.727858470082737</v>
      </c>
      <c r="P30058" t="str">
        <f t="shared" si="469"/>
        <v>Grad School</v>
      </c>
    </row>
    <row r="30059" spans="1:16">
      <c r="A30059">
        <v>2024</v>
      </c>
      <c r="B30059">
        <v>51725</v>
      </c>
      <c r="C30059">
        <v>3</v>
      </c>
      <c r="D30059">
        <v>20230100008600</v>
      </c>
      <c r="E30059">
        <v>1</v>
      </c>
      <c r="F30059">
        <v>1035.58</v>
      </c>
      <c r="G30059">
        <v>2</v>
      </c>
      <c r="H30059">
        <v>20230100008602</v>
      </c>
      <c r="I30059">
        <v>202301000086021</v>
      </c>
      <c r="J30059">
        <v>1035.58</v>
      </c>
      <c r="K30059">
        <v>38</v>
      </c>
      <c r="L30059">
        <v>2</v>
      </c>
      <c r="M30059">
        <v>123482.54764363547</v>
      </c>
      <c r="N30059">
        <v>18</v>
      </c>
      <c r="O30059">
        <v>71.745192781110319</v>
      </c>
      <c r="P30059" t="str">
        <f t="shared" si="469"/>
        <v>Grad School</v>
      </c>
    </row>
    <row r="30060" spans="1:16">
      <c r="A30060">
        <v>2024</v>
      </c>
      <c r="B30060">
        <v>51899</v>
      </c>
      <c r="C30060">
        <v>3</v>
      </c>
      <c r="D30060">
        <v>20230300003300</v>
      </c>
      <c r="E30060">
        <v>1</v>
      </c>
      <c r="F30060">
        <v>1246.28</v>
      </c>
      <c r="G30060">
        <v>1</v>
      </c>
      <c r="H30060">
        <v>20230300003301</v>
      </c>
      <c r="I30060">
        <v>202303000033011</v>
      </c>
      <c r="J30060">
        <v>1246.28</v>
      </c>
      <c r="K30060">
        <v>48</v>
      </c>
      <c r="L30060">
        <v>1</v>
      </c>
      <c r="M30060">
        <v>79703.31958974665</v>
      </c>
      <c r="N30060">
        <v>14</v>
      </c>
      <c r="O30060">
        <v>67.913831994347092</v>
      </c>
      <c r="P30060" t="str">
        <f t="shared" si="469"/>
        <v>College</v>
      </c>
    </row>
    <row r="30061" spans="1:16">
      <c r="A30061">
        <v>2024</v>
      </c>
      <c r="B30061">
        <v>52432</v>
      </c>
      <c r="C30061">
        <v>3</v>
      </c>
      <c r="D30061">
        <v>0</v>
      </c>
      <c r="E30061">
        <v>1</v>
      </c>
      <c r="F30061">
        <v>1987.94</v>
      </c>
      <c r="G30061">
        <v>2</v>
      </c>
      <c r="H30061">
        <v>0</v>
      </c>
      <c r="I30061">
        <v>0</v>
      </c>
      <c r="J30061">
        <v>1987.94</v>
      </c>
      <c r="K30061">
        <v>38</v>
      </c>
      <c r="L30061">
        <v>1</v>
      </c>
      <c r="M30061">
        <v>95569.896194949906</v>
      </c>
      <c r="N30061">
        <v>16</v>
      </c>
      <c r="O30061">
        <v>64.128287820283205</v>
      </c>
      <c r="P30061" t="str">
        <f t="shared" si="469"/>
        <v>College</v>
      </c>
    </row>
    <row r="30062" spans="1:16">
      <c r="A30062">
        <v>2024</v>
      </c>
      <c r="B30062">
        <v>52807</v>
      </c>
      <c r="C30062">
        <v>3</v>
      </c>
      <c r="D30062">
        <v>20230100017100</v>
      </c>
      <c r="E30062">
        <v>1</v>
      </c>
      <c r="F30062">
        <v>2875.98</v>
      </c>
      <c r="G30062">
        <v>1</v>
      </c>
      <c r="H30062">
        <v>20230100017101</v>
      </c>
      <c r="I30062">
        <v>202301000171011</v>
      </c>
      <c r="J30062">
        <v>2875.98</v>
      </c>
      <c r="K30062">
        <v>27</v>
      </c>
      <c r="L30062">
        <v>2</v>
      </c>
      <c r="M30062">
        <v>93332.477306881643</v>
      </c>
      <c r="N30062">
        <v>16</v>
      </c>
      <c r="O30062">
        <v>70.489761847295682</v>
      </c>
      <c r="P30062" t="str">
        <f t="shared" si="469"/>
        <v>College</v>
      </c>
    </row>
    <row r="30063" spans="1:16">
      <c r="A30063">
        <v>2024</v>
      </c>
      <c r="B30063">
        <v>53061</v>
      </c>
      <c r="C30063">
        <v>3</v>
      </c>
      <c r="D30063">
        <v>20230200015300</v>
      </c>
      <c r="E30063">
        <v>1</v>
      </c>
      <c r="F30063">
        <v>2697.91</v>
      </c>
      <c r="G30063">
        <v>1</v>
      </c>
      <c r="H30063">
        <v>20230200015301</v>
      </c>
      <c r="I30063">
        <v>202302000153011</v>
      </c>
      <c r="J30063">
        <v>2697.91</v>
      </c>
      <c r="K30063">
        <v>61</v>
      </c>
      <c r="L30063">
        <v>1</v>
      </c>
      <c r="M30063">
        <v>81051.207866638186</v>
      </c>
      <c r="N30063">
        <v>14</v>
      </c>
      <c r="O30063">
        <v>69.974663085198756</v>
      </c>
      <c r="P30063" t="str">
        <f t="shared" si="469"/>
        <v>College</v>
      </c>
    </row>
    <row r="30064" spans="1:16">
      <c r="A30064">
        <v>2024</v>
      </c>
      <c r="B30064">
        <v>53207</v>
      </c>
      <c r="C30064">
        <v>3</v>
      </c>
      <c r="D30064">
        <v>20240300020400</v>
      </c>
      <c r="E30064">
        <v>1</v>
      </c>
      <c r="F30064">
        <v>1289.56</v>
      </c>
      <c r="G30064">
        <v>1</v>
      </c>
      <c r="H30064">
        <v>20240300020401</v>
      </c>
      <c r="I30064">
        <v>202403000204011</v>
      </c>
      <c r="J30064">
        <v>1289.56</v>
      </c>
      <c r="K30064">
        <v>63</v>
      </c>
      <c r="L30064">
        <v>1</v>
      </c>
      <c r="M30064">
        <v>112911.51408056475</v>
      </c>
      <c r="N30064">
        <v>18</v>
      </c>
      <c r="O30064">
        <v>70.578586251327749</v>
      </c>
      <c r="P30064" t="str">
        <f t="shared" si="469"/>
        <v>Grad School</v>
      </c>
    </row>
    <row r="30065" spans="1:16">
      <c r="A30065">
        <v>2024</v>
      </c>
      <c r="B30065">
        <v>54601</v>
      </c>
      <c r="C30065">
        <v>3</v>
      </c>
      <c r="D30065">
        <v>20240200447800</v>
      </c>
      <c r="E30065">
        <v>1</v>
      </c>
      <c r="F30065">
        <v>806.25</v>
      </c>
      <c r="G30065">
        <v>1</v>
      </c>
      <c r="H30065">
        <v>20240200447801</v>
      </c>
      <c r="I30065">
        <v>202402004478011</v>
      </c>
      <c r="J30065">
        <v>806.25</v>
      </c>
      <c r="K30065">
        <v>56</v>
      </c>
      <c r="L30065">
        <v>1</v>
      </c>
      <c r="M30065">
        <v>100583.61692720407</v>
      </c>
      <c r="N30065">
        <v>16</v>
      </c>
      <c r="O30065">
        <v>68.697229756169563</v>
      </c>
      <c r="P30065" t="str">
        <f t="shared" si="469"/>
        <v>College</v>
      </c>
    </row>
    <row r="30066" spans="1:16">
      <c r="A30066">
        <v>2024</v>
      </c>
      <c r="B30066">
        <v>55094</v>
      </c>
      <c r="C30066">
        <v>3</v>
      </c>
      <c r="D30066">
        <v>20240200048100</v>
      </c>
      <c r="E30066">
        <v>1</v>
      </c>
      <c r="F30066">
        <v>1407.65</v>
      </c>
      <c r="G30066">
        <v>2</v>
      </c>
      <c r="H30066">
        <v>20240200048102</v>
      </c>
      <c r="I30066">
        <v>202402000481021</v>
      </c>
      <c r="J30066">
        <v>1407.65</v>
      </c>
      <c r="K30066">
        <v>33</v>
      </c>
      <c r="L30066">
        <v>1</v>
      </c>
      <c r="M30066">
        <v>75771.504867318974</v>
      </c>
      <c r="N30066">
        <v>14</v>
      </c>
      <c r="O30066">
        <v>70.825478873047743</v>
      </c>
      <c r="P30066" t="str">
        <f t="shared" si="469"/>
        <v>College</v>
      </c>
    </row>
    <row r="30067" spans="1:16">
      <c r="A30067">
        <v>2024</v>
      </c>
      <c r="B30067">
        <v>55127</v>
      </c>
      <c r="C30067">
        <v>3</v>
      </c>
      <c r="D30067">
        <v>0</v>
      </c>
      <c r="E30067">
        <v>1</v>
      </c>
      <c r="F30067">
        <v>818.73</v>
      </c>
      <c r="G30067">
        <v>1</v>
      </c>
      <c r="H30067">
        <v>0</v>
      </c>
      <c r="I30067">
        <v>0</v>
      </c>
      <c r="J30067">
        <v>818.73</v>
      </c>
      <c r="K30067">
        <v>55</v>
      </c>
      <c r="L30067">
        <v>1</v>
      </c>
      <c r="M30067">
        <v>49235.119702683798</v>
      </c>
      <c r="N30067">
        <v>12</v>
      </c>
      <c r="O30067">
        <v>74.594209419708733</v>
      </c>
      <c r="P30067" t="str">
        <f t="shared" si="469"/>
        <v>High School</v>
      </c>
    </row>
    <row r="30068" spans="1:16">
      <c r="A30068">
        <v>2024</v>
      </c>
      <c r="B30068">
        <v>55246</v>
      </c>
      <c r="C30068">
        <v>3</v>
      </c>
      <c r="D30068">
        <v>20230200053000</v>
      </c>
      <c r="E30068">
        <v>1</v>
      </c>
      <c r="F30068">
        <v>1782.46</v>
      </c>
      <c r="G30068">
        <v>1</v>
      </c>
      <c r="H30068">
        <v>20230200053001</v>
      </c>
      <c r="I30068">
        <v>202302000530011</v>
      </c>
      <c r="J30068">
        <v>1782.46</v>
      </c>
      <c r="K30068">
        <v>38</v>
      </c>
      <c r="L30068">
        <v>1</v>
      </c>
      <c r="M30068">
        <v>97852.858362074228</v>
      </c>
      <c r="N30068">
        <v>16</v>
      </c>
      <c r="O30068">
        <v>67.665289081392444</v>
      </c>
      <c r="P30068" t="str">
        <f t="shared" si="469"/>
        <v>College</v>
      </c>
    </row>
    <row r="30069" spans="1:16">
      <c r="A30069">
        <v>2024</v>
      </c>
      <c r="B30069">
        <v>55256</v>
      </c>
      <c r="C30069">
        <v>3</v>
      </c>
      <c r="D30069">
        <v>20240300051800</v>
      </c>
      <c r="E30069">
        <v>1</v>
      </c>
      <c r="F30069">
        <v>1270.28</v>
      </c>
      <c r="G30069">
        <v>1</v>
      </c>
      <c r="H30069">
        <v>20240300051801</v>
      </c>
      <c r="I30069">
        <v>202403000518011</v>
      </c>
      <c r="J30069">
        <v>1270.28</v>
      </c>
      <c r="K30069">
        <v>58</v>
      </c>
      <c r="L30069">
        <v>1</v>
      </c>
      <c r="M30069">
        <v>99197.507786983973</v>
      </c>
      <c r="N30069">
        <v>16</v>
      </c>
      <c r="O30069">
        <v>73.626940292795751</v>
      </c>
      <c r="P30069" t="str">
        <f t="shared" si="469"/>
        <v>College</v>
      </c>
    </row>
    <row r="30070" spans="1:16">
      <c r="A30070">
        <v>2024</v>
      </c>
      <c r="B30070">
        <v>55717</v>
      </c>
      <c r="C30070">
        <v>3</v>
      </c>
      <c r="D30070">
        <v>20240200054600</v>
      </c>
      <c r="E30070">
        <v>1</v>
      </c>
      <c r="F30070">
        <v>1397.18</v>
      </c>
      <c r="G30070">
        <v>1</v>
      </c>
      <c r="H30070">
        <v>20240200054601</v>
      </c>
      <c r="I30070">
        <v>202402000546011</v>
      </c>
      <c r="J30070">
        <v>1397.18</v>
      </c>
      <c r="K30070">
        <v>31</v>
      </c>
      <c r="L30070">
        <v>1</v>
      </c>
      <c r="M30070">
        <v>92209.536152842935</v>
      </c>
      <c r="N30070">
        <v>16</v>
      </c>
      <c r="O30070">
        <v>72.830942176542536</v>
      </c>
      <c r="P30070" t="str">
        <f t="shared" si="469"/>
        <v>College</v>
      </c>
    </row>
    <row r="30071" spans="1:16">
      <c r="A30071">
        <v>2024</v>
      </c>
      <c r="B30071">
        <v>55810</v>
      </c>
      <c r="C30071">
        <v>3</v>
      </c>
      <c r="D30071">
        <v>0</v>
      </c>
      <c r="E30071">
        <v>1</v>
      </c>
      <c r="F30071">
        <v>1315.7</v>
      </c>
      <c r="G30071">
        <v>1</v>
      </c>
      <c r="H30071">
        <v>0</v>
      </c>
      <c r="I30071">
        <v>0</v>
      </c>
      <c r="J30071">
        <v>1315.7</v>
      </c>
      <c r="K30071">
        <v>38</v>
      </c>
      <c r="L30071">
        <v>1</v>
      </c>
      <c r="M30071">
        <v>48612.464779812632</v>
      </c>
      <c r="N30071">
        <v>12</v>
      </c>
      <c r="O30071">
        <v>72.231685054607425</v>
      </c>
      <c r="P30071" t="str">
        <f t="shared" si="469"/>
        <v>High School</v>
      </c>
    </row>
    <row r="30072" spans="1:16">
      <c r="A30072">
        <v>2024</v>
      </c>
      <c r="B30072">
        <v>55927</v>
      </c>
      <c r="C30072">
        <v>3</v>
      </c>
      <c r="D30072">
        <v>0</v>
      </c>
      <c r="E30072">
        <v>1</v>
      </c>
      <c r="F30072">
        <v>826.87</v>
      </c>
      <c r="G30072">
        <v>1</v>
      </c>
      <c r="H30072">
        <v>0</v>
      </c>
      <c r="I30072">
        <v>0</v>
      </c>
      <c r="J30072">
        <v>826.87</v>
      </c>
      <c r="K30072">
        <v>39</v>
      </c>
      <c r="L30072">
        <v>2</v>
      </c>
      <c r="M30072">
        <v>93748.476763100625</v>
      </c>
      <c r="N30072">
        <v>16</v>
      </c>
      <c r="O30072">
        <v>66.189178062251884</v>
      </c>
      <c r="P30072" t="str">
        <f t="shared" si="469"/>
        <v>College</v>
      </c>
    </row>
    <row r="30073" spans="1:16">
      <c r="A30073">
        <v>2024</v>
      </c>
      <c r="B30073">
        <v>56202</v>
      </c>
      <c r="C30073">
        <v>3</v>
      </c>
      <c r="D30073">
        <v>20230300060500</v>
      </c>
      <c r="E30073">
        <v>1</v>
      </c>
      <c r="F30073">
        <v>1109.22</v>
      </c>
      <c r="G30073">
        <v>1</v>
      </c>
      <c r="H30073">
        <v>20230300060501</v>
      </c>
      <c r="I30073">
        <v>202303000605012</v>
      </c>
      <c r="J30073">
        <v>1109.22</v>
      </c>
      <c r="K30073">
        <v>52</v>
      </c>
      <c r="L30073">
        <v>2</v>
      </c>
      <c r="M30073">
        <v>72990.464826293348</v>
      </c>
      <c r="N30073">
        <v>14</v>
      </c>
      <c r="O30073">
        <v>69.49504977009596</v>
      </c>
      <c r="P30073" t="str">
        <f t="shared" si="469"/>
        <v>College</v>
      </c>
    </row>
    <row r="30074" spans="1:16">
      <c r="A30074">
        <v>2024</v>
      </c>
      <c r="B30074">
        <v>57020</v>
      </c>
      <c r="C30074">
        <v>3</v>
      </c>
      <c r="D30074">
        <v>20230200342000</v>
      </c>
      <c r="E30074">
        <v>1</v>
      </c>
      <c r="F30074">
        <v>2081.5500000000002</v>
      </c>
      <c r="G30074">
        <v>1</v>
      </c>
      <c r="H30074">
        <v>20230200342001</v>
      </c>
      <c r="I30074">
        <v>202302003420011</v>
      </c>
      <c r="J30074">
        <v>2081.5500000000002</v>
      </c>
      <c r="K30074">
        <v>64</v>
      </c>
      <c r="L30074">
        <v>2</v>
      </c>
      <c r="M30074">
        <v>52363.056238572244</v>
      </c>
      <c r="N30074">
        <v>12</v>
      </c>
      <c r="O30074">
        <v>72.130020414310209</v>
      </c>
      <c r="P30074" t="str">
        <f t="shared" si="469"/>
        <v>High School</v>
      </c>
    </row>
    <row r="30075" spans="1:16">
      <c r="A30075">
        <v>2024</v>
      </c>
      <c r="B30075">
        <v>57035</v>
      </c>
      <c r="C30075">
        <v>3</v>
      </c>
      <c r="D30075">
        <v>20230200338800</v>
      </c>
      <c r="E30075">
        <v>1</v>
      </c>
      <c r="F30075">
        <v>2111.5300000000002</v>
      </c>
      <c r="G30075">
        <v>1</v>
      </c>
      <c r="H30075">
        <v>20230200338801</v>
      </c>
      <c r="I30075">
        <v>202302003388011</v>
      </c>
      <c r="J30075">
        <v>2111.5300000000002</v>
      </c>
      <c r="K30075">
        <v>52</v>
      </c>
      <c r="L30075">
        <v>1</v>
      </c>
      <c r="M30075">
        <v>93322.897741609602</v>
      </c>
      <c r="N30075">
        <v>16</v>
      </c>
      <c r="O30075">
        <v>66.973648969465131</v>
      </c>
      <c r="P30075" t="str">
        <f t="shared" si="469"/>
        <v>College</v>
      </c>
    </row>
    <row r="30076" spans="1:16">
      <c r="A30076">
        <v>2024</v>
      </c>
      <c r="B30076">
        <v>57195</v>
      </c>
      <c r="C30076">
        <v>3</v>
      </c>
      <c r="D30076">
        <v>20230200345100</v>
      </c>
      <c r="E30076">
        <v>1</v>
      </c>
      <c r="F30076">
        <v>1346.73</v>
      </c>
      <c r="G30076">
        <v>1</v>
      </c>
      <c r="H30076">
        <v>20230200345101</v>
      </c>
      <c r="I30076">
        <v>202302003451011</v>
      </c>
      <c r="J30076">
        <v>1346.73</v>
      </c>
      <c r="K30076">
        <v>55</v>
      </c>
      <c r="L30076">
        <v>2</v>
      </c>
      <c r="M30076">
        <v>53414.340644176511</v>
      </c>
      <c r="N30076">
        <v>12</v>
      </c>
      <c r="O30076">
        <v>69.935240659011185</v>
      </c>
      <c r="P30076" t="str">
        <f t="shared" si="469"/>
        <v>High School</v>
      </c>
    </row>
    <row r="30077" spans="1:16">
      <c r="A30077">
        <v>2024</v>
      </c>
      <c r="B30077">
        <v>57709</v>
      </c>
      <c r="C30077">
        <v>3</v>
      </c>
      <c r="D30077">
        <v>20230200347400</v>
      </c>
      <c r="E30077">
        <v>1</v>
      </c>
      <c r="F30077">
        <v>1005.89</v>
      </c>
      <c r="G30077">
        <v>6</v>
      </c>
      <c r="H30077">
        <v>20230200347402</v>
      </c>
      <c r="I30077">
        <v>202302003474021</v>
      </c>
      <c r="J30077">
        <v>1005.89</v>
      </c>
      <c r="K30077">
        <v>33</v>
      </c>
      <c r="L30077">
        <v>1</v>
      </c>
      <c r="M30077">
        <v>79171.919820186464</v>
      </c>
      <c r="N30077">
        <v>14</v>
      </c>
      <c r="O30077">
        <v>70.688507176869834</v>
      </c>
      <c r="P30077" t="str">
        <f t="shared" si="469"/>
        <v>College</v>
      </c>
    </row>
    <row r="30078" spans="1:16">
      <c r="A30078">
        <v>2024</v>
      </c>
      <c r="B30078">
        <v>57934</v>
      </c>
      <c r="C30078">
        <v>3</v>
      </c>
      <c r="D30078">
        <v>0</v>
      </c>
      <c r="E30078">
        <v>1</v>
      </c>
      <c r="F30078">
        <v>1094.53</v>
      </c>
      <c r="G30078">
        <v>1</v>
      </c>
      <c r="H30078">
        <v>0</v>
      </c>
      <c r="I30078">
        <v>0</v>
      </c>
      <c r="J30078">
        <v>1094.53</v>
      </c>
      <c r="K30078">
        <v>48</v>
      </c>
      <c r="L30078">
        <v>1</v>
      </c>
      <c r="M30078">
        <v>93047.030528665899</v>
      </c>
      <c r="N30078">
        <v>16</v>
      </c>
      <c r="O30078">
        <v>67.967154505423082</v>
      </c>
      <c r="P30078" t="str">
        <f t="shared" si="469"/>
        <v>College</v>
      </c>
    </row>
    <row r="30079" spans="1:16">
      <c r="A30079">
        <v>2024</v>
      </c>
      <c r="B30079">
        <v>57977</v>
      </c>
      <c r="C30079">
        <v>3</v>
      </c>
      <c r="D30079">
        <v>20230200353100</v>
      </c>
      <c r="E30079">
        <v>1</v>
      </c>
      <c r="F30079">
        <v>2189.15</v>
      </c>
      <c r="G30079">
        <v>1</v>
      </c>
      <c r="H30079">
        <v>20230200353101</v>
      </c>
      <c r="I30079">
        <v>202302003531011</v>
      </c>
      <c r="J30079">
        <v>2189.15</v>
      </c>
      <c r="K30079">
        <v>60</v>
      </c>
      <c r="L30079">
        <v>2</v>
      </c>
      <c r="M30079">
        <v>43667.527455929841</v>
      </c>
      <c r="N30079">
        <v>12</v>
      </c>
      <c r="O30079">
        <v>70.133425713967242</v>
      </c>
      <c r="P30079" t="str">
        <f t="shared" si="469"/>
        <v>High School</v>
      </c>
    </row>
    <row r="30080" spans="1:16">
      <c r="A30080">
        <v>2024</v>
      </c>
      <c r="B30080">
        <v>58498</v>
      </c>
      <c r="C30080">
        <v>3</v>
      </c>
      <c r="D30080">
        <v>0</v>
      </c>
      <c r="E30080">
        <v>1</v>
      </c>
      <c r="F30080">
        <v>1220.48</v>
      </c>
      <c r="G30080">
        <v>1</v>
      </c>
      <c r="H30080">
        <v>0</v>
      </c>
      <c r="I30080">
        <v>0</v>
      </c>
      <c r="J30080">
        <v>1220.48</v>
      </c>
      <c r="K30080">
        <v>39</v>
      </c>
      <c r="L30080">
        <v>2</v>
      </c>
      <c r="M30080">
        <v>89588.893652592291</v>
      </c>
      <c r="N30080">
        <v>16</v>
      </c>
      <c r="O30080">
        <v>70.466973534920399</v>
      </c>
      <c r="P30080" t="str">
        <f t="shared" si="469"/>
        <v>College</v>
      </c>
    </row>
    <row r="30081" spans="1:16">
      <c r="A30081">
        <v>2024</v>
      </c>
      <c r="B30081">
        <v>58518</v>
      </c>
      <c r="C30081">
        <v>3</v>
      </c>
      <c r="D30081">
        <v>20240100357500</v>
      </c>
      <c r="E30081">
        <v>1</v>
      </c>
      <c r="F30081">
        <v>897.83</v>
      </c>
      <c r="G30081">
        <v>1</v>
      </c>
      <c r="H30081">
        <v>20240100357501</v>
      </c>
      <c r="I30081">
        <v>202401003575011</v>
      </c>
      <c r="J30081">
        <v>897.83</v>
      </c>
      <c r="K30081">
        <v>57</v>
      </c>
      <c r="L30081">
        <v>1</v>
      </c>
      <c r="M30081">
        <v>55147.250133238143</v>
      </c>
      <c r="N30081">
        <v>12</v>
      </c>
      <c r="O30081">
        <v>67.405477067656562</v>
      </c>
      <c r="P30081" t="str">
        <f t="shared" si="469"/>
        <v>High School</v>
      </c>
    </row>
    <row r="30082" spans="1:16">
      <c r="A30082">
        <v>2024</v>
      </c>
      <c r="B30082">
        <v>58580</v>
      </c>
      <c r="C30082">
        <v>3</v>
      </c>
      <c r="D30082">
        <v>0</v>
      </c>
      <c r="E30082">
        <v>1</v>
      </c>
      <c r="F30082">
        <v>1451.84</v>
      </c>
      <c r="G30082">
        <v>1</v>
      </c>
      <c r="H30082">
        <v>0</v>
      </c>
      <c r="I30082">
        <v>0</v>
      </c>
      <c r="J30082">
        <v>1451.84</v>
      </c>
      <c r="K30082">
        <v>61</v>
      </c>
      <c r="L30082">
        <v>1</v>
      </c>
      <c r="M30082">
        <v>138809.97231877531</v>
      </c>
      <c r="N30082">
        <v>20</v>
      </c>
      <c r="O30082">
        <v>68.376897974705628</v>
      </c>
      <c r="P30082" t="str">
        <f t="shared" si="469"/>
        <v>Grad School</v>
      </c>
    </row>
    <row r="30083" spans="1:16">
      <c r="A30083">
        <v>2024</v>
      </c>
      <c r="B30083">
        <v>58714</v>
      </c>
      <c r="C30083">
        <v>3</v>
      </c>
      <c r="D30083">
        <v>20230302105900</v>
      </c>
      <c r="E30083">
        <v>1</v>
      </c>
      <c r="F30083">
        <v>1134.19</v>
      </c>
      <c r="G30083">
        <v>2</v>
      </c>
      <c r="H30083">
        <v>20230302105902</v>
      </c>
      <c r="I30083">
        <v>202303021059021</v>
      </c>
      <c r="J30083">
        <v>1134.19</v>
      </c>
      <c r="K30083">
        <v>32</v>
      </c>
      <c r="L30083">
        <v>1</v>
      </c>
      <c r="M30083">
        <v>75295.389021922849</v>
      </c>
      <c r="N30083">
        <v>14</v>
      </c>
      <c r="O30083">
        <v>68.829399955436415</v>
      </c>
      <c r="P30083" t="str">
        <f t="shared" ref="P30083:P30146" si="470">IF(N30083&lt;=12,"High School",IF(N30083&lt;=16,"College","Grad School"))</f>
        <v>College</v>
      </c>
    </row>
    <row r="30084" spans="1:16">
      <c r="A30084">
        <v>2024</v>
      </c>
      <c r="B30084">
        <v>59321</v>
      </c>
      <c r="C30084">
        <v>3</v>
      </c>
      <c r="D30084">
        <v>20230200647500</v>
      </c>
      <c r="E30084">
        <v>1</v>
      </c>
      <c r="F30084">
        <v>2507.94</v>
      </c>
      <c r="G30084">
        <v>2</v>
      </c>
      <c r="H30084">
        <v>20230200647502</v>
      </c>
      <c r="I30084">
        <v>202302006475021</v>
      </c>
      <c r="J30084">
        <v>2507.94</v>
      </c>
      <c r="K30084">
        <v>55</v>
      </c>
      <c r="L30084">
        <v>1</v>
      </c>
      <c r="M30084">
        <v>77082.870232343426</v>
      </c>
      <c r="N30084">
        <v>14</v>
      </c>
      <c r="O30084">
        <v>68.355732000513527</v>
      </c>
      <c r="P30084" t="str">
        <f t="shared" si="470"/>
        <v>College</v>
      </c>
    </row>
    <row r="30085" spans="1:16">
      <c r="A30085">
        <v>2024</v>
      </c>
      <c r="B30085">
        <v>59491</v>
      </c>
      <c r="C30085">
        <v>3</v>
      </c>
      <c r="D30085">
        <v>20221204865900</v>
      </c>
      <c r="E30085">
        <v>1</v>
      </c>
      <c r="F30085">
        <v>1076.56</v>
      </c>
      <c r="G30085">
        <v>2</v>
      </c>
      <c r="H30085">
        <v>20221204865902</v>
      </c>
      <c r="I30085">
        <v>202212048659021</v>
      </c>
      <c r="J30085">
        <v>2331.73</v>
      </c>
      <c r="K30085">
        <v>34</v>
      </c>
      <c r="L30085">
        <v>2</v>
      </c>
      <c r="M30085">
        <v>140597.07538395317</v>
      </c>
      <c r="N30085">
        <v>20</v>
      </c>
      <c r="O30085">
        <v>73.393507059952853</v>
      </c>
      <c r="P30085" t="str">
        <f t="shared" si="470"/>
        <v>Grad School</v>
      </c>
    </row>
    <row r="30086" spans="1:16">
      <c r="A30086">
        <v>2024</v>
      </c>
      <c r="B30086">
        <v>59553</v>
      </c>
      <c r="C30086">
        <v>3</v>
      </c>
      <c r="D30086">
        <v>20240100652200</v>
      </c>
      <c r="E30086">
        <v>1</v>
      </c>
      <c r="F30086">
        <v>2463</v>
      </c>
      <c r="G30086">
        <v>2</v>
      </c>
      <c r="H30086">
        <v>20240100652202</v>
      </c>
      <c r="I30086">
        <v>202401006522021</v>
      </c>
      <c r="J30086">
        <v>2463</v>
      </c>
      <c r="K30086">
        <v>37</v>
      </c>
      <c r="L30086">
        <v>1</v>
      </c>
      <c r="M30086">
        <v>75960.797325839259</v>
      </c>
      <c r="N30086">
        <v>14</v>
      </c>
      <c r="O30086">
        <v>68.425891929664886</v>
      </c>
      <c r="P30086" t="str">
        <f t="shared" si="470"/>
        <v>College</v>
      </c>
    </row>
    <row r="30087" spans="1:16">
      <c r="A30087">
        <v>2024</v>
      </c>
      <c r="B30087">
        <v>59797</v>
      </c>
      <c r="C30087">
        <v>3</v>
      </c>
      <c r="D30087">
        <v>0</v>
      </c>
      <c r="E30087">
        <v>1</v>
      </c>
      <c r="F30087">
        <v>1700.75</v>
      </c>
      <c r="G30087">
        <v>2</v>
      </c>
      <c r="H30087">
        <v>0</v>
      </c>
      <c r="I30087">
        <v>0</v>
      </c>
      <c r="J30087">
        <v>1700.75</v>
      </c>
      <c r="K30087">
        <v>38</v>
      </c>
      <c r="L30087">
        <v>1</v>
      </c>
      <c r="M30087">
        <v>64068.692321202223</v>
      </c>
      <c r="N30087">
        <v>14</v>
      </c>
      <c r="O30087">
        <v>69.613893698753429</v>
      </c>
      <c r="P30087" t="str">
        <f t="shared" si="470"/>
        <v>College</v>
      </c>
    </row>
    <row r="30088" spans="1:16">
      <c r="A30088">
        <v>2024</v>
      </c>
      <c r="B30088">
        <v>60095</v>
      </c>
      <c r="C30088">
        <v>3</v>
      </c>
      <c r="D30088">
        <v>20230300651700</v>
      </c>
      <c r="E30088">
        <v>1</v>
      </c>
      <c r="F30088">
        <v>2421.61</v>
      </c>
      <c r="G30088">
        <v>2</v>
      </c>
      <c r="H30088">
        <v>20230300651702</v>
      </c>
      <c r="I30088">
        <v>202303006517021</v>
      </c>
      <c r="J30088">
        <v>2421.61</v>
      </c>
      <c r="K30088">
        <v>64</v>
      </c>
      <c r="L30088">
        <v>2</v>
      </c>
      <c r="M30088">
        <v>115765.66401029176</v>
      </c>
      <c r="N30088">
        <v>18</v>
      </c>
      <c r="O30088">
        <v>70.628438208805605</v>
      </c>
      <c r="P30088" t="str">
        <f t="shared" si="470"/>
        <v>Grad School</v>
      </c>
    </row>
    <row r="30089" spans="1:16">
      <c r="A30089">
        <v>2024</v>
      </c>
      <c r="B30089">
        <v>60388</v>
      </c>
      <c r="C30089">
        <v>3</v>
      </c>
      <c r="D30089">
        <v>20230100776400</v>
      </c>
      <c r="E30089">
        <v>1</v>
      </c>
      <c r="F30089">
        <v>2225.3000000000002</v>
      </c>
      <c r="G30089">
        <v>1</v>
      </c>
      <c r="H30089">
        <v>20230100776401</v>
      </c>
      <c r="I30089">
        <v>202301007764011</v>
      </c>
      <c r="J30089">
        <v>2225.3000000000002</v>
      </c>
      <c r="K30089">
        <v>53</v>
      </c>
      <c r="L30089">
        <v>2</v>
      </c>
      <c r="M30089">
        <v>120910.71691598187</v>
      </c>
      <c r="N30089">
        <v>18</v>
      </c>
      <c r="O30089">
        <v>70.001978266807996</v>
      </c>
      <c r="P30089" t="str">
        <f t="shared" si="470"/>
        <v>Grad School</v>
      </c>
    </row>
    <row r="30090" spans="1:16">
      <c r="A30090">
        <v>2024</v>
      </c>
      <c r="B30090">
        <v>60645</v>
      </c>
      <c r="C30090">
        <v>3</v>
      </c>
      <c r="D30090">
        <v>20221206018200</v>
      </c>
      <c r="E30090">
        <v>1</v>
      </c>
      <c r="F30090">
        <v>4699.1000000000004</v>
      </c>
      <c r="G30090">
        <v>1</v>
      </c>
      <c r="H30090">
        <v>20221206018201</v>
      </c>
      <c r="I30090">
        <v>202212060182011</v>
      </c>
      <c r="J30090">
        <v>4699.1000000000004</v>
      </c>
      <c r="K30090">
        <v>57</v>
      </c>
      <c r="L30090">
        <v>1</v>
      </c>
      <c r="M30090">
        <v>73467.515993462468</v>
      </c>
      <c r="N30090">
        <v>14</v>
      </c>
      <c r="O30090">
        <v>69.265355662183467</v>
      </c>
      <c r="P30090" t="str">
        <f t="shared" si="470"/>
        <v>College</v>
      </c>
    </row>
    <row r="30091" spans="1:16">
      <c r="A30091">
        <v>2024</v>
      </c>
      <c r="B30091">
        <v>60752</v>
      </c>
      <c r="C30091">
        <v>3</v>
      </c>
      <c r="D30091">
        <v>0</v>
      </c>
      <c r="E30091">
        <v>1</v>
      </c>
      <c r="F30091">
        <v>2783.52</v>
      </c>
      <c r="G30091">
        <v>2</v>
      </c>
      <c r="H30091">
        <v>0</v>
      </c>
      <c r="I30091">
        <v>0</v>
      </c>
      <c r="J30091">
        <v>2783.52</v>
      </c>
      <c r="K30091">
        <v>37</v>
      </c>
      <c r="L30091">
        <v>1</v>
      </c>
      <c r="M30091">
        <v>50099.045456744636</v>
      </c>
      <c r="N30091">
        <v>12</v>
      </c>
      <c r="O30091">
        <v>68.413672013350777</v>
      </c>
      <c r="P30091" t="str">
        <f t="shared" si="470"/>
        <v>High School</v>
      </c>
    </row>
    <row r="30092" spans="1:16">
      <c r="A30092">
        <v>2024</v>
      </c>
      <c r="B30092">
        <v>60890</v>
      </c>
      <c r="C30092">
        <v>3</v>
      </c>
      <c r="D30092">
        <v>20221205699200</v>
      </c>
      <c r="E30092">
        <v>1</v>
      </c>
      <c r="F30092">
        <v>2607.39</v>
      </c>
      <c r="G30092">
        <v>2</v>
      </c>
      <c r="H30092">
        <v>20221205699202</v>
      </c>
      <c r="I30092">
        <v>202212056992021</v>
      </c>
      <c r="J30092">
        <v>2607.39</v>
      </c>
      <c r="K30092">
        <v>37</v>
      </c>
      <c r="L30092">
        <v>1</v>
      </c>
      <c r="M30092">
        <v>99454.714008764349</v>
      </c>
      <c r="N30092">
        <v>16</v>
      </c>
      <c r="O30092">
        <v>75.855627252288059</v>
      </c>
      <c r="P30092" t="str">
        <f t="shared" si="470"/>
        <v>College</v>
      </c>
    </row>
    <row r="30093" spans="1:16">
      <c r="A30093">
        <v>2024</v>
      </c>
      <c r="B30093">
        <v>61316</v>
      </c>
      <c r="C30093">
        <v>3</v>
      </c>
      <c r="D30093">
        <v>20240204289500</v>
      </c>
      <c r="E30093">
        <v>1</v>
      </c>
      <c r="F30093">
        <v>6553.07</v>
      </c>
      <c r="G30093">
        <v>2</v>
      </c>
      <c r="H30093">
        <v>20240204289501</v>
      </c>
      <c r="I30093">
        <v>202402042895011</v>
      </c>
      <c r="J30093">
        <v>6553.07</v>
      </c>
      <c r="K30093">
        <v>34</v>
      </c>
      <c r="L30093">
        <v>2</v>
      </c>
      <c r="M30093">
        <v>99798.113267249966</v>
      </c>
      <c r="N30093">
        <v>16</v>
      </c>
      <c r="O30093">
        <v>73.765332912224849</v>
      </c>
      <c r="P30093" t="str">
        <f t="shared" si="470"/>
        <v>College</v>
      </c>
    </row>
    <row r="30094" spans="1:16">
      <c r="A30094">
        <v>2024</v>
      </c>
      <c r="B30094">
        <v>61329</v>
      </c>
      <c r="C30094">
        <v>3</v>
      </c>
      <c r="D30094">
        <v>0</v>
      </c>
      <c r="E30094">
        <v>1</v>
      </c>
      <c r="F30094">
        <v>2237.44</v>
      </c>
      <c r="G30094">
        <v>1</v>
      </c>
      <c r="H30094">
        <v>0</v>
      </c>
      <c r="I30094">
        <v>0</v>
      </c>
      <c r="J30094">
        <v>2237.44</v>
      </c>
      <c r="K30094">
        <v>26</v>
      </c>
      <c r="L30094">
        <v>1</v>
      </c>
      <c r="M30094">
        <v>93640.075832331539</v>
      </c>
      <c r="N30094">
        <v>16</v>
      </c>
      <c r="O30094">
        <v>69.973638050903219</v>
      </c>
      <c r="P30094" t="str">
        <f t="shared" si="470"/>
        <v>College</v>
      </c>
    </row>
    <row r="30095" spans="1:16">
      <c r="A30095">
        <v>2024</v>
      </c>
      <c r="B30095">
        <v>61664</v>
      </c>
      <c r="C30095">
        <v>3</v>
      </c>
      <c r="D30095">
        <v>20230200769200</v>
      </c>
      <c r="E30095">
        <v>1</v>
      </c>
      <c r="F30095">
        <v>2303.42</v>
      </c>
      <c r="G30095">
        <v>3</v>
      </c>
      <c r="H30095">
        <v>20230200769203</v>
      </c>
      <c r="I30095">
        <v>202302007692031</v>
      </c>
      <c r="J30095">
        <v>1903.62</v>
      </c>
      <c r="K30095">
        <v>30</v>
      </c>
      <c r="L30095">
        <v>2</v>
      </c>
      <c r="M30095">
        <v>90948.028067016945</v>
      </c>
      <c r="N30095">
        <v>16</v>
      </c>
      <c r="O30095">
        <v>73.33821400122045</v>
      </c>
      <c r="P30095" t="str">
        <f t="shared" si="470"/>
        <v>College</v>
      </c>
    </row>
    <row r="30096" spans="1:16">
      <c r="A30096">
        <v>2024</v>
      </c>
      <c r="B30096">
        <v>61673</v>
      </c>
      <c r="C30096">
        <v>3</v>
      </c>
      <c r="D30096">
        <v>20231200772500</v>
      </c>
      <c r="E30096">
        <v>1</v>
      </c>
      <c r="F30096">
        <v>2534.58</v>
      </c>
      <c r="G30096">
        <v>1</v>
      </c>
      <c r="H30096">
        <v>20231200772501</v>
      </c>
      <c r="I30096">
        <v>202312007725011</v>
      </c>
      <c r="J30096">
        <v>2534.58</v>
      </c>
      <c r="K30096">
        <v>38</v>
      </c>
      <c r="L30096">
        <v>1</v>
      </c>
      <c r="M30096">
        <v>117581.66649332634</v>
      </c>
      <c r="N30096">
        <v>18</v>
      </c>
      <c r="O30096">
        <v>70.56739296698882</v>
      </c>
      <c r="P30096" t="str">
        <f t="shared" si="470"/>
        <v>Grad School</v>
      </c>
    </row>
    <row r="30097" spans="1:16">
      <c r="A30097">
        <v>2024</v>
      </c>
      <c r="B30097">
        <v>61791</v>
      </c>
      <c r="C30097">
        <v>3</v>
      </c>
      <c r="D30097">
        <v>0</v>
      </c>
      <c r="E30097">
        <v>1</v>
      </c>
      <c r="F30097">
        <v>3154.05</v>
      </c>
      <c r="G30097">
        <v>1</v>
      </c>
      <c r="H30097">
        <v>0</v>
      </c>
      <c r="I30097">
        <v>0</v>
      </c>
      <c r="J30097">
        <v>3154.05</v>
      </c>
      <c r="K30097">
        <v>48</v>
      </c>
      <c r="L30097">
        <v>1</v>
      </c>
      <c r="M30097">
        <v>93389.714261264162</v>
      </c>
      <c r="N30097">
        <v>16</v>
      </c>
      <c r="O30097">
        <v>69.030195466053286</v>
      </c>
      <c r="P30097" t="str">
        <f t="shared" si="470"/>
        <v>College</v>
      </c>
    </row>
    <row r="30098" spans="1:16">
      <c r="A30098">
        <v>2024</v>
      </c>
      <c r="B30098">
        <v>62600</v>
      </c>
      <c r="C30098">
        <v>3</v>
      </c>
      <c r="D30098">
        <v>20231200776300</v>
      </c>
      <c r="E30098">
        <v>1</v>
      </c>
      <c r="F30098">
        <v>2430.4899999999998</v>
      </c>
      <c r="G30098">
        <v>1</v>
      </c>
      <c r="H30098">
        <v>20231200776301</v>
      </c>
      <c r="I30098">
        <v>202312007763011</v>
      </c>
      <c r="J30098">
        <v>2430.4899999999998</v>
      </c>
      <c r="K30098">
        <v>47</v>
      </c>
      <c r="L30098">
        <v>1</v>
      </c>
      <c r="M30098">
        <v>77657.287318192946</v>
      </c>
      <c r="N30098">
        <v>14</v>
      </c>
      <c r="O30098">
        <v>71.219317697874857</v>
      </c>
      <c r="P30098" t="str">
        <f t="shared" si="470"/>
        <v>College</v>
      </c>
    </row>
    <row r="30099" spans="1:16">
      <c r="A30099">
        <v>2024</v>
      </c>
      <c r="B30099">
        <v>62882</v>
      </c>
      <c r="C30099">
        <v>3</v>
      </c>
      <c r="D30099">
        <v>20231200781400</v>
      </c>
      <c r="E30099">
        <v>1</v>
      </c>
      <c r="F30099">
        <v>2940.06</v>
      </c>
      <c r="G30099">
        <v>2</v>
      </c>
      <c r="H30099">
        <v>20231200781402</v>
      </c>
      <c r="I30099">
        <v>202312007814021</v>
      </c>
      <c r="J30099">
        <v>2940.06</v>
      </c>
      <c r="K30099">
        <v>31</v>
      </c>
      <c r="L30099">
        <v>2</v>
      </c>
      <c r="M30099">
        <v>97658.146999696139</v>
      </c>
      <c r="N30099">
        <v>16</v>
      </c>
      <c r="O30099">
        <v>68.98728990398962</v>
      </c>
      <c r="P30099" t="str">
        <f t="shared" si="470"/>
        <v>College</v>
      </c>
    </row>
    <row r="30100" spans="1:16">
      <c r="A30100">
        <v>2024</v>
      </c>
      <c r="B30100">
        <v>63071</v>
      </c>
      <c r="C30100">
        <v>3</v>
      </c>
      <c r="D30100">
        <v>20221205771800</v>
      </c>
      <c r="E30100">
        <v>1</v>
      </c>
      <c r="F30100">
        <v>2209.6799999999998</v>
      </c>
      <c r="G30100">
        <v>1</v>
      </c>
      <c r="H30100">
        <v>20221205771801</v>
      </c>
      <c r="I30100">
        <v>202212057718011</v>
      </c>
      <c r="J30100">
        <v>2209.6799999999998</v>
      </c>
      <c r="K30100">
        <v>62</v>
      </c>
      <c r="L30100">
        <v>1</v>
      </c>
      <c r="M30100">
        <v>68837.196696570667</v>
      </c>
      <c r="N30100">
        <v>14</v>
      </c>
      <c r="O30100">
        <v>72.59593795195137</v>
      </c>
      <c r="P30100" t="str">
        <f t="shared" si="470"/>
        <v>College</v>
      </c>
    </row>
    <row r="30101" spans="1:16">
      <c r="A30101">
        <v>2024</v>
      </c>
      <c r="B30101">
        <v>63169</v>
      </c>
      <c r="C30101">
        <v>3</v>
      </c>
      <c r="D30101">
        <v>0</v>
      </c>
      <c r="E30101">
        <v>1</v>
      </c>
      <c r="F30101">
        <v>3096.81</v>
      </c>
      <c r="G30101">
        <v>1</v>
      </c>
      <c r="H30101">
        <v>0</v>
      </c>
      <c r="I30101">
        <v>0</v>
      </c>
      <c r="J30101">
        <v>3096.81</v>
      </c>
      <c r="K30101">
        <v>30</v>
      </c>
      <c r="L30101">
        <v>1</v>
      </c>
      <c r="M30101">
        <v>126021.06491648129</v>
      </c>
      <c r="N30101">
        <v>18</v>
      </c>
      <c r="O30101">
        <v>72.999531006069304</v>
      </c>
      <c r="P30101" t="str">
        <f t="shared" si="470"/>
        <v>Grad School</v>
      </c>
    </row>
    <row r="30102" spans="1:16">
      <c r="A30102">
        <v>2024</v>
      </c>
      <c r="B30102">
        <v>63451</v>
      </c>
      <c r="C30102">
        <v>3</v>
      </c>
      <c r="D30102">
        <v>0</v>
      </c>
      <c r="E30102">
        <v>1</v>
      </c>
      <c r="F30102">
        <v>4383.2299999999996</v>
      </c>
      <c r="G30102">
        <v>1</v>
      </c>
      <c r="H30102">
        <v>0</v>
      </c>
      <c r="I30102">
        <v>0</v>
      </c>
      <c r="J30102">
        <v>4383.2299999999996</v>
      </c>
      <c r="K30102">
        <v>42</v>
      </c>
      <c r="L30102">
        <v>1</v>
      </c>
      <c r="M30102">
        <v>94319.932557285356</v>
      </c>
      <c r="N30102">
        <v>16</v>
      </c>
      <c r="O30102">
        <v>70.950470288298092</v>
      </c>
      <c r="P30102" t="str">
        <f t="shared" si="470"/>
        <v>College</v>
      </c>
    </row>
    <row r="30103" spans="1:16">
      <c r="A30103">
        <v>2024</v>
      </c>
      <c r="B30103">
        <v>63492</v>
      </c>
      <c r="C30103">
        <v>3</v>
      </c>
      <c r="D30103">
        <v>20230100796800</v>
      </c>
      <c r="E30103">
        <v>1</v>
      </c>
      <c r="F30103">
        <v>4497.99</v>
      </c>
      <c r="G30103">
        <v>1</v>
      </c>
      <c r="H30103">
        <v>20230100796801</v>
      </c>
      <c r="I30103">
        <v>202301007968011</v>
      </c>
      <c r="J30103">
        <v>4497.99</v>
      </c>
      <c r="K30103">
        <v>55</v>
      </c>
      <c r="L30103">
        <v>1</v>
      </c>
      <c r="M30103">
        <v>121986.0626962612</v>
      </c>
      <c r="N30103">
        <v>18</v>
      </c>
      <c r="O30103">
        <v>69.430610561410688</v>
      </c>
      <c r="P30103" t="str">
        <f t="shared" si="470"/>
        <v>Grad School</v>
      </c>
    </row>
    <row r="30104" spans="1:16">
      <c r="A30104">
        <v>2024</v>
      </c>
      <c r="B30104">
        <v>63543</v>
      </c>
      <c r="C30104">
        <v>3</v>
      </c>
      <c r="D30104">
        <v>20230300779300</v>
      </c>
      <c r="E30104">
        <v>1</v>
      </c>
      <c r="F30104">
        <v>2183.38</v>
      </c>
      <c r="G30104">
        <v>1</v>
      </c>
      <c r="H30104">
        <v>20230300779301</v>
      </c>
      <c r="I30104">
        <v>202303007793011</v>
      </c>
      <c r="J30104">
        <v>2183.38</v>
      </c>
      <c r="K30104">
        <v>53</v>
      </c>
      <c r="L30104">
        <v>1</v>
      </c>
      <c r="M30104">
        <v>95792.111809331996</v>
      </c>
      <c r="N30104">
        <v>16</v>
      </c>
      <c r="O30104">
        <v>73.781827434720071</v>
      </c>
      <c r="P30104" t="str">
        <f t="shared" si="470"/>
        <v>College</v>
      </c>
    </row>
    <row r="30105" spans="1:16">
      <c r="A30105">
        <v>2024</v>
      </c>
      <c r="B30105">
        <v>64553</v>
      </c>
      <c r="C30105">
        <v>3</v>
      </c>
      <c r="D30105">
        <v>0</v>
      </c>
      <c r="E30105">
        <v>1</v>
      </c>
      <c r="F30105">
        <v>3398.39</v>
      </c>
      <c r="G30105">
        <v>1</v>
      </c>
      <c r="H30105">
        <v>0</v>
      </c>
      <c r="I30105">
        <v>0</v>
      </c>
      <c r="J30105">
        <v>3398.39</v>
      </c>
      <c r="K30105">
        <v>31</v>
      </c>
      <c r="L30105">
        <v>1</v>
      </c>
      <c r="M30105">
        <v>71997.295825239227</v>
      </c>
      <c r="N30105">
        <v>14</v>
      </c>
      <c r="O30105">
        <v>72.017466133739276</v>
      </c>
      <c r="P30105" t="str">
        <f t="shared" si="470"/>
        <v>College</v>
      </c>
    </row>
    <row r="30106" spans="1:16">
      <c r="A30106">
        <v>2024</v>
      </c>
      <c r="B30106">
        <v>65185</v>
      </c>
      <c r="C30106">
        <v>3</v>
      </c>
      <c r="D30106">
        <v>20240100797900</v>
      </c>
      <c r="E30106">
        <v>1</v>
      </c>
      <c r="F30106">
        <v>2270.62</v>
      </c>
      <c r="G30106">
        <v>2</v>
      </c>
      <c r="H30106">
        <v>20240100797902</v>
      </c>
      <c r="I30106">
        <v>202401007979021</v>
      </c>
      <c r="J30106">
        <v>2270.62</v>
      </c>
      <c r="K30106">
        <v>60</v>
      </c>
      <c r="L30106">
        <v>1</v>
      </c>
      <c r="M30106">
        <v>73527.523290081765</v>
      </c>
      <c r="N30106">
        <v>14</v>
      </c>
      <c r="O30106">
        <v>72.719349710033015</v>
      </c>
      <c r="P30106" t="str">
        <f t="shared" si="470"/>
        <v>College</v>
      </c>
    </row>
    <row r="30107" spans="1:16">
      <c r="A30107">
        <v>2024</v>
      </c>
      <c r="B30107">
        <v>65309</v>
      </c>
      <c r="C30107">
        <v>3</v>
      </c>
      <c r="D30107">
        <v>20240300810400</v>
      </c>
      <c r="E30107">
        <v>1</v>
      </c>
      <c r="F30107">
        <v>2014.27</v>
      </c>
      <c r="G30107">
        <v>2</v>
      </c>
      <c r="H30107">
        <v>20240300810402</v>
      </c>
      <c r="I30107">
        <v>202403008104021</v>
      </c>
      <c r="J30107">
        <v>2014.27</v>
      </c>
      <c r="K30107">
        <v>59</v>
      </c>
      <c r="L30107">
        <v>1</v>
      </c>
      <c r="M30107">
        <v>78282.810499730796</v>
      </c>
      <c r="N30107">
        <v>14</v>
      </c>
      <c r="O30107">
        <v>69.691324694856291</v>
      </c>
      <c r="P30107" t="str">
        <f t="shared" si="470"/>
        <v>College</v>
      </c>
    </row>
    <row r="30108" spans="1:16">
      <c r="A30108">
        <v>2024</v>
      </c>
      <c r="B30108">
        <v>65403</v>
      </c>
      <c r="C30108">
        <v>3</v>
      </c>
      <c r="D30108">
        <v>0</v>
      </c>
      <c r="E30108">
        <v>1</v>
      </c>
      <c r="F30108">
        <v>2320.5500000000002</v>
      </c>
      <c r="G30108">
        <v>1</v>
      </c>
      <c r="H30108">
        <v>0</v>
      </c>
      <c r="I30108">
        <v>0</v>
      </c>
      <c r="J30108">
        <v>2320.5500000000002</v>
      </c>
      <c r="K30108">
        <v>44</v>
      </c>
      <c r="L30108">
        <v>2</v>
      </c>
      <c r="M30108">
        <v>74390.383509643143</v>
      </c>
      <c r="N30108">
        <v>14</v>
      </c>
      <c r="O30108">
        <v>75.294431955830248</v>
      </c>
      <c r="P30108" t="str">
        <f t="shared" si="470"/>
        <v>College</v>
      </c>
    </row>
    <row r="30109" spans="1:16">
      <c r="A30109">
        <v>2024</v>
      </c>
      <c r="B30109">
        <v>65474</v>
      </c>
      <c r="C30109">
        <v>3</v>
      </c>
      <c r="D30109">
        <v>0</v>
      </c>
      <c r="E30109">
        <v>1</v>
      </c>
      <c r="F30109">
        <v>2139.38</v>
      </c>
      <c r="G30109">
        <v>1</v>
      </c>
      <c r="H30109">
        <v>0</v>
      </c>
      <c r="I30109">
        <v>0</v>
      </c>
      <c r="J30109">
        <v>2139.38</v>
      </c>
      <c r="K30109">
        <v>56</v>
      </c>
      <c r="L30109">
        <v>1</v>
      </c>
      <c r="M30109">
        <v>58208.8041522813</v>
      </c>
      <c r="N30109">
        <v>12</v>
      </c>
      <c r="O30109">
        <v>69.243072597247945</v>
      </c>
      <c r="P30109" t="str">
        <f t="shared" si="470"/>
        <v>High School</v>
      </c>
    </row>
    <row r="30110" spans="1:16">
      <c r="A30110">
        <v>2024</v>
      </c>
      <c r="B30110">
        <v>65677</v>
      </c>
      <c r="C30110">
        <v>3</v>
      </c>
      <c r="D30110">
        <v>20240300812500</v>
      </c>
      <c r="E30110">
        <v>1</v>
      </c>
      <c r="F30110">
        <v>4745.08</v>
      </c>
      <c r="G30110">
        <v>1</v>
      </c>
      <c r="H30110">
        <v>20240300812501</v>
      </c>
      <c r="I30110">
        <v>202403008125011</v>
      </c>
      <c r="J30110">
        <v>4745.08</v>
      </c>
      <c r="K30110">
        <v>54</v>
      </c>
      <c r="L30110">
        <v>2</v>
      </c>
      <c r="M30110">
        <v>49590.286356905301</v>
      </c>
      <c r="N30110">
        <v>12</v>
      </c>
      <c r="O30110">
        <v>68.476235698022336</v>
      </c>
      <c r="P30110" t="str">
        <f t="shared" si="470"/>
        <v>High School</v>
      </c>
    </row>
    <row r="30111" spans="1:16">
      <c r="A30111">
        <v>2024</v>
      </c>
      <c r="B30111">
        <v>66578</v>
      </c>
      <c r="C30111">
        <v>3</v>
      </c>
      <c r="D30111">
        <v>20230300471700</v>
      </c>
      <c r="E30111">
        <v>1</v>
      </c>
      <c r="F30111">
        <v>608.98</v>
      </c>
      <c r="G30111">
        <v>1</v>
      </c>
      <c r="H30111">
        <v>20230300471701</v>
      </c>
      <c r="I30111">
        <v>202303004717011</v>
      </c>
      <c r="J30111">
        <v>608.98</v>
      </c>
      <c r="K30111">
        <v>60</v>
      </c>
      <c r="L30111">
        <v>1</v>
      </c>
      <c r="M30111">
        <v>73124.602983162957</v>
      </c>
      <c r="N30111">
        <v>14</v>
      </c>
      <c r="O30111">
        <v>72.111047011718142</v>
      </c>
      <c r="P30111" t="str">
        <f t="shared" si="470"/>
        <v>College</v>
      </c>
    </row>
    <row r="30112" spans="1:16">
      <c r="A30112">
        <v>2024</v>
      </c>
      <c r="B30112">
        <v>66642</v>
      </c>
      <c r="C30112">
        <v>3</v>
      </c>
      <c r="D30112">
        <v>0</v>
      </c>
      <c r="E30112">
        <v>1</v>
      </c>
      <c r="F30112">
        <v>376.39</v>
      </c>
      <c r="G30112">
        <v>1</v>
      </c>
      <c r="H30112">
        <v>0</v>
      </c>
      <c r="I30112">
        <v>0</v>
      </c>
      <c r="J30112">
        <v>376.39</v>
      </c>
      <c r="K30112">
        <v>46</v>
      </c>
      <c r="L30112">
        <v>2</v>
      </c>
      <c r="M30112">
        <v>89999.570762895382</v>
      </c>
      <c r="N30112">
        <v>16</v>
      </c>
      <c r="O30112">
        <v>67.938751388692864</v>
      </c>
      <c r="P30112" t="str">
        <f t="shared" si="470"/>
        <v>College</v>
      </c>
    </row>
    <row r="30113" spans="1:16">
      <c r="A30113">
        <v>2024</v>
      </c>
      <c r="B30113">
        <v>66773</v>
      </c>
      <c r="C30113">
        <v>3</v>
      </c>
      <c r="D30113">
        <v>20221203542700</v>
      </c>
      <c r="E30113">
        <v>1</v>
      </c>
      <c r="F30113">
        <v>509.79</v>
      </c>
      <c r="G30113">
        <v>2</v>
      </c>
      <c r="H30113">
        <v>20221203542702</v>
      </c>
      <c r="I30113">
        <v>202212035427021</v>
      </c>
      <c r="J30113">
        <v>509.79</v>
      </c>
      <c r="K30113">
        <v>59</v>
      </c>
      <c r="L30113">
        <v>1</v>
      </c>
      <c r="M30113">
        <v>98963.213638609785</v>
      </c>
      <c r="N30113">
        <v>16</v>
      </c>
      <c r="O30113">
        <v>73.39031596307548</v>
      </c>
      <c r="P30113" t="str">
        <f t="shared" si="470"/>
        <v>College</v>
      </c>
    </row>
    <row r="30114" spans="1:16">
      <c r="A30114">
        <v>2024</v>
      </c>
      <c r="B30114">
        <v>66820</v>
      </c>
      <c r="C30114">
        <v>3</v>
      </c>
      <c r="D30114">
        <v>0</v>
      </c>
      <c r="E30114">
        <v>1</v>
      </c>
      <c r="F30114">
        <v>396.98</v>
      </c>
      <c r="G30114">
        <v>2</v>
      </c>
      <c r="H30114">
        <v>0</v>
      </c>
      <c r="I30114">
        <v>0</v>
      </c>
      <c r="J30114">
        <v>396.98</v>
      </c>
      <c r="K30114">
        <v>64</v>
      </c>
      <c r="L30114">
        <v>1</v>
      </c>
      <c r="M30114">
        <v>81603.110830583057</v>
      </c>
      <c r="N30114">
        <v>14</v>
      </c>
      <c r="O30114">
        <v>69.889036735094308</v>
      </c>
      <c r="P30114" t="str">
        <f t="shared" si="470"/>
        <v>College</v>
      </c>
    </row>
    <row r="30115" spans="1:16">
      <c r="A30115">
        <v>2024</v>
      </c>
      <c r="B30115">
        <v>66975</v>
      </c>
      <c r="C30115">
        <v>3</v>
      </c>
      <c r="D30115">
        <v>20240300466500</v>
      </c>
      <c r="E30115">
        <v>1</v>
      </c>
      <c r="F30115">
        <v>650.09</v>
      </c>
      <c r="G30115">
        <v>1</v>
      </c>
      <c r="H30115">
        <v>20240300466501</v>
      </c>
      <c r="I30115">
        <v>202403004665011</v>
      </c>
      <c r="J30115">
        <v>650.09</v>
      </c>
      <c r="K30115">
        <v>59</v>
      </c>
      <c r="L30115">
        <v>1</v>
      </c>
      <c r="M30115">
        <v>71694.662716688297</v>
      </c>
      <c r="N30115">
        <v>14</v>
      </c>
      <c r="O30115">
        <v>69.653901459467718</v>
      </c>
      <c r="P30115" t="str">
        <f t="shared" si="470"/>
        <v>College</v>
      </c>
    </row>
    <row r="30116" spans="1:16">
      <c r="A30116">
        <v>2024</v>
      </c>
      <c r="B30116">
        <v>67197</v>
      </c>
      <c r="C30116">
        <v>3</v>
      </c>
      <c r="D30116">
        <v>20231200477200</v>
      </c>
      <c r="E30116">
        <v>1</v>
      </c>
      <c r="F30116">
        <v>278.19</v>
      </c>
      <c r="G30116">
        <v>1</v>
      </c>
      <c r="H30116">
        <v>20231200477201</v>
      </c>
      <c r="I30116">
        <v>202312004772011</v>
      </c>
      <c r="J30116">
        <v>278.19</v>
      </c>
      <c r="K30116">
        <v>49</v>
      </c>
      <c r="L30116">
        <v>1</v>
      </c>
      <c r="M30116">
        <v>53457.014267476581</v>
      </c>
      <c r="N30116">
        <v>12</v>
      </c>
      <c r="O30116">
        <v>70.164709614517591</v>
      </c>
      <c r="P30116" t="str">
        <f t="shared" si="470"/>
        <v>High School</v>
      </c>
    </row>
    <row r="30117" spans="1:16">
      <c r="A30117">
        <v>2024</v>
      </c>
      <c r="B30117">
        <v>67929</v>
      </c>
      <c r="C30117">
        <v>3</v>
      </c>
      <c r="D30117">
        <v>20230200263800</v>
      </c>
      <c r="E30117">
        <v>1</v>
      </c>
      <c r="F30117">
        <v>1100.54</v>
      </c>
      <c r="G30117">
        <v>1</v>
      </c>
      <c r="H30117">
        <v>20230200263801</v>
      </c>
      <c r="I30117">
        <v>202302002638011</v>
      </c>
      <c r="J30117">
        <v>1100.54</v>
      </c>
      <c r="K30117">
        <v>31</v>
      </c>
      <c r="L30117">
        <v>1</v>
      </c>
      <c r="M30117">
        <v>100135.55232328158</v>
      </c>
      <c r="N30117">
        <v>16</v>
      </c>
      <c r="O30117">
        <v>70.917657493579895</v>
      </c>
      <c r="P30117" t="str">
        <f t="shared" si="470"/>
        <v>College</v>
      </c>
    </row>
    <row r="30118" spans="1:16">
      <c r="A30118">
        <v>2024</v>
      </c>
      <c r="B30118">
        <v>68064</v>
      </c>
      <c r="C30118">
        <v>3</v>
      </c>
      <c r="D30118">
        <v>20240300265100</v>
      </c>
      <c r="E30118">
        <v>1</v>
      </c>
      <c r="F30118">
        <v>489.14</v>
      </c>
      <c r="G30118">
        <v>1</v>
      </c>
      <c r="H30118">
        <v>20240300265101</v>
      </c>
      <c r="I30118">
        <v>202403002651011</v>
      </c>
      <c r="J30118">
        <v>489.14</v>
      </c>
      <c r="K30118">
        <v>41</v>
      </c>
      <c r="L30118">
        <v>2</v>
      </c>
      <c r="M30118">
        <v>138465.32038899159</v>
      </c>
      <c r="N30118">
        <v>20</v>
      </c>
      <c r="O30118">
        <v>70.533120363692348</v>
      </c>
      <c r="P30118" t="str">
        <f t="shared" si="470"/>
        <v>Grad School</v>
      </c>
    </row>
    <row r="30119" spans="1:16">
      <c r="A30119">
        <v>2024</v>
      </c>
      <c r="B30119">
        <v>68270</v>
      </c>
      <c r="C30119">
        <v>3</v>
      </c>
      <c r="D30119">
        <v>0</v>
      </c>
      <c r="E30119">
        <v>1</v>
      </c>
      <c r="F30119">
        <v>604.34</v>
      </c>
      <c r="G30119">
        <v>2</v>
      </c>
      <c r="H30119">
        <v>0</v>
      </c>
      <c r="I30119">
        <v>0</v>
      </c>
      <c r="J30119">
        <v>604.34</v>
      </c>
      <c r="K30119">
        <v>44</v>
      </c>
      <c r="L30119">
        <v>2</v>
      </c>
      <c r="M30119">
        <v>101186.52334994075</v>
      </c>
      <c r="N30119">
        <v>16</v>
      </c>
      <c r="O30119">
        <v>66.976329634616548</v>
      </c>
      <c r="P30119" t="str">
        <f t="shared" si="470"/>
        <v>College</v>
      </c>
    </row>
    <row r="30120" spans="1:16">
      <c r="A30120">
        <v>2024</v>
      </c>
      <c r="B30120">
        <v>68633</v>
      </c>
      <c r="C30120">
        <v>3</v>
      </c>
      <c r="D30120">
        <v>20240100267600</v>
      </c>
      <c r="E30120">
        <v>1</v>
      </c>
      <c r="F30120">
        <v>982.78</v>
      </c>
      <c r="G30120">
        <v>1</v>
      </c>
      <c r="H30120">
        <v>20240100267601</v>
      </c>
      <c r="I30120">
        <v>202401002676011</v>
      </c>
      <c r="J30120">
        <v>982.78</v>
      </c>
      <c r="K30120">
        <v>50</v>
      </c>
      <c r="L30120">
        <v>1</v>
      </c>
      <c r="M30120">
        <v>51098.227584862434</v>
      </c>
      <c r="N30120">
        <v>12</v>
      </c>
      <c r="O30120">
        <v>68.848608818528561</v>
      </c>
      <c r="P30120" t="str">
        <f t="shared" si="470"/>
        <v>High School</v>
      </c>
    </row>
    <row r="30121" spans="1:16">
      <c r="A30121">
        <v>2024</v>
      </c>
      <c r="B30121">
        <v>68694</v>
      </c>
      <c r="C30121">
        <v>3</v>
      </c>
      <c r="D30121">
        <v>20240100268900</v>
      </c>
      <c r="E30121">
        <v>1</v>
      </c>
      <c r="F30121">
        <v>612.30999999999995</v>
      </c>
      <c r="G30121">
        <v>2</v>
      </c>
      <c r="H30121">
        <v>20240100268902</v>
      </c>
      <c r="I30121">
        <v>202401002689021</v>
      </c>
      <c r="J30121">
        <v>612.30999999999995</v>
      </c>
      <c r="K30121">
        <v>30</v>
      </c>
      <c r="L30121">
        <v>2</v>
      </c>
      <c r="M30121">
        <v>96467.99796590583</v>
      </c>
      <c r="N30121">
        <v>16</v>
      </c>
      <c r="O30121">
        <v>76.792297363798596</v>
      </c>
      <c r="P30121" t="str">
        <f t="shared" si="470"/>
        <v>College</v>
      </c>
    </row>
    <row r="30122" spans="1:16">
      <c r="A30122">
        <v>2024</v>
      </c>
      <c r="B30122">
        <v>69451</v>
      </c>
      <c r="C30122">
        <v>3</v>
      </c>
      <c r="D30122">
        <v>0</v>
      </c>
      <c r="E30122">
        <v>1</v>
      </c>
      <c r="F30122">
        <v>165.58</v>
      </c>
      <c r="G30122">
        <v>2</v>
      </c>
      <c r="H30122">
        <v>0</v>
      </c>
      <c r="I30122">
        <v>0</v>
      </c>
      <c r="J30122">
        <v>165.58</v>
      </c>
      <c r="K30122">
        <v>51</v>
      </c>
      <c r="L30122">
        <v>1</v>
      </c>
      <c r="M30122">
        <v>54779.71227414297</v>
      </c>
      <c r="N30122">
        <v>12</v>
      </c>
      <c r="O30122">
        <v>69.215258452661303</v>
      </c>
      <c r="P30122" t="str">
        <f t="shared" si="470"/>
        <v>High School</v>
      </c>
    </row>
    <row r="30123" spans="1:16">
      <c r="A30123">
        <v>2024</v>
      </c>
      <c r="B30123">
        <v>70067</v>
      </c>
      <c r="C30123">
        <v>3</v>
      </c>
      <c r="D30123">
        <v>20221206771700</v>
      </c>
      <c r="E30123">
        <v>1</v>
      </c>
      <c r="F30123">
        <v>210.09</v>
      </c>
      <c r="G30123">
        <v>1</v>
      </c>
      <c r="H30123">
        <v>20221206771701</v>
      </c>
      <c r="I30123">
        <v>202212067717011</v>
      </c>
      <c r="J30123">
        <v>210.09</v>
      </c>
      <c r="K30123">
        <v>51</v>
      </c>
      <c r="L30123">
        <v>2</v>
      </c>
      <c r="M30123">
        <v>73246.144094676827</v>
      </c>
      <c r="N30123">
        <v>14</v>
      </c>
      <c r="O30123">
        <v>69.371889077318187</v>
      </c>
      <c r="P30123" t="str">
        <f t="shared" si="470"/>
        <v>College</v>
      </c>
    </row>
    <row r="30124" spans="1:16">
      <c r="A30124">
        <v>2024</v>
      </c>
      <c r="B30124">
        <v>71307</v>
      </c>
      <c r="C30124">
        <v>3</v>
      </c>
      <c r="D30124">
        <v>0</v>
      </c>
      <c r="E30124">
        <v>1</v>
      </c>
      <c r="F30124">
        <v>839.5</v>
      </c>
      <c r="G30124">
        <v>1</v>
      </c>
      <c r="H30124">
        <v>0</v>
      </c>
      <c r="I30124">
        <v>0</v>
      </c>
      <c r="J30124">
        <v>839.5</v>
      </c>
      <c r="K30124">
        <v>33</v>
      </c>
      <c r="L30124">
        <v>1</v>
      </c>
      <c r="M30124">
        <v>57743.512477097778</v>
      </c>
      <c r="N30124">
        <v>12</v>
      </c>
      <c r="O30124">
        <v>69.277848918675701</v>
      </c>
      <c r="P30124" t="str">
        <f t="shared" si="470"/>
        <v>High School</v>
      </c>
    </row>
    <row r="30125" spans="1:16">
      <c r="A30125">
        <v>2024</v>
      </c>
      <c r="B30125">
        <v>72159</v>
      </c>
      <c r="C30125">
        <v>3</v>
      </c>
      <c r="D30125">
        <v>0</v>
      </c>
      <c r="E30125">
        <v>1</v>
      </c>
      <c r="F30125">
        <v>623.62</v>
      </c>
      <c r="G30125">
        <v>2</v>
      </c>
      <c r="H30125">
        <v>0</v>
      </c>
      <c r="I30125">
        <v>0</v>
      </c>
      <c r="J30125">
        <v>587.79</v>
      </c>
      <c r="K30125">
        <v>45</v>
      </c>
      <c r="L30125">
        <v>1</v>
      </c>
      <c r="M30125">
        <v>26111.925092975656</v>
      </c>
      <c r="N30125">
        <v>10</v>
      </c>
      <c r="O30125">
        <v>69.622063724336854</v>
      </c>
      <c r="P30125" t="str">
        <f t="shared" si="470"/>
        <v>High School</v>
      </c>
    </row>
    <row r="30126" spans="1:16">
      <c r="A30126">
        <v>2024</v>
      </c>
      <c r="B30126">
        <v>72324</v>
      </c>
      <c r="C30126">
        <v>3</v>
      </c>
      <c r="D30126">
        <v>0</v>
      </c>
      <c r="E30126">
        <v>1</v>
      </c>
      <c r="F30126">
        <v>559.49</v>
      </c>
      <c r="G30126">
        <v>1</v>
      </c>
      <c r="H30126">
        <v>0</v>
      </c>
      <c r="I30126">
        <v>0</v>
      </c>
      <c r="J30126">
        <v>559.49</v>
      </c>
      <c r="K30126">
        <v>32</v>
      </c>
      <c r="L30126">
        <v>2</v>
      </c>
      <c r="M30126">
        <v>116744.13904536823</v>
      </c>
      <c r="N30126">
        <v>18</v>
      </c>
      <c r="O30126">
        <v>71.283556047311919</v>
      </c>
      <c r="P30126" t="str">
        <f t="shared" si="470"/>
        <v>Grad School</v>
      </c>
    </row>
    <row r="30127" spans="1:16">
      <c r="A30127">
        <v>2024</v>
      </c>
      <c r="B30127">
        <v>72751</v>
      </c>
      <c r="C30127">
        <v>3</v>
      </c>
      <c r="D30127">
        <v>20221204117600</v>
      </c>
      <c r="E30127">
        <v>1</v>
      </c>
      <c r="F30127">
        <v>589.33000000000004</v>
      </c>
      <c r="G30127">
        <v>1</v>
      </c>
      <c r="H30127">
        <v>20221204117601</v>
      </c>
      <c r="I30127">
        <v>202212041176011</v>
      </c>
      <c r="J30127">
        <v>589.33000000000004</v>
      </c>
      <c r="K30127">
        <v>52</v>
      </c>
      <c r="L30127">
        <v>2</v>
      </c>
      <c r="M30127">
        <v>118984.18492315007</v>
      </c>
      <c r="N30127">
        <v>18</v>
      </c>
      <c r="O30127">
        <v>70.107215658317287</v>
      </c>
      <c r="P30127" t="str">
        <f t="shared" si="470"/>
        <v>Grad School</v>
      </c>
    </row>
    <row r="30128" spans="1:16">
      <c r="A30128">
        <v>2024</v>
      </c>
      <c r="B30128">
        <v>73430</v>
      </c>
      <c r="C30128">
        <v>3</v>
      </c>
      <c r="D30128">
        <v>20240303596900</v>
      </c>
      <c r="E30128">
        <v>1</v>
      </c>
      <c r="F30128">
        <v>2741.46</v>
      </c>
      <c r="G30128">
        <v>2</v>
      </c>
      <c r="H30128">
        <v>20240303596902</v>
      </c>
      <c r="I30128">
        <v>202403035969021</v>
      </c>
      <c r="J30128">
        <v>2741.46</v>
      </c>
      <c r="K30128">
        <v>43</v>
      </c>
      <c r="L30128">
        <v>2</v>
      </c>
      <c r="M30128">
        <v>118355.67678220676</v>
      </c>
      <c r="N30128">
        <v>18</v>
      </c>
      <c r="O30128">
        <v>70.74024464039951</v>
      </c>
      <c r="P30128" t="str">
        <f t="shared" si="470"/>
        <v>Grad School</v>
      </c>
    </row>
    <row r="30129" spans="1:16">
      <c r="A30129">
        <v>2024</v>
      </c>
      <c r="B30129">
        <v>73953</v>
      </c>
      <c r="C30129">
        <v>3</v>
      </c>
      <c r="D30129">
        <v>0</v>
      </c>
      <c r="E30129">
        <v>1</v>
      </c>
      <c r="F30129">
        <v>3924.6</v>
      </c>
      <c r="G30129">
        <v>1</v>
      </c>
      <c r="H30129">
        <v>0</v>
      </c>
      <c r="I30129">
        <v>0</v>
      </c>
      <c r="J30129">
        <v>3924.6</v>
      </c>
      <c r="K30129">
        <v>25</v>
      </c>
      <c r="L30129">
        <v>1</v>
      </c>
      <c r="M30129">
        <v>101352.44473521283</v>
      </c>
      <c r="N30129">
        <v>16</v>
      </c>
      <c r="O30129">
        <v>73.194305611500823</v>
      </c>
      <c r="P30129" t="str">
        <f t="shared" si="470"/>
        <v>College</v>
      </c>
    </row>
    <row r="30130" spans="1:16">
      <c r="A30130">
        <v>2024</v>
      </c>
      <c r="B30130">
        <v>73990</v>
      </c>
      <c r="C30130">
        <v>3</v>
      </c>
      <c r="D30130">
        <v>0</v>
      </c>
      <c r="E30130">
        <v>1</v>
      </c>
      <c r="F30130">
        <v>2671.73</v>
      </c>
      <c r="G30130">
        <v>2</v>
      </c>
      <c r="H30130">
        <v>0</v>
      </c>
      <c r="I30130">
        <v>0</v>
      </c>
      <c r="J30130">
        <v>2671.73</v>
      </c>
      <c r="K30130">
        <v>31</v>
      </c>
      <c r="L30130">
        <v>1</v>
      </c>
      <c r="M30130">
        <v>72987.999896689711</v>
      </c>
      <c r="N30130">
        <v>14</v>
      </c>
      <c r="O30130">
        <v>69.800709383922893</v>
      </c>
      <c r="P30130" t="str">
        <f t="shared" si="470"/>
        <v>College</v>
      </c>
    </row>
    <row r="30131" spans="1:16">
      <c r="A30131">
        <v>2024</v>
      </c>
      <c r="B30131">
        <v>74061</v>
      </c>
      <c r="C30131">
        <v>3</v>
      </c>
      <c r="D30131">
        <v>20240100037400</v>
      </c>
      <c r="E30131">
        <v>1</v>
      </c>
      <c r="F30131">
        <v>4794.17</v>
      </c>
      <c r="G30131">
        <v>1</v>
      </c>
      <c r="H30131">
        <v>20240100037401</v>
      </c>
      <c r="I30131">
        <v>202401000374011</v>
      </c>
      <c r="J30131">
        <v>4794.17</v>
      </c>
      <c r="K30131">
        <v>53</v>
      </c>
      <c r="L30131">
        <v>2</v>
      </c>
      <c r="M30131">
        <v>86640.749952190192</v>
      </c>
      <c r="N30131">
        <v>16</v>
      </c>
      <c r="O30131">
        <v>68.831944561418382</v>
      </c>
      <c r="P30131" t="str">
        <f t="shared" si="470"/>
        <v>College</v>
      </c>
    </row>
    <row r="30132" spans="1:16">
      <c r="A30132">
        <v>2024</v>
      </c>
      <c r="B30132">
        <v>74324</v>
      </c>
      <c r="C30132">
        <v>3</v>
      </c>
      <c r="D30132">
        <v>20240300044900</v>
      </c>
      <c r="E30132">
        <v>1</v>
      </c>
      <c r="F30132">
        <v>2091.23</v>
      </c>
      <c r="G30132">
        <v>1</v>
      </c>
      <c r="H30132">
        <v>20240300044901</v>
      </c>
      <c r="I30132">
        <v>202403000449011</v>
      </c>
      <c r="J30132">
        <v>2091.23</v>
      </c>
      <c r="K30132">
        <v>42</v>
      </c>
      <c r="L30132">
        <v>2</v>
      </c>
      <c r="M30132">
        <v>74756.322653060823</v>
      </c>
      <c r="N30132">
        <v>14</v>
      </c>
      <c r="O30132">
        <v>69.273437870321573</v>
      </c>
      <c r="P30132" t="str">
        <f t="shared" si="470"/>
        <v>College</v>
      </c>
    </row>
    <row r="30133" spans="1:16">
      <c r="A30133">
        <v>2024</v>
      </c>
      <c r="B30133">
        <v>74594</v>
      </c>
      <c r="C30133">
        <v>3</v>
      </c>
      <c r="D30133">
        <v>20240304331900</v>
      </c>
      <c r="E30133">
        <v>1</v>
      </c>
      <c r="F30133">
        <v>3167.04</v>
      </c>
      <c r="G30133">
        <v>1</v>
      </c>
      <c r="H30133">
        <v>20240304331901</v>
      </c>
      <c r="I30133">
        <v>202403043319011</v>
      </c>
      <c r="J30133">
        <v>3167.04</v>
      </c>
      <c r="K30133">
        <v>26</v>
      </c>
      <c r="L30133">
        <v>1</v>
      </c>
      <c r="M30133">
        <v>81775.540412985982</v>
      </c>
      <c r="N30133">
        <v>14</v>
      </c>
      <c r="O30133">
        <v>71.426147187881242</v>
      </c>
      <c r="P30133" t="str">
        <f t="shared" si="470"/>
        <v>College</v>
      </c>
    </row>
    <row r="30134" spans="1:16">
      <c r="A30134">
        <v>2024</v>
      </c>
      <c r="B30134">
        <v>74840</v>
      </c>
      <c r="C30134">
        <v>3</v>
      </c>
      <c r="D30134">
        <v>0</v>
      </c>
      <c r="E30134">
        <v>1</v>
      </c>
      <c r="F30134">
        <v>1137.54</v>
      </c>
      <c r="G30134">
        <v>2</v>
      </c>
      <c r="H30134">
        <v>0</v>
      </c>
      <c r="I30134">
        <v>0</v>
      </c>
      <c r="J30134">
        <v>1137.54</v>
      </c>
      <c r="K30134">
        <v>40</v>
      </c>
      <c r="L30134">
        <v>1</v>
      </c>
      <c r="M30134">
        <v>118148.20439962487</v>
      </c>
      <c r="N30134">
        <v>18</v>
      </c>
      <c r="O30134">
        <v>67.586572704383357</v>
      </c>
      <c r="P30134" t="str">
        <f t="shared" si="470"/>
        <v>Grad School</v>
      </c>
    </row>
    <row r="30135" spans="1:16">
      <c r="A30135">
        <v>2024</v>
      </c>
      <c r="B30135">
        <v>74876</v>
      </c>
      <c r="C30135">
        <v>3</v>
      </c>
      <c r="D30135">
        <v>0</v>
      </c>
      <c r="E30135">
        <v>1</v>
      </c>
      <c r="F30135">
        <v>825.97</v>
      </c>
      <c r="G30135">
        <v>2</v>
      </c>
      <c r="H30135">
        <v>0</v>
      </c>
      <c r="I30135">
        <v>0</v>
      </c>
      <c r="J30135">
        <v>825.97</v>
      </c>
      <c r="K30135">
        <v>33</v>
      </c>
      <c r="L30135">
        <v>2</v>
      </c>
      <c r="M30135">
        <v>99004.92606974997</v>
      </c>
      <c r="N30135">
        <v>16</v>
      </c>
      <c r="O30135">
        <v>67.395454037498581</v>
      </c>
      <c r="P30135" t="str">
        <f t="shared" si="470"/>
        <v>College</v>
      </c>
    </row>
    <row r="30136" spans="1:16">
      <c r="A30136">
        <v>2024</v>
      </c>
      <c r="B30136">
        <v>74896</v>
      </c>
      <c r="C30136">
        <v>3</v>
      </c>
      <c r="D30136">
        <v>20221206070300</v>
      </c>
      <c r="E30136">
        <v>1</v>
      </c>
      <c r="F30136">
        <v>872.54</v>
      </c>
      <c r="G30136">
        <v>2</v>
      </c>
      <c r="H30136">
        <v>20221206070302</v>
      </c>
      <c r="I30136">
        <v>202212060703021</v>
      </c>
      <c r="J30136">
        <v>872.54</v>
      </c>
      <c r="K30136">
        <v>38</v>
      </c>
      <c r="L30136">
        <v>1</v>
      </c>
      <c r="M30136">
        <v>52519.663338589511</v>
      </c>
      <c r="N30136">
        <v>12</v>
      </c>
      <c r="O30136">
        <v>68.779296246278491</v>
      </c>
      <c r="P30136" t="str">
        <f t="shared" si="470"/>
        <v>High School</v>
      </c>
    </row>
    <row r="30137" spans="1:16">
      <c r="A30137">
        <v>2024</v>
      </c>
      <c r="B30137">
        <v>75101</v>
      </c>
      <c r="C30137">
        <v>3</v>
      </c>
      <c r="D30137">
        <v>20240300819600</v>
      </c>
      <c r="E30137">
        <v>1</v>
      </c>
      <c r="F30137">
        <v>1180.71</v>
      </c>
      <c r="G30137">
        <v>1</v>
      </c>
      <c r="H30137">
        <v>20240300819601</v>
      </c>
      <c r="I30137">
        <v>202403008196011</v>
      </c>
      <c r="J30137">
        <v>1180.71</v>
      </c>
      <c r="K30137">
        <v>35</v>
      </c>
      <c r="L30137">
        <v>1</v>
      </c>
      <c r="M30137">
        <v>90771.406002232936</v>
      </c>
      <c r="N30137">
        <v>16</v>
      </c>
      <c r="O30137">
        <v>68.351249778784307</v>
      </c>
      <c r="P30137" t="str">
        <f t="shared" si="470"/>
        <v>College</v>
      </c>
    </row>
    <row r="30138" spans="1:16">
      <c r="A30138">
        <v>2024</v>
      </c>
      <c r="B30138">
        <v>75153</v>
      </c>
      <c r="C30138">
        <v>3</v>
      </c>
      <c r="D30138">
        <v>20240100806300</v>
      </c>
      <c r="E30138">
        <v>1</v>
      </c>
      <c r="F30138">
        <v>2253.06</v>
      </c>
      <c r="G30138">
        <v>2</v>
      </c>
      <c r="H30138">
        <v>20240100806302</v>
      </c>
      <c r="I30138">
        <v>202401008063021</v>
      </c>
      <c r="J30138">
        <v>1982.5</v>
      </c>
      <c r="K30138">
        <v>31</v>
      </c>
      <c r="L30138">
        <v>1</v>
      </c>
      <c r="M30138">
        <v>78666.715145709692</v>
      </c>
      <c r="N30138">
        <v>14</v>
      </c>
      <c r="O30138">
        <v>71.399634109411224</v>
      </c>
      <c r="P30138" t="str">
        <f t="shared" si="470"/>
        <v>College</v>
      </c>
    </row>
    <row r="30139" spans="1:16">
      <c r="A30139">
        <v>2024</v>
      </c>
      <c r="B30139">
        <v>75543</v>
      </c>
      <c r="C30139">
        <v>3</v>
      </c>
      <c r="D30139">
        <v>20230300810000</v>
      </c>
      <c r="E30139">
        <v>1</v>
      </c>
      <c r="F30139">
        <v>1051.32</v>
      </c>
      <c r="G30139">
        <v>2</v>
      </c>
      <c r="H30139">
        <v>20230300810002</v>
      </c>
      <c r="I30139">
        <v>202303008100021</v>
      </c>
      <c r="J30139">
        <v>1051.32</v>
      </c>
      <c r="K30139">
        <v>43</v>
      </c>
      <c r="L30139">
        <v>1</v>
      </c>
      <c r="M30139">
        <v>53671.250037090773</v>
      </c>
      <c r="N30139">
        <v>12</v>
      </c>
      <c r="O30139">
        <v>68.454393759292088</v>
      </c>
      <c r="P30139" t="str">
        <f t="shared" si="470"/>
        <v>High School</v>
      </c>
    </row>
    <row r="30140" spans="1:16">
      <c r="A30140">
        <v>2024</v>
      </c>
      <c r="B30140">
        <v>75764</v>
      </c>
      <c r="C30140">
        <v>3</v>
      </c>
      <c r="D30140">
        <v>0</v>
      </c>
      <c r="E30140">
        <v>1</v>
      </c>
      <c r="F30140">
        <v>1232.52</v>
      </c>
      <c r="G30140">
        <v>1</v>
      </c>
      <c r="H30140">
        <v>0</v>
      </c>
      <c r="I30140">
        <v>0</v>
      </c>
      <c r="J30140">
        <v>1232.52</v>
      </c>
      <c r="K30140">
        <v>32</v>
      </c>
      <c r="L30140">
        <v>2</v>
      </c>
      <c r="M30140">
        <v>114315.86763215292</v>
      </c>
      <c r="N30140">
        <v>18</v>
      </c>
      <c r="O30140">
        <v>74.060583699117359</v>
      </c>
      <c r="P30140" t="str">
        <f t="shared" si="470"/>
        <v>Grad School</v>
      </c>
    </row>
    <row r="30141" spans="1:16">
      <c r="A30141">
        <v>2024</v>
      </c>
      <c r="B30141">
        <v>75764</v>
      </c>
      <c r="C30141">
        <v>3</v>
      </c>
      <c r="D30141">
        <v>0</v>
      </c>
      <c r="E30141">
        <v>1</v>
      </c>
      <c r="F30141">
        <v>1232.52</v>
      </c>
      <c r="G30141">
        <v>2</v>
      </c>
      <c r="H30141">
        <v>0</v>
      </c>
      <c r="I30141">
        <v>0</v>
      </c>
      <c r="J30141">
        <v>1232.52</v>
      </c>
      <c r="K30141">
        <v>37</v>
      </c>
      <c r="L30141">
        <v>1</v>
      </c>
      <c r="M30141">
        <v>116296.44059856787</v>
      </c>
      <c r="N30141">
        <v>18</v>
      </c>
      <c r="O30141">
        <v>65.91315285463584</v>
      </c>
      <c r="P30141" t="str">
        <f t="shared" si="470"/>
        <v>Grad School</v>
      </c>
    </row>
    <row r="30142" spans="1:16">
      <c r="A30142">
        <v>2024</v>
      </c>
      <c r="B30142">
        <v>75790</v>
      </c>
      <c r="C30142">
        <v>3</v>
      </c>
      <c r="D30142">
        <v>0</v>
      </c>
      <c r="E30142">
        <v>1</v>
      </c>
      <c r="F30142">
        <v>966.85</v>
      </c>
      <c r="G30142">
        <v>2</v>
      </c>
      <c r="H30142">
        <v>0</v>
      </c>
      <c r="I30142">
        <v>0</v>
      </c>
      <c r="J30142">
        <v>966.85</v>
      </c>
      <c r="K30142">
        <v>45</v>
      </c>
      <c r="L30142">
        <v>1</v>
      </c>
      <c r="M30142">
        <v>117720.78226477918</v>
      </c>
      <c r="N30142">
        <v>18</v>
      </c>
      <c r="O30142">
        <v>72.327261022079099</v>
      </c>
      <c r="P30142" t="str">
        <f t="shared" si="470"/>
        <v>Grad School</v>
      </c>
    </row>
    <row r="30143" spans="1:16">
      <c r="A30143">
        <v>2024</v>
      </c>
      <c r="B30143">
        <v>75793</v>
      </c>
      <c r="C30143">
        <v>3</v>
      </c>
      <c r="D30143">
        <v>0</v>
      </c>
      <c r="E30143">
        <v>1</v>
      </c>
      <c r="F30143">
        <v>1122.22</v>
      </c>
      <c r="G30143">
        <v>2</v>
      </c>
      <c r="H30143">
        <v>0</v>
      </c>
      <c r="I30143">
        <v>0</v>
      </c>
      <c r="J30143">
        <v>1122.22</v>
      </c>
      <c r="K30143">
        <v>33</v>
      </c>
      <c r="L30143">
        <v>2</v>
      </c>
      <c r="M30143">
        <v>96039.521119433979</v>
      </c>
      <c r="N30143">
        <v>16</v>
      </c>
      <c r="O30143">
        <v>69.135415828382136</v>
      </c>
      <c r="P30143" t="str">
        <f t="shared" si="470"/>
        <v>College</v>
      </c>
    </row>
    <row r="30144" spans="1:16">
      <c r="A30144">
        <v>2024</v>
      </c>
      <c r="B30144">
        <v>75815</v>
      </c>
      <c r="C30144">
        <v>3</v>
      </c>
      <c r="D30144">
        <v>20240104344300</v>
      </c>
      <c r="E30144">
        <v>1</v>
      </c>
      <c r="F30144">
        <v>2321.54</v>
      </c>
      <c r="G30144">
        <v>1</v>
      </c>
      <c r="H30144">
        <v>20240104344301</v>
      </c>
      <c r="I30144">
        <v>202401043443011</v>
      </c>
      <c r="J30144">
        <v>2321.54</v>
      </c>
      <c r="K30144">
        <v>49</v>
      </c>
      <c r="L30144">
        <v>1</v>
      </c>
      <c r="M30144">
        <v>54244.442078622698</v>
      </c>
      <c r="N30144">
        <v>12</v>
      </c>
      <c r="O30144">
        <v>67.044568566095364</v>
      </c>
      <c r="P30144" t="str">
        <f t="shared" si="470"/>
        <v>High School</v>
      </c>
    </row>
    <row r="30145" spans="1:16">
      <c r="A30145">
        <v>2024</v>
      </c>
      <c r="B30145">
        <v>75946</v>
      </c>
      <c r="C30145">
        <v>3</v>
      </c>
      <c r="D30145">
        <v>0</v>
      </c>
      <c r="E30145">
        <v>1</v>
      </c>
      <c r="F30145">
        <v>1428.14</v>
      </c>
      <c r="G30145">
        <v>1</v>
      </c>
      <c r="H30145">
        <v>0</v>
      </c>
      <c r="I30145">
        <v>0</v>
      </c>
      <c r="J30145">
        <v>1428.14</v>
      </c>
      <c r="K30145">
        <v>47</v>
      </c>
      <c r="L30145">
        <v>2</v>
      </c>
      <c r="M30145">
        <v>72857.99517463005</v>
      </c>
      <c r="N30145">
        <v>14</v>
      </c>
      <c r="O30145">
        <v>67.707359783427435</v>
      </c>
      <c r="P30145" t="str">
        <f t="shared" si="470"/>
        <v>College</v>
      </c>
    </row>
    <row r="30146" spans="1:16">
      <c r="A30146">
        <v>2024</v>
      </c>
      <c r="B30146">
        <v>76323</v>
      </c>
      <c r="C30146">
        <v>3</v>
      </c>
      <c r="D30146">
        <v>20240200500200</v>
      </c>
      <c r="E30146">
        <v>1</v>
      </c>
      <c r="F30146">
        <v>956.94</v>
      </c>
      <c r="G30146">
        <v>2</v>
      </c>
      <c r="H30146">
        <v>20240200500202</v>
      </c>
      <c r="I30146">
        <v>202402005002021</v>
      </c>
      <c r="J30146">
        <v>798.2</v>
      </c>
      <c r="K30146">
        <v>30</v>
      </c>
      <c r="L30146">
        <v>1</v>
      </c>
      <c r="M30146">
        <v>119288.61642219483</v>
      </c>
      <c r="N30146">
        <v>18</v>
      </c>
      <c r="O30146">
        <v>68.830951401435087</v>
      </c>
      <c r="P30146" t="str">
        <f t="shared" si="470"/>
        <v>Grad School</v>
      </c>
    </row>
    <row r="30147" spans="1:16">
      <c r="A30147">
        <v>2024</v>
      </c>
      <c r="B30147">
        <v>76559</v>
      </c>
      <c r="C30147">
        <v>3</v>
      </c>
      <c r="D30147">
        <v>20230300490500</v>
      </c>
      <c r="E30147">
        <v>1</v>
      </c>
      <c r="F30147">
        <v>2280.33</v>
      </c>
      <c r="G30147">
        <v>1</v>
      </c>
      <c r="H30147">
        <v>20230300490501</v>
      </c>
      <c r="I30147">
        <v>202303004905012</v>
      </c>
      <c r="J30147">
        <v>2280.33</v>
      </c>
      <c r="K30147">
        <v>44</v>
      </c>
      <c r="L30147">
        <v>1</v>
      </c>
      <c r="M30147">
        <v>76942.009025063366</v>
      </c>
      <c r="N30147">
        <v>14</v>
      </c>
      <c r="O30147">
        <v>71.149349809873087</v>
      </c>
      <c r="P30147" t="str">
        <f t="shared" ref="P30147:P30210" si="471">IF(N30147&lt;=12,"High School",IF(N30147&lt;=16,"College","Grad School"))</f>
        <v>College</v>
      </c>
    </row>
    <row r="30148" spans="1:16">
      <c r="A30148">
        <v>2024</v>
      </c>
      <c r="B30148">
        <v>76567</v>
      </c>
      <c r="C30148">
        <v>3</v>
      </c>
      <c r="D30148">
        <v>20231200491600</v>
      </c>
      <c r="E30148">
        <v>1</v>
      </c>
      <c r="F30148">
        <v>1107.03</v>
      </c>
      <c r="G30148">
        <v>1</v>
      </c>
      <c r="H30148">
        <v>20231200491601</v>
      </c>
      <c r="I30148">
        <v>202312004916011</v>
      </c>
      <c r="J30148">
        <v>1107.03</v>
      </c>
      <c r="K30148">
        <v>45</v>
      </c>
      <c r="L30148">
        <v>1</v>
      </c>
      <c r="M30148">
        <v>53673.561982111692</v>
      </c>
      <c r="N30148">
        <v>12</v>
      </c>
      <c r="O30148">
        <v>65.789075205469487</v>
      </c>
      <c r="P30148" t="str">
        <f t="shared" si="471"/>
        <v>High School</v>
      </c>
    </row>
    <row r="30149" spans="1:16">
      <c r="A30149">
        <v>2024</v>
      </c>
      <c r="B30149">
        <v>76673</v>
      </c>
      <c r="C30149">
        <v>3</v>
      </c>
      <c r="D30149">
        <v>20240100493100</v>
      </c>
      <c r="E30149">
        <v>1</v>
      </c>
      <c r="F30149">
        <v>1320.64</v>
      </c>
      <c r="G30149">
        <v>1</v>
      </c>
      <c r="H30149">
        <v>20240100493101</v>
      </c>
      <c r="I30149">
        <v>202401004931011</v>
      </c>
      <c r="J30149">
        <v>1320.64</v>
      </c>
      <c r="K30149">
        <v>25</v>
      </c>
      <c r="L30149">
        <v>1</v>
      </c>
      <c r="M30149">
        <v>54914.154451283583</v>
      </c>
      <c r="N30149">
        <v>12</v>
      </c>
      <c r="O30149">
        <v>70.364426146713626</v>
      </c>
      <c r="P30149" t="str">
        <f t="shared" si="471"/>
        <v>High School</v>
      </c>
    </row>
    <row r="30150" spans="1:16">
      <c r="A30150">
        <v>2024</v>
      </c>
      <c r="B30150">
        <v>76869</v>
      </c>
      <c r="C30150">
        <v>3</v>
      </c>
      <c r="D30150">
        <v>0</v>
      </c>
      <c r="E30150">
        <v>1</v>
      </c>
      <c r="F30150">
        <v>1196.28</v>
      </c>
      <c r="G30150">
        <v>2</v>
      </c>
      <c r="H30150">
        <v>0</v>
      </c>
      <c r="I30150">
        <v>0</v>
      </c>
      <c r="J30150">
        <v>1196.28</v>
      </c>
      <c r="K30150">
        <v>40</v>
      </c>
      <c r="L30150">
        <v>2</v>
      </c>
      <c r="M30150">
        <v>98907.776682136464</v>
      </c>
      <c r="N30150">
        <v>16</v>
      </c>
      <c r="O30150">
        <v>69.911933305475287</v>
      </c>
      <c r="P30150" t="str">
        <f t="shared" si="471"/>
        <v>College</v>
      </c>
    </row>
    <row r="30151" spans="1:16">
      <c r="A30151">
        <v>2024</v>
      </c>
      <c r="B30151">
        <v>76963</v>
      </c>
      <c r="C30151">
        <v>3</v>
      </c>
      <c r="D30151">
        <v>0</v>
      </c>
      <c r="E30151">
        <v>1</v>
      </c>
      <c r="F30151">
        <v>1062.8800000000001</v>
      </c>
      <c r="G30151">
        <v>2</v>
      </c>
      <c r="H30151">
        <v>0</v>
      </c>
      <c r="I30151">
        <v>0</v>
      </c>
      <c r="J30151">
        <v>1062.8800000000001</v>
      </c>
      <c r="K30151">
        <v>52</v>
      </c>
      <c r="L30151">
        <v>2</v>
      </c>
      <c r="M30151">
        <v>118732.38754920725</v>
      </c>
      <c r="N30151">
        <v>18</v>
      </c>
      <c r="O30151">
        <v>71.135253626613519</v>
      </c>
      <c r="P30151" t="str">
        <f t="shared" si="471"/>
        <v>Grad School</v>
      </c>
    </row>
    <row r="30152" spans="1:16">
      <c r="A30152">
        <v>2024</v>
      </c>
      <c r="B30152">
        <v>77306</v>
      </c>
      <c r="C30152">
        <v>3</v>
      </c>
      <c r="D30152">
        <v>0</v>
      </c>
      <c r="E30152">
        <v>1</v>
      </c>
      <c r="F30152">
        <v>2561.06</v>
      </c>
      <c r="G30152">
        <v>1</v>
      </c>
      <c r="H30152">
        <v>0</v>
      </c>
      <c r="I30152">
        <v>0</v>
      </c>
      <c r="J30152">
        <v>2561.06</v>
      </c>
      <c r="K30152">
        <v>61</v>
      </c>
      <c r="L30152">
        <v>1</v>
      </c>
      <c r="M30152">
        <v>65528.464472679269</v>
      </c>
      <c r="N30152">
        <v>14</v>
      </c>
      <c r="O30152">
        <v>68.925646965699386</v>
      </c>
      <c r="P30152" t="str">
        <f t="shared" si="471"/>
        <v>College</v>
      </c>
    </row>
    <row r="30153" spans="1:16">
      <c r="A30153">
        <v>2024</v>
      </c>
      <c r="B30153">
        <v>77735</v>
      </c>
      <c r="C30153">
        <v>3</v>
      </c>
      <c r="D30153">
        <v>20221206394200</v>
      </c>
      <c r="E30153">
        <v>1</v>
      </c>
      <c r="F30153">
        <v>2140.84</v>
      </c>
      <c r="G30153">
        <v>1</v>
      </c>
      <c r="H30153">
        <v>20221206394201</v>
      </c>
      <c r="I30153">
        <v>202212063942011</v>
      </c>
      <c r="J30153">
        <v>2140.84</v>
      </c>
      <c r="K30153">
        <v>59</v>
      </c>
      <c r="L30153">
        <v>1</v>
      </c>
      <c r="M30153">
        <v>50974.047307434223</v>
      </c>
      <c r="N30153">
        <v>12</v>
      </c>
      <c r="O30153">
        <v>69.947374081966274</v>
      </c>
      <c r="P30153" t="str">
        <f t="shared" si="471"/>
        <v>High School</v>
      </c>
    </row>
    <row r="30154" spans="1:16">
      <c r="A30154">
        <v>2024</v>
      </c>
      <c r="B30154">
        <v>77814</v>
      </c>
      <c r="C30154">
        <v>3</v>
      </c>
      <c r="D30154">
        <v>20240100861800</v>
      </c>
      <c r="E30154">
        <v>1</v>
      </c>
      <c r="F30154">
        <v>1890.21</v>
      </c>
      <c r="G30154">
        <v>1</v>
      </c>
      <c r="H30154">
        <v>20240100861801</v>
      </c>
      <c r="I30154">
        <v>202401008618011</v>
      </c>
      <c r="J30154">
        <v>1890.21</v>
      </c>
      <c r="K30154">
        <v>44</v>
      </c>
      <c r="L30154">
        <v>1</v>
      </c>
      <c r="M30154">
        <v>68375.962274876714</v>
      </c>
      <c r="N30154">
        <v>14</v>
      </c>
      <c r="O30154">
        <v>73.351051242103807</v>
      </c>
      <c r="P30154" t="str">
        <f t="shared" si="471"/>
        <v>College</v>
      </c>
    </row>
    <row r="30155" spans="1:16">
      <c r="A30155">
        <v>2024</v>
      </c>
      <c r="B30155">
        <v>78321</v>
      </c>
      <c r="C30155">
        <v>3</v>
      </c>
      <c r="D30155">
        <v>20240200860100</v>
      </c>
      <c r="E30155">
        <v>1</v>
      </c>
      <c r="F30155">
        <v>2056.31</v>
      </c>
      <c r="G30155">
        <v>1</v>
      </c>
      <c r="H30155">
        <v>20240200860101</v>
      </c>
      <c r="I30155">
        <v>202402008601011</v>
      </c>
      <c r="J30155">
        <v>2056.31</v>
      </c>
      <c r="K30155">
        <v>35</v>
      </c>
      <c r="L30155">
        <v>1</v>
      </c>
      <c r="M30155">
        <v>94185.474883103874</v>
      </c>
      <c r="N30155">
        <v>16</v>
      </c>
      <c r="O30155">
        <v>71.950671617965412</v>
      </c>
      <c r="P30155" t="str">
        <f t="shared" si="471"/>
        <v>College</v>
      </c>
    </row>
    <row r="30156" spans="1:16">
      <c r="A30156">
        <v>2024</v>
      </c>
      <c r="B30156">
        <v>78350</v>
      </c>
      <c r="C30156">
        <v>3</v>
      </c>
      <c r="D30156">
        <v>20230200854600</v>
      </c>
      <c r="E30156">
        <v>1</v>
      </c>
      <c r="F30156">
        <v>3829.97</v>
      </c>
      <c r="G30156">
        <v>1</v>
      </c>
      <c r="H30156">
        <v>20230200854601</v>
      </c>
      <c r="I30156">
        <v>202302008546011</v>
      </c>
      <c r="J30156">
        <v>3829.97</v>
      </c>
      <c r="K30156">
        <v>54</v>
      </c>
      <c r="L30156">
        <v>2</v>
      </c>
      <c r="M30156">
        <v>72264.804708118318</v>
      </c>
      <c r="N30156">
        <v>14</v>
      </c>
      <c r="O30156">
        <v>66.851661414428719</v>
      </c>
      <c r="P30156" t="str">
        <f t="shared" si="471"/>
        <v>College</v>
      </c>
    </row>
    <row r="30157" spans="1:16">
      <c r="A30157">
        <v>2024</v>
      </c>
      <c r="B30157">
        <v>79106</v>
      </c>
      <c r="C30157">
        <v>3</v>
      </c>
      <c r="D30157">
        <v>20240100662500</v>
      </c>
      <c r="E30157">
        <v>1</v>
      </c>
      <c r="F30157">
        <v>1210.52</v>
      </c>
      <c r="G30157">
        <v>1</v>
      </c>
      <c r="H30157">
        <v>20240100662501</v>
      </c>
      <c r="I30157">
        <v>202401006625011</v>
      </c>
      <c r="J30157">
        <v>1210.52</v>
      </c>
      <c r="K30157">
        <v>42</v>
      </c>
      <c r="L30157">
        <v>1</v>
      </c>
      <c r="M30157">
        <v>57964.020482981781</v>
      </c>
      <c r="N30157">
        <v>12</v>
      </c>
      <c r="O30157">
        <v>69.589633831044353</v>
      </c>
      <c r="P30157" t="str">
        <f t="shared" si="471"/>
        <v>High School</v>
      </c>
    </row>
    <row r="30158" spans="1:16">
      <c r="A30158">
        <v>2024</v>
      </c>
      <c r="B30158">
        <v>79123</v>
      </c>
      <c r="C30158">
        <v>3</v>
      </c>
      <c r="D30158">
        <v>0</v>
      </c>
      <c r="E30158">
        <v>1</v>
      </c>
      <c r="F30158">
        <v>2106.15</v>
      </c>
      <c r="G30158">
        <v>1</v>
      </c>
      <c r="H30158">
        <v>0</v>
      </c>
      <c r="I30158">
        <v>0</v>
      </c>
      <c r="J30158">
        <v>2106.15</v>
      </c>
      <c r="K30158">
        <v>37</v>
      </c>
      <c r="L30158">
        <v>1</v>
      </c>
      <c r="M30158">
        <v>47718.982481035317</v>
      </c>
      <c r="N30158">
        <v>12</v>
      </c>
      <c r="O30158">
        <v>70.910951811969525</v>
      </c>
      <c r="P30158" t="str">
        <f t="shared" si="471"/>
        <v>High School</v>
      </c>
    </row>
    <row r="30159" spans="1:16">
      <c r="A30159">
        <v>2024</v>
      </c>
      <c r="B30159">
        <v>79526</v>
      </c>
      <c r="C30159">
        <v>3</v>
      </c>
      <c r="D30159">
        <v>0</v>
      </c>
      <c r="E30159">
        <v>1</v>
      </c>
      <c r="F30159">
        <v>1958.32</v>
      </c>
      <c r="G30159">
        <v>1</v>
      </c>
      <c r="H30159">
        <v>0</v>
      </c>
      <c r="I30159">
        <v>0</v>
      </c>
      <c r="J30159">
        <v>1958.32</v>
      </c>
      <c r="K30159">
        <v>46</v>
      </c>
      <c r="L30159">
        <v>2</v>
      </c>
      <c r="M30159">
        <v>99308.370110104792</v>
      </c>
      <c r="N30159">
        <v>16</v>
      </c>
      <c r="O30159">
        <v>68.755928531744701</v>
      </c>
      <c r="P30159" t="str">
        <f t="shared" si="471"/>
        <v>College</v>
      </c>
    </row>
    <row r="30160" spans="1:16">
      <c r="A30160">
        <v>2024</v>
      </c>
      <c r="B30160">
        <v>79815</v>
      </c>
      <c r="C30160">
        <v>3</v>
      </c>
      <c r="D30160">
        <v>0</v>
      </c>
      <c r="E30160">
        <v>1</v>
      </c>
      <c r="F30160">
        <v>1723.5</v>
      </c>
      <c r="G30160">
        <v>4</v>
      </c>
      <c r="H30160">
        <v>0</v>
      </c>
      <c r="I30160">
        <v>0</v>
      </c>
      <c r="J30160">
        <v>1723.5</v>
      </c>
      <c r="K30160">
        <v>29</v>
      </c>
      <c r="L30160">
        <v>1</v>
      </c>
      <c r="M30160">
        <v>49528.221406193552</v>
      </c>
      <c r="N30160">
        <v>12</v>
      </c>
      <c r="O30160">
        <v>69.508835972987768</v>
      </c>
      <c r="P30160" t="str">
        <f t="shared" si="471"/>
        <v>High School</v>
      </c>
    </row>
    <row r="30161" spans="1:16">
      <c r="A30161">
        <v>2024</v>
      </c>
      <c r="B30161">
        <v>80141</v>
      </c>
      <c r="C30161">
        <v>3</v>
      </c>
      <c r="D30161">
        <v>20230200068200</v>
      </c>
      <c r="E30161">
        <v>1</v>
      </c>
      <c r="F30161">
        <v>4957.82</v>
      </c>
      <c r="G30161">
        <v>1</v>
      </c>
      <c r="H30161">
        <v>20230200068201</v>
      </c>
      <c r="I30161">
        <v>202302000682011</v>
      </c>
      <c r="J30161">
        <v>4957.82</v>
      </c>
      <c r="K30161">
        <v>35</v>
      </c>
      <c r="L30161">
        <v>2</v>
      </c>
      <c r="M30161">
        <v>92204.987350434982</v>
      </c>
      <c r="N30161">
        <v>16</v>
      </c>
      <c r="O30161">
        <v>69.159259167877337</v>
      </c>
      <c r="P30161" t="str">
        <f t="shared" si="471"/>
        <v>College</v>
      </c>
    </row>
    <row r="30162" spans="1:16">
      <c r="A30162">
        <v>2024</v>
      </c>
      <c r="B30162">
        <v>80652</v>
      </c>
      <c r="C30162">
        <v>3</v>
      </c>
      <c r="D30162">
        <v>20240300070400</v>
      </c>
      <c r="E30162">
        <v>1</v>
      </c>
      <c r="F30162">
        <v>1680.32</v>
      </c>
      <c r="G30162">
        <v>3</v>
      </c>
      <c r="H30162">
        <v>20240300070403</v>
      </c>
      <c r="I30162">
        <v>202403000704031</v>
      </c>
      <c r="J30162">
        <v>5096.5</v>
      </c>
      <c r="K30162">
        <v>53</v>
      </c>
      <c r="L30162">
        <v>1</v>
      </c>
      <c r="M30162">
        <v>91218.550049697427</v>
      </c>
      <c r="N30162">
        <v>16</v>
      </c>
      <c r="O30162">
        <v>71.448053090246404</v>
      </c>
      <c r="P30162" t="str">
        <f t="shared" si="471"/>
        <v>College</v>
      </c>
    </row>
    <row r="30163" spans="1:16">
      <c r="A30163">
        <v>2024</v>
      </c>
      <c r="B30163">
        <v>80659</v>
      </c>
      <c r="C30163">
        <v>3</v>
      </c>
      <c r="D30163">
        <v>20240200076800</v>
      </c>
      <c r="E30163">
        <v>1</v>
      </c>
      <c r="F30163">
        <v>4185.75</v>
      </c>
      <c r="G30163">
        <v>1</v>
      </c>
      <c r="H30163">
        <v>20240200076801</v>
      </c>
      <c r="I30163">
        <v>202402000768011</v>
      </c>
      <c r="J30163">
        <v>4185.75</v>
      </c>
      <c r="K30163">
        <v>43</v>
      </c>
      <c r="L30163">
        <v>2</v>
      </c>
      <c r="M30163">
        <v>86693.318007100315</v>
      </c>
      <c r="N30163">
        <v>16</v>
      </c>
      <c r="O30163">
        <v>68.174735761120303</v>
      </c>
      <c r="P30163" t="str">
        <f t="shared" si="471"/>
        <v>College</v>
      </c>
    </row>
    <row r="30164" spans="1:16">
      <c r="A30164">
        <v>2024</v>
      </c>
      <c r="B30164">
        <v>80746</v>
      </c>
      <c r="C30164">
        <v>3</v>
      </c>
      <c r="D30164">
        <v>20221200781400</v>
      </c>
      <c r="E30164">
        <v>1</v>
      </c>
      <c r="F30164">
        <v>1896.94</v>
      </c>
      <c r="G30164">
        <v>2</v>
      </c>
      <c r="H30164">
        <v>20221200781402</v>
      </c>
      <c r="I30164">
        <v>202212007814021</v>
      </c>
      <c r="J30164">
        <v>1896.94</v>
      </c>
      <c r="K30164">
        <v>43</v>
      </c>
      <c r="L30164">
        <v>2</v>
      </c>
      <c r="M30164">
        <v>94355.507211023752</v>
      </c>
      <c r="N30164">
        <v>16</v>
      </c>
      <c r="O30164">
        <v>69.941109357699276</v>
      </c>
      <c r="P30164" t="str">
        <f t="shared" si="471"/>
        <v>College</v>
      </c>
    </row>
    <row r="30165" spans="1:16">
      <c r="A30165">
        <v>2024</v>
      </c>
      <c r="B30165">
        <v>80838</v>
      </c>
      <c r="C30165">
        <v>3</v>
      </c>
      <c r="D30165">
        <v>20231200086400</v>
      </c>
      <c r="E30165">
        <v>1</v>
      </c>
      <c r="F30165">
        <v>2571.33</v>
      </c>
      <c r="G30165">
        <v>1</v>
      </c>
      <c r="H30165">
        <v>20231200086401</v>
      </c>
      <c r="I30165">
        <v>202312000864011</v>
      </c>
      <c r="J30165">
        <v>2571.33</v>
      </c>
      <c r="K30165">
        <v>32</v>
      </c>
      <c r="L30165">
        <v>1</v>
      </c>
      <c r="M30165">
        <v>97319.606322665917</v>
      </c>
      <c r="N30165">
        <v>16</v>
      </c>
      <c r="O30165">
        <v>69.203993065192947</v>
      </c>
      <c r="P30165" t="str">
        <f t="shared" si="471"/>
        <v>College</v>
      </c>
    </row>
    <row r="30166" spans="1:16">
      <c r="A30166">
        <v>2024</v>
      </c>
      <c r="B30166">
        <v>80971</v>
      </c>
      <c r="C30166">
        <v>3</v>
      </c>
      <c r="D30166">
        <v>20231200071900</v>
      </c>
      <c r="E30166">
        <v>1</v>
      </c>
      <c r="F30166">
        <v>1661.83</v>
      </c>
      <c r="G30166">
        <v>1</v>
      </c>
      <c r="H30166">
        <v>20231200071901</v>
      </c>
      <c r="I30166">
        <v>202312000719011</v>
      </c>
      <c r="J30166">
        <v>1661.83</v>
      </c>
      <c r="K30166">
        <v>51</v>
      </c>
      <c r="L30166">
        <v>1</v>
      </c>
      <c r="M30166">
        <v>77683.959049406534</v>
      </c>
      <c r="N30166">
        <v>14</v>
      </c>
      <c r="O30166">
        <v>70.142677191119049</v>
      </c>
      <c r="P30166" t="str">
        <f t="shared" si="471"/>
        <v>College</v>
      </c>
    </row>
    <row r="30167" spans="1:16">
      <c r="A30167">
        <v>2024</v>
      </c>
      <c r="B30167">
        <v>80986</v>
      </c>
      <c r="C30167">
        <v>3</v>
      </c>
      <c r="D30167">
        <v>20231200069600</v>
      </c>
      <c r="E30167">
        <v>1</v>
      </c>
      <c r="F30167">
        <v>2286.7199999999998</v>
      </c>
      <c r="G30167">
        <v>2</v>
      </c>
      <c r="H30167">
        <v>20231200069602</v>
      </c>
      <c r="I30167">
        <v>202312000696021</v>
      </c>
      <c r="J30167">
        <v>2286.7199999999998</v>
      </c>
      <c r="K30167">
        <v>49</v>
      </c>
      <c r="L30167">
        <v>2</v>
      </c>
      <c r="M30167">
        <v>97805.06436927506</v>
      </c>
      <c r="N30167">
        <v>16</v>
      </c>
      <c r="O30167">
        <v>72.89095525342313</v>
      </c>
      <c r="P30167" t="str">
        <f t="shared" si="471"/>
        <v>College</v>
      </c>
    </row>
    <row r="30168" spans="1:16">
      <c r="A30168">
        <v>2024</v>
      </c>
      <c r="B30168">
        <v>81069</v>
      </c>
      <c r="C30168">
        <v>3</v>
      </c>
      <c r="D30168">
        <v>20231200081700</v>
      </c>
      <c r="E30168">
        <v>1</v>
      </c>
      <c r="F30168">
        <v>2133.73</v>
      </c>
      <c r="G30168">
        <v>2</v>
      </c>
      <c r="H30168">
        <v>20231200081702</v>
      </c>
      <c r="I30168">
        <v>202312000817021</v>
      </c>
      <c r="J30168">
        <v>2133.73</v>
      </c>
      <c r="K30168">
        <v>51</v>
      </c>
      <c r="L30168">
        <v>1</v>
      </c>
      <c r="M30168">
        <v>25769.181921581461</v>
      </c>
      <c r="N30168">
        <v>10</v>
      </c>
      <c r="O30168">
        <v>66.549463582680076</v>
      </c>
      <c r="P30168" t="str">
        <f t="shared" si="471"/>
        <v>High School</v>
      </c>
    </row>
    <row r="30169" spans="1:16">
      <c r="A30169">
        <v>2024</v>
      </c>
      <c r="B30169">
        <v>81099</v>
      </c>
      <c r="C30169">
        <v>3</v>
      </c>
      <c r="D30169">
        <v>20240100075800</v>
      </c>
      <c r="E30169">
        <v>1</v>
      </c>
      <c r="F30169">
        <v>1967.64</v>
      </c>
      <c r="G30169">
        <v>2</v>
      </c>
      <c r="H30169">
        <v>20240100075802</v>
      </c>
      <c r="I30169">
        <v>202401000758021</v>
      </c>
      <c r="J30169">
        <v>1967.64</v>
      </c>
      <c r="K30169">
        <v>36</v>
      </c>
      <c r="L30169">
        <v>1</v>
      </c>
      <c r="M30169">
        <v>101484.72130489007</v>
      </c>
      <c r="N30169">
        <v>16</v>
      </c>
      <c r="O30169">
        <v>67.455497192071519</v>
      </c>
      <c r="P30169" t="str">
        <f t="shared" si="471"/>
        <v>College</v>
      </c>
    </row>
    <row r="30170" spans="1:16">
      <c r="A30170">
        <v>2024</v>
      </c>
      <c r="B30170">
        <v>81249</v>
      </c>
      <c r="C30170">
        <v>3</v>
      </c>
      <c r="D30170">
        <v>20221200735700</v>
      </c>
      <c r="E30170">
        <v>1</v>
      </c>
      <c r="F30170">
        <v>2506.04</v>
      </c>
      <c r="G30170">
        <v>2</v>
      </c>
      <c r="H30170">
        <v>20221200735702</v>
      </c>
      <c r="I30170">
        <v>202212007357021</v>
      </c>
      <c r="J30170">
        <v>2506.04</v>
      </c>
      <c r="K30170">
        <v>58</v>
      </c>
      <c r="L30170">
        <v>1</v>
      </c>
      <c r="M30170">
        <v>113121.25434149774</v>
      </c>
      <c r="N30170">
        <v>18</v>
      </c>
      <c r="O30170">
        <v>69.969625785667432</v>
      </c>
      <c r="P30170" t="str">
        <f t="shared" si="471"/>
        <v>Grad School</v>
      </c>
    </row>
    <row r="30171" spans="1:16">
      <c r="A30171">
        <v>2024</v>
      </c>
      <c r="B30171">
        <v>81649</v>
      </c>
      <c r="C30171">
        <v>3</v>
      </c>
      <c r="D30171">
        <v>0</v>
      </c>
      <c r="E30171">
        <v>1</v>
      </c>
      <c r="F30171">
        <v>2807.27</v>
      </c>
      <c r="G30171">
        <v>1</v>
      </c>
      <c r="H30171">
        <v>0</v>
      </c>
      <c r="I30171">
        <v>0</v>
      </c>
      <c r="J30171">
        <v>2807.27</v>
      </c>
      <c r="K30171">
        <v>31</v>
      </c>
      <c r="L30171">
        <v>1</v>
      </c>
      <c r="M30171">
        <v>94123.939290608323</v>
      </c>
      <c r="N30171">
        <v>16</v>
      </c>
      <c r="O30171">
        <v>73.105672267757996</v>
      </c>
      <c r="P30171" t="str">
        <f t="shared" si="471"/>
        <v>College</v>
      </c>
    </row>
    <row r="30172" spans="1:16">
      <c r="A30172">
        <v>2024</v>
      </c>
      <c r="B30172">
        <v>81973</v>
      </c>
      <c r="C30172">
        <v>3</v>
      </c>
      <c r="D30172">
        <v>0</v>
      </c>
      <c r="E30172">
        <v>1</v>
      </c>
      <c r="F30172">
        <v>2503.7600000000002</v>
      </c>
      <c r="G30172">
        <v>2</v>
      </c>
      <c r="H30172">
        <v>0</v>
      </c>
      <c r="I30172">
        <v>0</v>
      </c>
      <c r="J30172">
        <v>2503.7600000000002</v>
      </c>
      <c r="K30172">
        <v>31</v>
      </c>
      <c r="L30172">
        <v>1</v>
      </c>
      <c r="M30172">
        <v>92997.528060574856</v>
      </c>
      <c r="N30172">
        <v>16</v>
      </c>
      <c r="O30172">
        <v>71.626921971181986</v>
      </c>
      <c r="P30172" t="str">
        <f t="shared" si="471"/>
        <v>College</v>
      </c>
    </row>
    <row r="30173" spans="1:16">
      <c r="A30173">
        <v>2024</v>
      </c>
      <c r="B30173">
        <v>82120</v>
      </c>
      <c r="C30173">
        <v>3</v>
      </c>
      <c r="D30173">
        <v>0</v>
      </c>
      <c r="E30173">
        <v>1</v>
      </c>
      <c r="F30173">
        <v>2385.1999999999998</v>
      </c>
      <c r="G30173">
        <v>1</v>
      </c>
      <c r="H30173">
        <v>0</v>
      </c>
      <c r="I30173">
        <v>0</v>
      </c>
      <c r="J30173">
        <v>2385.1999999999998</v>
      </c>
      <c r="K30173">
        <v>49</v>
      </c>
      <c r="L30173">
        <v>1</v>
      </c>
      <c r="M30173">
        <v>52336.594940046161</v>
      </c>
      <c r="N30173">
        <v>12</v>
      </c>
      <c r="O30173">
        <v>67.329537012631846</v>
      </c>
      <c r="P30173" t="str">
        <f t="shared" si="471"/>
        <v>High School</v>
      </c>
    </row>
    <row r="30174" spans="1:16">
      <c r="A30174">
        <v>2024</v>
      </c>
      <c r="B30174">
        <v>82139</v>
      </c>
      <c r="C30174">
        <v>3</v>
      </c>
      <c r="D30174">
        <v>0</v>
      </c>
      <c r="E30174">
        <v>1</v>
      </c>
      <c r="F30174">
        <v>1539.85</v>
      </c>
      <c r="G30174">
        <v>3</v>
      </c>
      <c r="H30174">
        <v>0</v>
      </c>
      <c r="I30174">
        <v>0</v>
      </c>
      <c r="J30174">
        <v>1989.57</v>
      </c>
      <c r="K30174">
        <v>32</v>
      </c>
      <c r="L30174">
        <v>2</v>
      </c>
      <c r="M30174">
        <v>119031.34587404436</v>
      </c>
      <c r="N30174">
        <v>18</v>
      </c>
      <c r="O30174">
        <v>73.981192055671897</v>
      </c>
      <c r="P30174" t="str">
        <f t="shared" si="471"/>
        <v>Grad School</v>
      </c>
    </row>
    <row r="30175" spans="1:16">
      <c r="A30175">
        <v>2024</v>
      </c>
      <c r="B30175">
        <v>83563</v>
      </c>
      <c r="C30175">
        <v>3</v>
      </c>
      <c r="D30175">
        <v>0</v>
      </c>
      <c r="E30175">
        <v>1</v>
      </c>
      <c r="F30175">
        <v>2212.1799999999998</v>
      </c>
      <c r="G30175">
        <v>1</v>
      </c>
      <c r="H30175">
        <v>0</v>
      </c>
      <c r="I30175">
        <v>0</v>
      </c>
      <c r="J30175">
        <v>2212.1799999999998</v>
      </c>
      <c r="K30175">
        <v>56</v>
      </c>
      <c r="L30175">
        <v>1</v>
      </c>
      <c r="M30175">
        <v>98286.082541871481</v>
      </c>
      <c r="N30175">
        <v>16</v>
      </c>
      <c r="O30175">
        <v>68.619683434778295</v>
      </c>
      <c r="P30175" t="str">
        <f t="shared" si="471"/>
        <v>College</v>
      </c>
    </row>
    <row r="30176" spans="1:16">
      <c r="A30176">
        <v>2024</v>
      </c>
      <c r="B30176">
        <v>84130</v>
      </c>
      <c r="C30176">
        <v>3</v>
      </c>
      <c r="D30176">
        <v>20230200101600</v>
      </c>
      <c r="E30176">
        <v>1</v>
      </c>
      <c r="F30176">
        <v>4664.66</v>
      </c>
      <c r="G30176">
        <v>1</v>
      </c>
      <c r="H30176">
        <v>20230200101601</v>
      </c>
      <c r="I30176">
        <v>202302001016011</v>
      </c>
      <c r="J30176">
        <v>4664.66</v>
      </c>
      <c r="K30176">
        <v>33</v>
      </c>
      <c r="L30176">
        <v>2</v>
      </c>
      <c r="M30176">
        <v>98439.79651324969</v>
      </c>
      <c r="N30176">
        <v>16</v>
      </c>
      <c r="O30176">
        <v>69.483363015883384</v>
      </c>
      <c r="P30176" t="str">
        <f t="shared" si="471"/>
        <v>College</v>
      </c>
    </row>
    <row r="30177" spans="1:16">
      <c r="A30177">
        <v>2024</v>
      </c>
      <c r="B30177">
        <v>84131</v>
      </c>
      <c r="C30177">
        <v>3</v>
      </c>
      <c r="D30177">
        <v>20230100106000</v>
      </c>
      <c r="E30177">
        <v>1</v>
      </c>
      <c r="F30177">
        <v>2315.4499999999998</v>
      </c>
      <c r="G30177">
        <v>2</v>
      </c>
      <c r="H30177">
        <v>20230100106005</v>
      </c>
      <c r="I30177">
        <v>202301001060051</v>
      </c>
      <c r="J30177">
        <v>2395.94</v>
      </c>
      <c r="K30177">
        <v>26</v>
      </c>
      <c r="L30177">
        <v>1</v>
      </c>
      <c r="M30177">
        <v>94001.429745893154</v>
      </c>
      <c r="N30177">
        <v>16</v>
      </c>
      <c r="O30177">
        <v>71.764136780958765</v>
      </c>
      <c r="P30177" t="str">
        <f t="shared" si="471"/>
        <v>College</v>
      </c>
    </row>
    <row r="30178" spans="1:16">
      <c r="A30178">
        <v>2024</v>
      </c>
      <c r="B30178">
        <v>84753</v>
      </c>
      <c r="C30178">
        <v>3</v>
      </c>
      <c r="D30178">
        <v>20221200509500</v>
      </c>
      <c r="E30178">
        <v>1</v>
      </c>
      <c r="F30178">
        <v>1967.61</v>
      </c>
      <c r="G30178">
        <v>2</v>
      </c>
      <c r="H30178">
        <v>20221200509502</v>
      </c>
      <c r="I30178">
        <v>202212005095021</v>
      </c>
      <c r="J30178">
        <v>1967.61</v>
      </c>
      <c r="K30178">
        <v>50</v>
      </c>
      <c r="L30178">
        <v>2</v>
      </c>
      <c r="M30178">
        <v>50372.813166094063</v>
      </c>
      <c r="N30178">
        <v>12</v>
      </c>
      <c r="O30178">
        <v>70.606662263489994</v>
      </c>
      <c r="P30178" t="str">
        <f t="shared" si="471"/>
        <v>High School</v>
      </c>
    </row>
    <row r="30179" spans="1:16">
      <c r="A30179">
        <v>2024</v>
      </c>
      <c r="B30179">
        <v>85003</v>
      </c>
      <c r="C30179">
        <v>3</v>
      </c>
      <c r="D30179">
        <v>0</v>
      </c>
      <c r="E30179">
        <v>1</v>
      </c>
      <c r="F30179">
        <v>3638.78</v>
      </c>
      <c r="G30179">
        <v>1</v>
      </c>
      <c r="H30179">
        <v>0</v>
      </c>
      <c r="I30179">
        <v>0</v>
      </c>
      <c r="J30179">
        <v>3638.78</v>
      </c>
      <c r="K30179">
        <v>43</v>
      </c>
      <c r="L30179">
        <v>1</v>
      </c>
      <c r="M30179">
        <v>74017.333531036842</v>
      </c>
      <c r="N30179">
        <v>14</v>
      </c>
      <c r="O30179">
        <v>73.28442823249884</v>
      </c>
      <c r="P30179" t="str">
        <f t="shared" si="471"/>
        <v>College</v>
      </c>
    </row>
    <row r="30180" spans="1:16">
      <c r="A30180">
        <v>2024</v>
      </c>
      <c r="B30180">
        <v>85054</v>
      </c>
      <c r="C30180">
        <v>3</v>
      </c>
      <c r="D30180">
        <v>0</v>
      </c>
      <c r="E30180">
        <v>1</v>
      </c>
      <c r="F30180">
        <v>2869.03</v>
      </c>
      <c r="G30180">
        <v>1</v>
      </c>
      <c r="H30180">
        <v>0</v>
      </c>
      <c r="I30180">
        <v>0</v>
      </c>
      <c r="J30180">
        <v>2869.03</v>
      </c>
      <c r="K30180">
        <v>34</v>
      </c>
      <c r="L30180">
        <v>1</v>
      </c>
      <c r="M30180">
        <v>98679.851728473805</v>
      </c>
      <c r="N30180">
        <v>16</v>
      </c>
      <c r="O30180">
        <v>74.012896120219182</v>
      </c>
      <c r="P30180" t="str">
        <f t="shared" si="471"/>
        <v>College</v>
      </c>
    </row>
    <row r="30181" spans="1:16">
      <c r="A30181">
        <v>2024</v>
      </c>
      <c r="B30181">
        <v>85249</v>
      </c>
      <c r="C30181">
        <v>3</v>
      </c>
      <c r="D30181">
        <v>20231200110000</v>
      </c>
      <c r="E30181">
        <v>1</v>
      </c>
      <c r="F30181">
        <v>2419.13</v>
      </c>
      <c r="G30181">
        <v>1</v>
      </c>
      <c r="H30181">
        <v>20231200110001</v>
      </c>
      <c r="I30181">
        <v>202312001100011</v>
      </c>
      <c r="J30181">
        <v>2419.13</v>
      </c>
      <c r="K30181">
        <v>46</v>
      </c>
      <c r="L30181">
        <v>1</v>
      </c>
      <c r="M30181">
        <v>118422.9763961905</v>
      </c>
      <c r="N30181">
        <v>18</v>
      </c>
      <c r="O30181">
        <v>70.199240487309979</v>
      </c>
      <c r="P30181" t="str">
        <f t="shared" si="471"/>
        <v>Grad School</v>
      </c>
    </row>
    <row r="30182" spans="1:16">
      <c r="A30182">
        <v>2024</v>
      </c>
      <c r="B30182">
        <v>85249</v>
      </c>
      <c r="C30182">
        <v>3</v>
      </c>
      <c r="D30182">
        <v>20231200110000</v>
      </c>
      <c r="E30182">
        <v>1</v>
      </c>
      <c r="F30182">
        <v>2419.13</v>
      </c>
      <c r="G30182">
        <v>2</v>
      </c>
      <c r="H30182">
        <v>20231200110002</v>
      </c>
      <c r="I30182">
        <v>202312001100021</v>
      </c>
      <c r="J30182">
        <v>2419.13</v>
      </c>
      <c r="K30182">
        <v>43</v>
      </c>
      <c r="L30182">
        <v>2</v>
      </c>
      <c r="M30182">
        <v>92575.323934705069</v>
      </c>
      <c r="N30182">
        <v>16</v>
      </c>
      <c r="O30182">
        <v>69.531866021666559</v>
      </c>
      <c r="P30182" t="str">
        <f t="shared" si="471"/>
        <v>College</v>
      </c>
    </row>
    <row r="30183" spans="1:16">
      <c r="A30183">
        <v>2024</v>
      </c>
      <c r="B30183">
        <v>85436</v>
      </c>
      <c r="C30183">
        <v>3</v>
      </c>
      <c r="D30183">
        <v>0</v>
      </c>
      <c r="E30183">
        <v>1</v>
      </c>
      <c r="F30183">
        <v>2095.13</v>
      </c>
      <c r="G30183">
        <v>1</v>
      </c>
      <c r="H30183">
        <v>0</v>
      </c>
      <c r="I30183">
        <v>0</v>
      </c>
      <c r="J30183">
        <v>2095.13</v>
      </c>
      <c r="K30183">
        <v>39</v>
      </c>
      <c r="L30183">
        <v>2</v>
      </c>
      <c r="M30183">
        <v>97367.8956733737</v>
      </c>
      <c r="N30183">
        <v>16</v>
      </c>
      <c r="O30183">
        <v>71.675643221420955</v>
      </c>
      <c r="P30183" t="str">
        <f t="shared" si="471"/>
        <v>College</v>
      </c>
    </row>
    <row r="30184" spans="1:16">
      <c r="A30184">
        <v>2024</v>
      </c>
      <c r="B30184">
        <v>85497</v>
      </c>
      <c r="C30184">
        <v>3</v>
      </c>
      <c r="D30184">
        <v>20221200879400</v>
      </c>
      <c r="E30184">
        <v>1</v>
      </c>
      <c r="F30184">
        <v>2310.0500000000002</v>
      </c>
      <c r="G30184">
        <v>4</v>
      </c>
      <c r="H30184">
        <v>20221200879404</v>
      </c>
      <c r="I30184">
        <v>202212008794041</v>
      </c>
      <c r="J30184">
        <v>2377.44</v>
      </c>
      <c r="K30184">
        <v>38</v>
      </c>
      <c r="L30184">
        <v>1</v>
      </c>
      <c r="M30184">
        <v>48372.836661216315</v>
      </c>
      <c r="N30184">
        <v>12</v>
      </c>
      <c r="O30184">
        <v>69.016210705297439</v>
      </c>
      <c r="P30184" t="str">
        <f t="shared" si="471"/>
        <v>High School</v>
      </c>
    </row>
    <row r="30185" spans="1:16">
      <c r="A30185">
        <v>2024</v>
      </c>
      <c r="B30185">
        <v>85599</v>
      </c>
      <c r="C30185">
        <v>3</v>
      </c>
      <c r="D30185">
        <v>0</v>
      </c>
      <c r="E30185">
        <v>1</v>
      </c>
      <c r="F30185">
        <v>2153.81</v>
      </c>
      <c r="G30185">
        <v>1</v>
      </c>
      <c r="H30185">
        <v>0</v>
      </c>
      <c r="I30185">
        <v>0</v>
      </c>
      <c r="J30185">
        <v>2153.81</v>
      </c>
      <c r="K30185">
        <v>47</v>
      </c>
      <c r="L30185">
        <v>2</v>
      </c>
      <c r="M30185">
        <v>89578.638477695087</v>
      </c>
      <c r="N30185">
        <v>16</v>
      </c>
      <c r="O30185">
        <v>72.314641494964874</v>
      </c>
      <c r="P30185" t="str">
        <f t="shared" si="471"/>
        <v>College</v>
      </c>
    </row>
    <row r="30186" spans="1:16">
      <c r="A30186">
        <v>2024</v>
      </c>
      <c r="B30186">
        <v>85632</v>
      </c>
      <c r="C30186">
        <v>3</v>
      </c>
      <c r="D30186">
        <v>0</v>
      </c>
      <c r="E30186">
        <v>1</v>
      </c>
      <c r="F30186">
        <v>3343.32</v>
      </c>
      <c r="G30186">
        <v>2</v>
      </c>
      <c r="H30186">
        <v>0</v>
      </c>
      <c r="I30186">
        <v>0</v>
      </c>
      <c r="J30186">
        <v>5507.9</v>
      </c>
      <c r="K30186">
        <v>39</v>
      </c>
      <c r="L30186">
        <v>1</v>
      </c>
      <c r="M30186">
        <v>80642.895684321964</v>
      </c>
      <c r="N30186">
        <v>14</v>
      </c>
      <c r="O30186">
        <v>68.138249881812413</v>
      </c>
      <c r="P30186" t="str">
        <f t="shared" si="471"/>
        <v>College</v>
      </c>
    </row>
    <row r="30187" spans="1:16">
      <c r="A30187">
        <v>2024</v>
      </c>
      <c r="B30187">
        <v>86152</v>
      </c>
      <c r="C30187">
        <v>3</v>
      </c>
      <c r="D30187">
        <v>20230100119600</v>
      </c>
      <c r="E30187">
        <v>1</v>
      </c>
      <c r="F30187">
        <v>2281.9699999999998</v>
      </c>
      <c r="G30187">
        <v>2</v>
      </c>
      <c r="H30187">
        <v>20230100119602</v>
      </c>
      <c r="I30187">
        <v>202301001196021</v>
      </c>
      <c r="J30187">
        <v>2281.9699999999998</v>
      </c>
      <c r="K30187">
        <v>47</v>
      </c>
      <c r="L30187">
        <v>1</v>
      </c>
      <c r="M30187">
        <v>95696.711211879505</v>
      </c>
      <c r="N30187">
        <v>16</v>
      </c>
      <c r="O30187">
        <v>69.105400624337761</v>
      </c>
      <c r="P30187" t="str">
        <f t="shared" si="471"/>
        <v>College</v>
      </c>
    </row>
    <row r="30188" spans="1:16">
      <c r="A30188">
        <v>2024</v>
      </c>
      <c r="B30188">
        <v>86288</v>
      </c>
      <c r="C30188">
        <v>3</v>
      </c>
      <c r="D30188">
        <v>0</v>
      </c>
      <c r="E30188">
        <v>1</v>
      </c>
      <c r="F30188">
        <v>2626.4</v>
      </c>
      <c r="G30188">
        <v>1</v>
      </c>
      <c r="H30188">
        <v>0</v>
      </c>
      <c r="I30188">
        <v>0</v>
      </c>
      <c r="J30188">
        <v>2626.4</v>
      </c>
      <c r="K30188">
        <v>34</v>
      </c>
      <c r="L30188">
        <v>2</v>
      </c>
      <c r="M30188">
        <v>116141.94077758187</v>
      </c>
      <c r="N30188">
        <v>18</v>
      </c>
      <c r="O30188">
        <v>69.579929828277159</v>
      </c>
      <c r="P30188" t="str">
        <f t="shared" si="471"/>
        <v>Grad School</v>
      </c>
    </row>
    <row r="30189" spans="1:16">
      <c r="A30189">
        <v>2024</v>
      </c>
      <c r="B30189">
        <v>86444</v>
      </c>
      <c r="C30189">
        <v>3</v>
      </c>
      <c r="D30189">
        <v>20240200122300</v>
      </c>
      <c r="E30189">
        <v>1</v>
      </c>
      <c r="F30189">
        <v>2028.89</v>
      </c>
      <c r="G30189">
        <v>1</v>
      </c>
      <c r="H30189">
        <v>20240200122301</v>
      </c>
      <c r="I30189">
        <v>202402001223011</v>
      </c>
      <c r="J30189">
        <v>2028.89</v>
      </c>
      <c r="K30189">
        <v>40</v>
      </c>
      <c r="L30189">
        <v>1</v>
      </c>
      <c r="M30189">
        <v>72715.547427280515</v>
      </c>
      <c r="N30189">
        <v>14</v>
      </c>
      <c r="O30189">
        <v>71.273945307229909</v>
      </c>
      <c r="P30189" t="str">
        <f t="shared" si="471"/>
        <v>College</v>
      </c>
    </row>
    <row r="30190" spans="1:16">
      <c r="A30190">
        <v>2024</v>
      </c>
      <c r="B30190">
        <v>86503</v>
      </c>
      <c r="C30190">
        <v>3</v>
      </c>
      <c r="D30190">
        <v>20240100121400</v>
      </c>
      <c r="E30190">
        <v>1</v>
      </c>
      <c r="F30190">
        <v>2166.7600000000002</v>
      </c>
      <c r="G30190">
        <v>2</v>
      </c>
      <c r="H30190">
        <v>20240100121402</v>
      </c>
      <c r="I30190">
        <v>202401001214021</v>
      </c>
      <c r="J30190">
        <v>2166.7600000000002</v>
      </c>
      <c r="K30190">
        <v>40</v>
      </c>
      <c r="L30190">
        <v>2</v>
      </c>
      <c r="M30190">
        <v>116477.83819163674</v>
      </c>
      <c r="N30190">
        <v>18</v>
      </c>
      <c r="O30190">
        <v>67.234536115060891</v>
      </c>
      <c r="P30190" t="str">
        <f t="shared" si="471"/>
        <v>Grad School</v>
      </c>
    </row>
    <row r="30191" spans="1:16">
      <c r="A30191">
        <v>2024</v>
      </c>
      <c r="B30191">
        <v>86509</v>
      </c>
      <c r="C30191">
        <v>3</v>
      </c>
      <c r="D30191">
        <v>0</v>
      </c>
      <c r="E30191">
        <v>1</v>
      </c>
      <c r="F30191">
        <v>2480.83</v>
      </c>
      <c r="G30191">
        <v>2</v>
      </c>
      <c r="H30191">
        <v>0</v>
      </c>
      <c r="I30191">
        <v>0</v>
      </c>
      <c r="J30191">
        <v>2480.83</v>
      </c>
      <c r="K30191">
        <v>34</v>
      </c>
      <c r="L30191">
        <v>1</v>
      </c>
      <c r="M30191">
        <v>69883.029330871999</v>
      </c>
      <c r="N30191">
        <v>14</v>
      </c>
      <c r="O30191">
        <v>70.28023950563518</v>
      </c>
      <c r="P30191" t="str">
        <f t="shared" si="471"/>
        <v>College</v>
      </c>
    </row>
    <row r="30192" spans="1:16">
      <c r="A30192">
        <v>2024</v>
      </c>
      <c r="B30192">
        <v>86634</v>
      </c>
      <c r="C30192">
        <v>3</v>
      </c>
      <c r="D30192">
        <v>20221200500900</v>
      </c>
      <c r="E30192">
        <v>1</v>
      </c>
      <c r="F30192">
        <v>1948.94</v>
      </c>
      <c r="G30192">
        <v>3</v>
      </c>
      <c r="H30192">
        <v>20221200500902</v>
      </c>
      <c r="I30192">
        <v>202212005009021</v>
      </c>
      <c r="J30192">
        <v>1948.94</v>
      </c>
      <c r="K30192">
        <v>44</v>
      </c>
      <c r="L30192">
        <v>1</v>
      </c>
      <c r="M30192">
        <v>49895.33502364067</v>
      </c>
      <c r="N30192">
        <v>12</v>
      </c>
      <c r="O30192">
        <v>69.817628386080386</v>
      </c>
      <c r="P30192" t="str">
        <f t="shared" si="471"/>
        <v>High School</v>
      </c>
    </row>
    <row r="30193" spans="1:16">
      <c r="A30193">
        <v>2024</v>
      </c>
      <c r="B30193">
        <v>86695</v>
      </c>
      <c r="C30193">
        <v>3</v>
      </c>
      <c r="D30193">
        <v>20240300123700</v>
      </c>
      <c r="E30193">
        <v>1</v>
      </c>
      <c r="F30193">
        <v>2670.44</v>
      </c>
      <c r="G30193">
        <v>1</v>
      </c>
      <c r="H30193">
        <v>20240300123701</v>
      </c>
      <c r="I30193">
        <v>202403001237011</v>
      </c>
      <c r="J30193">
        <v>2670.44</v>
      </c>
      <c r="K30193">
        <v>52</v>
      </c>
      <c r="L30193">
        <v>1</v>
      </c>
      <c r="M30193">
        <v>74201.470301996174</v>
      </c>
      <c r="N30193">
        <v>14</v>
      </c>
      <c r="O30193">
        <v>69.93630462233611</v>
      </c>
      <c r="P30193" t="str">
        <f t="shared" si="471"/>
        <v>College</v>
      </c>
    </row>
    <row r="30194" spans="1:16">
      <c r="A30194">
        <v>2024</v>
      </c>
      <c r="B30194">
        <v>86777</v>
      </c>
      <c r="C30194">
        <v>3</v>
      </c>
      <c r="D30194">
        <v>0</v>
      </c>
      <c r="E30194">
        <v>1</v>
      </c>
      <c r="F30194">
        <v>3655.57</v>
      </c>
      <c r="G30194">
        <v>3</v>
      </c>
      <c r="H30194">
        <v>0</v>
      </c>
      <c r="I30194">
        <v>0</v>
      </c>
      <c r="J30194">
        <v>2582.87</v>
      </c>
      <c r="K30194">
        <v>33</v>
      </c>
      <c r="L30194">
        <v>1</v>
      </c>
      <c r="M30194">
        <v>95720.893178618309</v>
      </c>
      <c r="N30194">
        <v>16</v>
      </c>
      <c r="O30194">
        <v>69.31554948964741</v>
      </c>
      <c r="P30194" t="str">
        <f t="shared" si="471"/>
        <v>College</v>
      </c>
    </row>
    <row r="30195" spans="1:16">
      <c r="A30195">
        <v>2024</v>
      </c>
      <c r="B30195">
        <v>86919</v>
      </c>
      <c r="C30195">
        <v>3</v>
      </c>
      <c r="D30195">
        <v>20240203682800</v>
      </c>
      <c r="E30195">
        <v>1</v>
      </c>
      <c r="F30195">
        <v>4922.8900000000003</v>
      </c>
      <c r="G30195">
        <v>1</v>
      </c>
      <c r="H30195">
        <v>20240203682803</v>
      </c>
      <c r="I30195">
        <v>202402036828031</v>
      </c>
      <c r="J30195">
        <v>4922.8900000000003</v>
      </c>
      <c r="K30195">
        <v>38</v>
      </c>
      <c r="L30195">
        <v>1</v>
      </c>
      <c r="M30195">
        <v>93092.90725507871</v>
      </c>
      <c r="N30195">
        <v>16</v>
      </c>
      <c r="O30195">
        <v>68.961572683598774</v>
      </c>
      <c r="P30195" t="str">
        <f t="shared" si="471"/>
        <v>College</v>
      </c>
    </row>
    <row r="30196" spans="1:16">
      <c r="A30196">
        <v>2024</v>
      </c>
      <c r="B30196">
        <v>87321</v>
      </c>
      <c r="C30196">
        <v>3</v>
      </c>
      <c r="D30196">
        <v>20231200027400</v>
      </c>
      <c r="E30196">
        <v>1</v>
      </c>
      <c r="F30196">
        <v>697.35</v>
      </c>
      <c r="G30196">
        <v>1</v>
      </c>
      <c r="H30196">
        <v>20231200027401</v>
      </c>
      <c r="I30196">
        <v>202312000274011</v>
      </c>
      <c r="J30196">
        <v>697.35</v>
      </c>
      <c r="K30196">
        <v>25</v>
      </c>
      <c r="L30196">
        <v>1</v>
      </c>
      <c r="M30196">
        <v>73983.600392716529</v>
      </c>
      <c r="N30196">
        <v>14</v>
      </c>
      <c r="O30196">
        <v>68.672870753035411</v>
      </c>
      <c r="P30196" t="str">
        <f t="shared" si="471"/>
        <v>College</v>
      </c>
    </row>
    <row r="30197" spans="1:16">
      <c r="A30197">
        <v>2024</v>
      </c>
      <c r="B30197">
        <v>87676</v>
      </c>
      <c r="C30197">
        <v>3</v>
      </c>
      <c r="D30197">
        <v>0</v>
      </c>
      <c r="E30197">
        <v>1</v>
      </c>
      <c r="F30197">
        <v>395.7</v>
      </c>
      <c r="G30197">
        <v>2</v>
      </c>
      <c r="H30197">
        <v>0</v>
      </c>
      <c r="I30197">
        <v>0</v>
      </c>
      <c r="J30197">
        <v>395.7</v>
      </c>
      <c r="K30197">
        <v>30</v>
      </c>
      <c r="L30197">
        <v>2</v>
      </c>
      <c r="M30197">
        <v>96558.489319653818</v>
      </c>
      <c r="N30197">
        <v>16</v>
      </c>
      <c r="O30197">
        <v>69.804313641377561</v>
      </c>
      <c r="P30197" t="str">
        <f t="shared" si="471"/>
        <v>College</v>
      </c>
    </row>
    <row r="30198" spans="1:16">
      <c r="A30198">
        <v>2024</v>
      </c>
      <c r="B30198">
        <v>87679</v>
      </c>
      <c r="C30198">
        <v>3</v>
      </c>
      <c r="D30198">
        <v>0</v>
      </c>
      <c r="E30198">
        <v>1</v>
      </c>
      <c r="F30198">
        <v>402.95</v>
      </c>
      <c r="G30198">
        <v>1</v>
      </c>
      <c r="H30198">
        <v>0</v>
      </c>
      <c r="I30198">
        <v>0</v>
      </c>
      <c r="J30198">
        <v>402.95</v>
      </c>
      <c r="K30198">
        <v>63</v>
      </c>
      <c r="L30198">
        <v>1</v>
      </c>
      <c r="M30198">
        <v>74700.3476827821</v>
      </c>
      <c r="N30198">
        <v>14</v>
      </c>
      <c r="O30198">
        <v>70.789245815430377</v>
      </c>
      <c r="P30198" t="str">
        <f t="shared" si="471"/>
        <v>College</v>
      </c>
    </row>
    <row r="30199" spans="1:16">
      <c r="A30199">
        <v>2024</v>
      </c>
      <c r="B30199">
        <v>87741</v>
      </c>
      <c r="C30199">
        <v>3</v>
      </c>
      <c r="D30199">
        <v>20240200021300</v>
      </c>
      <c r="E30199">
        <v>1</v>
      </c>
      <c r="F30199">
        <v>481.37</v>
      </c>
      <c r="G30199">
        <v>2</v>
      </c>
      <c r="H30199">
        <v>20240200021302</v>
      </c>
      <c r="I30199">
        <v>202402000213021</v>
      </c>
      <c r="J30199">
        <v>481.37</v>
      </c>
      <c r="K30199">
        <v>60</v>
      </c>
      <c r="L30199">
        <v>1</v>
      </c>
      <c r="M30199">
        <v>71421.9475079556</v>
      </c>
      <c r="N30199">
        <v>14</v>
      </c>
      <c r="O30199">
        <v>73.48893046729556</v>
      </c>
      <c r="P30199" t="str">
        <f t="shared" si="471"/>
        <v>College</v>
      </c>
    </row>
    <row r="30200" spans="1:16">
      <c r="A30200">
        <v>2024</v>
      </c>
      <c r="B30200">
        <v>87783</v>
      </c>
      <c r="C30200">
        <v>3</v>
      </c>
      <c r="D30200">
        <v>20221200194000</v>
      </c>
      <c r="E30200">
        <v>1</v>
      </c>
      <c r="F30200">
        <v>500.62</v>
      </c>
      <c r="G30200">
        <v>2</v>
      </c>
      <c r="H30200">
        <v>20221200194002</v>
      </c>
      <c r="I30200">
        <v>202212001940021</v>
      </c>
      <c r="J30200">
        <v>500.62</v>
      </c>
      <c r="K30200">
        <v>57</v>
      </c>
      <c r="L30200">
        <v>1</v>
      </c>
      <c r="M30200">
        <v>69983.109304099722</v>
      </c>
      <c r="N30200">
        <v>14</v>
      </c>
      <c r="O30200">
        <v>70.783940265044507</v>
      </c>
      <c r="P30200" t="str">
        <f t="shared" si="471"/>
        <v>College</v>
      </c>
    </row>
    <row r="30201" spans="1:16">
      <c r="A30201">
        <v>2024</v>
      </c>
      <c r="B30201">
        <v>87818</v>
      </c>
      <c r="C30201">
        <v>3</v>
      </c>
      <c r="D30201">
        <v>0</v>
      </c>
      <c r="E30201">
        <v>1</v>
      </c>
      <c r="F30201">
        <v>254.32</v>
      </c>
      <c r="G30201">
        <v>2</v>
      </c>
      <c r="H30201">
        <v>0</v>
      </c>
      <c r="I30201">
        <v>0</v>
      </c>
      <c r="J30201">
        <v>449.15</v>
      </c>
      <c r="K30201">
        <v>28</v>
      </c>
      <c r="L30201">
        <v>2</v>
      </c>
      <c r="M30201">
        <v>94814.756788740458</v>
      </c>
      <c r="N30201">
        <v>16</v>
      </c>
      <c r="O30201">
        <v>71.043806640667071</v>
      </c>
      <c r="P30201" t="str">
        <f t="shared" si="471"/>
        <v>College</v>
      </c>
    </row>
    <row r="30202" spans="1:16">
      <c r="A30202">
        <v>2024</v>
      </c>
      <c r="B30202">
        <v>87913</v>
      </c>
      <c r="C30202">
        <v>3</v>
      </c>
      <c r="D30202">
        <v>20240100023200</v>
      </c>
      <c r="E30202">
        <v>1</v>
      </c>
      <c r="F30202">
        <v>658.76</v>
      </c>
      <c r="G30202">
        <v>1</v>
      </c>
      <c r="H30202">
        <v>20240100023201</v>
      </c>
      <c r="I30202">
        <v>202401000232012</v>
      </c>
      <c r="J30202">
        <v>658.76</v>
      </c>
      <c r="K30202">
        <v>29</v>
      </c>
      <c r="L30202">
        <v>1</v>
      </c>
      <c r="M30202">
        <v>71817.011841107887</v>
      </c>
      <c r="N30202">
        <v>14</v>
      </c>
      <c r="O30202">
        <v>71.915727467265711</v>
      </c>
      <c r="P30202" t="str">
        <f t="shared" si="471"/>
        <v>College</v>
      </c>
    </row>
    <row r="30203" spans="1:16">
      <c r="A30203">
        <v>2024</v>
      </c>
      <c r="B30203">
        <v>88341</v>
      </c>
      <c r="C30203">
        <v>3</v>
      </c>
      <c r="D30203">
        <v>20230200245900</v>
      </c>
      <c r="E30203">
        <v>1</v>
      </c>
      <c r="F30203">
        <v>417.03</v>
      </c>
      <c r="G30203">
        <v>1</v>
      </c>
      <c r="H30203">
        <v>20230200245901</v>
      </c>
      <c r="I30203">
        <v>202302002459011</v>
      </c>
      <c r="J30203">
        <v>417.03</v>
      </c>
      <c r="K30203">
        <v>33</v>
      </c>
      <c r="L30203">
        <v>2</v>
      </c>
      <c r="M30203">
        <v>119755.52744971559</v>
      </c>
      <c r="N30203">
        <v>18</v>
      </c>
      <c r="O30203">
        <v>69.331092113062923</v>
      </c>
      <c r="P30203" t="str">
        <f t="shared" si="471"/>
        <v>Grad School</v>
      </c>
    </row>
    <row r="30204" spans="1:16">
      <c r="A30204">
        <v>2024</v>
      </c>
      <c r="B30204">
        <v>88990</v>
      </c>
      <c r="C30204">
        <v>3</v>
      </c>
      <c r="D30204">
        <v>20240100252300</v>
      </c>
      <c r="E30204">
        <v>1</v>
      </c>
      <c r="F30204">
        <v>488.68</v>
      </c>
      <c r="G30204">
        <v>1</v>
      </c>
      <c r="H30204">
        <v>20240100252301</v>
      </c>
      <c r="I30204">
        <v>202401002523011</v>
      </c>
      <c r="J30204">
        <v>488.68</v>
      </c>
      <c r="K30204">
        <v>35</v>
      </c>
      <c r="L30204">
        <v>1</v>
      </c>
      <c r="M30204">
        <v>70134.325472171389</v>
      </c>
      <c r="N30204">
        <v>14</v>
      </c>
      <c r="O30204">
        <v>70.722405516984182</v>
      </c>
      <c r="P30204" t="str">
        <f t="shared" si="471"/>
        <v>College</v>
      </c>
    </row>
    <row r="30205" spans="1:16">
      <c r="A30205">
        <v>2024</v>
      </c>
      <c r="B30205">
        <v>89125</v>
      </c>
      <c r="C30205">
        <v>3</v>
      </c>
      <c r="D30205">
        <v>20240300257600</v>
      </c>
      <c r="E30205">
        <v>1</v>
      </c>
      <c r="F30205">
        <v>481.26</v>
      </c>
      <c r="G30205">
        <v>1</v>
      </c>
      <c r="H30205">
        <v>20240300257601</v>
      </c>
      <c r="I30205">
        <v>202403002576011</v>
      </c>
      <c r="J30205">
        <v>481.26</v>
      </c>
      <c r="K30205">
        <v>58</v>
      </c>
      <c r="L30205">
        <v>1</v>
      </c>
      <c r="M30205">
        <v>51981.41599882242</v>
      </c>
      <c r="N30205">
        <v>12</v>
      </c>
      <c r="O30205">
        <v>71.7746158916936</v>
      </c>
      <c r="P30205" t="str">
        <f t="shared" si="471"/>
        <v>High School</v>
      </c>
    </row>
    <row r="30206" spans="1:16">
      <c r="A30206">
        <v>2024</v>
      </c>
      <c r="B30206">
        <v>89202</v>
      </c>
      <c r="C30206">
        <v>3</v>
      </c>
      <c r="D30206">
        <v>0</v>
      </c>
      <c r="E30206">
        <v>1</v>
      </c>
      <c r="F30206">
        <v>408</v>
      </c>
      <c r="G30206">
        <v>2</v>
      </c>
      <c r="H30206">
        <v>0</v>
      </c>
      <c r="I30206">
        <v>0</v>
      </c>
      <c r="J30206">
        <v>522.29</v>
      </c>
      <c r="K30206">
        <v>48</v>
      </c>
      <c r="L30206">
        <v>2</v>
      </c>
      <c r="M30206">
        <v>92528.927104900053</v>
      </c>
      <c r="N30206">
        <v>16</v>
      </c>
      <c r="O30206">
        <v>70.532722071944747</v>
      </c>
      <c r="P30206" t="str">
        <f t="shared" si="471"/>
        <v>College</v>
      </c>
    </row>
    <row r="30207" spans="1:16">
      <c r="A30207">
        <v>2024</v>
      </c>
      <c r="B30207">
        <v>67231</v>
      </c>
      <c r="C30207">
        <v>3</v>
      </c>
      <c r="D30207">
        <v>20221203580700</v>
      </c>
      <c r="E30207">
        <v>1</v>
      </c>
      <c r="F30207">
        <v>507.94</v>
      </c>
      <c r="G30207">
        <v>1</v>
      </c>
      <c r="H30207">
        <v>20221203580701</v>
      </c>
      <c r="I30207">
        <v>202212035807011</v>
      </c>
      <c r="J30207">
        <v>507.94</v>
      </c>
      <c r="K30207">
        <v>51</v>
      </c>
      <c r="L30207">
        <v>1</v>
      </c>
      <c r="M30207">
        <v>45853.475210441276</v>
      </c>
      <c r="N30207">
        <v>12</v>
      </c>
      <c r="O30207">
        <v>69.878303915352348</v>
      </c>
      <c r="P30207" t="str">
        <f t="shared" si="471"/>
        <v>High School</v>
      </c>
    </row>
    <row r="30208" spans="1:16">
      <c r="A30208">
        <v>2024</v>
      </c>
      <c r="B30208">
        <v>5048</v>
      </c>
      <c r="C30208">
        <v>3</v>
      </c>
      <c r="D30208">
        <v>20221205278300</v>
      </c>
      <c r="E30208">
        <v>1</v>
      </c>
      <c r="F30208">
        <v>713.23</v>
      </c>
      <c r="G30208">
        <v>1</v>
      </c>
      <c r="H30208">
        <v>20221205278301</v>
      </c>
      <c r="I30208">
        <v>202212052783011</v>
      </c>
      <c r="J30208">
        <v>713.23</v>
      </c>
      <c r="K30208">
        <v>42</v>
      </c>
      <c r="L30208">
        <v>1</v>
      </c>
      <c r="M30208">
        <v>99572.873605598434</v>
      </c>
      <c r="N30208">
        <v>16</v>
      </c>
      <c r="O30208">
        <v>72.562193886416551</v>
      </c>
      <c r="P30208" t="str">
        <f t="shared" si="471"/>
        <v>College</v>
      </c>
    </row>
    <row r="30209" spans="1:16">
      <c r="A30209">
        <v>2024</v>
      </c>
      <c r="B30209">
        <v>41905</v>
      </c>
      <c r="C30209">
        <v>3</v>
      </c>
      <c r="D30209">
        <v>20231200721300</v>
      </c>
      <c r="E30209">
        <v>1</v>
      </c>
      <c r="F30209">
        <v>1205.73</v>
      </c>
      <c r="G30209">
        <v>1</v>
      </c>
      <c r="H30209">
        <v>20231200721301</v>
      </c>
      <c r="I30209">
        <v>202312007213011</v>
      </c>
      <c r="J30209">
        <v>1205.73</v>
      </c>
      <c r="K30209">
        <v>32</v>
      </c>
      <c r="L30209">
        <v>1</v>
      </c>
      <c r="M30209">
        <v>104966.91456982573</v>
      </c>
      <c r="N30209">
        <v>16</v>
      </c>
      <c r="O30209">
        <v>70.246313860057441</v>
      </c>
      <c r="P30209" t="str">
        <f t="shared" si="471"/>
        <v>College</v>
      </c>
    </row>
    <row r="30210" spans="1:16">
      <c r="A30210">
        <v>2024</v>
      </c>
      <c r="B30210">
        <v>66977</v>
      </c>
      <c r="C30210">
        <v>3</v>
      </c>
      <c r="D30210">
        <v>20231200468700</v>
      </c>
      <c r="E30210">
        <v>1</v>
      </c>
      <c r="F30210">
        <v>370.34</v>
      </c>
      <c r="G30210">
        <v>2</v>
      </c>
      <c r="H30210">
        <v>20231200468702</v>
      </c>
      <c r="I30210">
        <v>202312004687021</v>
      </c>
      <c r="J30210">
        <v>370.34</v>
      </c>
      <c r="K30210">
        <v>45</v>
      </c>
      <c r="L30210">
        <v>1</v>
      </c>
      <c r="M30210">
        <v>92483.300092615915</v>
      </c>
      <c r="N30210">
        <v>16</v>
      </c>
      <c r="O30210">
        <v>70.881850455934028</v>
      </c>
      <c r="P30210" t="str">
        <f t="shared" si="471"/>
        <v>College</v>
      </c>
    </row>
    <row r="30211" spans="1:16">
      <c r="A30211">
        <v>2024</v>
      </c>
      <c r="B30211">
        <v>33379</v>
      </c>
      <c r="C30211">
        <v>3</v>
      </c>
      <c r="D30211">
        <v>20240200166700</v>
      </c>
      <c r="E30211">
        <v>1</v>
      </c>
      <c r="F30211">
        <v>398.06</v>
      </c>
      <c r="G30211">
        <v>1</v>
      </c>
      <c r="H30211">
        <v>20240200166701</v>
      </c>
      <c r="I30211">
        <v>202402001667011</v>
      </c>
      <c r="J30211">
        <v>398.06</v>
      </c>
      <c r="K30211">
        <v>29</v>
      </c>
      <c r="L30211">
        <v>1</v>
      </c>
      <c r="M30211">
        <v>117447.2013100562</v>
      </c>
      <c r="N30211">
        <v>18</v>
      </c>
      <c r="O30211">
        <v>68.463928690496232</v>
      </c>
      <c r="P30211" t="str">
        <f t="shared" ref="P30211:P30274" si="472">IF(N30211&lt;=12,"High School",IF(N30211&lt;=16,"College","Grad School"))</f>
        <v>Grad School</v>
      </c>
    </row>
    <row r="30212" spans="1:16">
      <c r="A30212">
        <v>2024</v>
      </c>
      <c r="B30212">
        <v>28050</v>
      </c>
      <c r="C30212">
        <v>3</v>
      </c>
      <c r="D30212">
        <v>0</v>
      </c>
      <c r="E30212">
        <v>1</v>
      </c>
      <c r="F30212">
        <v>448.78</v>
      </c>
      <c r="G30212">
        <v>1</v>
      </c>
      <c r="H30212">
        <v>0</v>
      </c>
      <c r="I30212">
        <v>0</v>
      </c>
      <c r="J30212">
        <v>448.78</v>
      </c>
      <c r="K30212">
        <v>29</v>
      </c>
      <c r="L30212">
        <v>1</v>
      </c>
      <c r="M30212">
        <v>53830.824788949059</v>
      </c>
      <c r="N30212">
        <v>12</v>
      </c>
      <c r="O30212">
        <v>71.270713123920089</v>
      </c>
      <c r="P30212" t="str">
        <f t="shared" si="472"/>
        <v>High School</v>
      </c>
    </row>
    <row r="30213" spans="1:16">
      <c r="A30213">
        <v>2024</v>
      </c>
      <c r="B30213">
        <v>1974</v>
      </c>
      <c r="C30213">
        <v>3</v>
      </c>
      <c r="D30213">
        <v>20240200823500</v>
      </c>
      <c r="E30213">
        <v>1</v>
      </c>
      <c r="F30213">
        <v>456.84</v>
      </c>
      <c r="G30213">
        <v>2</v>
      </c>
      <c r="H30213">
        <v>20240200823502</v>
      </c>
      <c r="I30213">
        <v>202402008235021</v>
      </c>
      <c r="J30213">
        <v>456.84</v>
      </c>
      <c r="K30213">
        <v>51</v>
      </c>
      <c r="L30213">
        <v>2</v>
      </c>
      <c r="M30213">
        <v>95979.177080918671</v>
      </c>
      <c r="N30213">
        <v>16</v>
      </c>
      <c r="O30213">
        <v>69.135614887368163</v>
      </c>
      <c r="P30213" t="str">
        <f t="shared" si="472"/>
        <v>College</v>
      </c>
    </row>
    <row r="30214" spans="1:16">
      <c r="A30214">
        <v>2024</v>
      </c>
      <c r="B30214">
        <v>20014</v>
      </c>
      <c r="C30214">
        <v>3</v>
      </c>
      <c r="D30214">
        <v>20231200286800</v>
      </c>
      <c r="E30214">
        <v>1</v>
      </c>
      <c r="F30214">
        <v>1687.89</v>
      </c>
      <c r="G30214">
        <v>2</v>
      </c>
      <c r="H30214">
        <v>20231200286802</v>
      </c>
      <c r="I30214">
        <v>202312002868021</v>
      </c>
      <c r="J30214">
        <v>1687.89</v>
      </c>
      <c r="K30214">
        <v>46</v>
      </c>
      <c r="L30214">
        <v>2</v>
      </c>
      <c r="M30214">
        <v>45047.160516145763</v>
      </c>
      <c r="N30214">
        <v>12</v>
      </c>
      <c r="O30214">
        <v>71.828464883303113</v>
      </c>
      <c r="P30214" t="str">
        <f t="shared" si="472"/>
        <v>High School</v>
      </c>
    </row>
    <row r="30215" spans="1:16">
      <c r="A30215">
        <v>2024</v>
      </c>
      <c r="B30215">
        <v>37957</v>
      </c>
      <c r="C30215">
        <v>3</v>
      </c>
      <c r="D30215">
        <v>20231200882200</v>
      </c>
      <c r="E30215">
        <v>1</v>
      </c>
      <c r="F30215">
        <v>326.8</v>
      </c>
      <c r="G30215">
        <v>1</v>
      </c>
      <c r="H30215">
        <v>20231200882201</v>
      </c>
      <c r="I30215">
        <v>202312008822011</v>
      </c>
      <c r="J30215">
        <v>326.8</v>
      </c>
      <c r="K30215">
        <v>52</v>
      </c>
      <c r="L30215">
        <v>2</v>
      </c>
      <c r="M30215">
        <v>98206.300990476331</v>
      </c>
      <c r="N30215">
        <v>16</v>
      </c>
      <c r="O30215">
        <v>68.323221296047421</v>
      </c>
      <c r="P30215" t="str">
        <f t="shared" si="472"/>
        <v>College</v>
      </c>
    </row>
    <row r="30216" spans="1:16">
      <c r="A30216">
        <v>2024</v>
      </c>
      <c r="B30216">
        <v>27023</v>
      </c>
      <c r="C30216">
        <v>3</v>
      </c>
      <c r="D30216">
        <v>20231200613300</v>
      </c>
      <c r="E30216">
        <v>1</v>
      </c>
      <c r="F30216">
        <v>294.33</v>
      </c>
      <c r="G30216">
        <v>1</v>
      </c>
      <c r="H30216">
        <v>20231200613301</v>
      </c>
      <c r="I30216">
        <v>202312006133011</v>
      </c>
      <c r="J30216">
        <v>294.33</v>
      </c>
      <c r="K30216">
        <v>33</v>
      </c>
      <c r="L30216">
        <v>2</v>
      </c>
      <c r="M30216">
        <v>92250.378623914352</v>
      </c>
      <c r="N30216">
        <v>16</v>
      </c>
      <c r="O30216">
        <v>71.997849658311495</v>
      </c>
      <c r="P30216" t="str">
        <f t="shared" si="472"/>
        <v>College</v>
      </c>
    </row>
    <row r="30217" spans="1:16">
      <c r="A30217">
        <v>2024</v>
      </c>
      <c r="B30217">
        <v>51258</v>
      </c>
      <c r="C30217">
        <v>3</v>
      </c>
      <c r="D30217">
        <v>20240100744800</v>
      </c>
      <c r="E30217">
        <v>1</v>
      </c>
      <c r="F30217">
        <v>2855.32</v>
      </c>
      <c r="G30217">
        <v>2</v>
      </c>
      <c r="H30217">
        <v>20240100744802</v>
      </c>
      <c r="I30217">
        <v>202401007448021</v>
      </c>
      <c r="J30217">
        <v>2855.32</v>
      </c>
      <c r="K30217">
        <v>42</v>
      </c>
      <c r="L30217">
        <v>1</v>
      </c>
      <c r="M30217">
        <v>95719.744022443338</v>
      </c>
      <c r="N30217">
        <v>16</v>
      </c>
      <c r="O30217">
        <v>70.144578298077789</v>
      </c>
      <c r="P30217" t="str">
        <f t="shared" si="472"/>
        <v>College</v>
      </c>
    </row>
    <row r="30218" spans="1:16">
      <c r="A30218">
        <v>2024</v>
      </c>
      <c r="B30218">
        <v>75052</v>
      </c>
      <c r="C30218">
        <v>3</v>
      </c>
      <c r="D30218">
        <v>20230200805100</v>
      </c>
      <c r="E30218">
        <v>1</v>
      </c>
      <c r="F30218">
        <v>836.08</v>
      </c>
      <c r="G30218">
        <v>2</v>
      </c>
      <c r="H30218">
        <v>20230200805102</v>
      </c>
      <c r="I30218">
        <v>202302008051021</v>
      </c>
      <c r="J30218">
        <v>836.08</v>
      </c>
      <c r="K30218">
        <v>46</v>
      </c>
      <c r="L30218">
        <v>1</v>
      </c>
      <c r="M30218">
        <v>98459.636371448054</v>
      </c>
      <c r="N30218">
        <v>16</v>
      </c>
      <c r="O30218">
        <v>72.333817139550248</v>
      </c>
      <c r="P30218" t="str">
        <f t="shared" si="472"/>
        <v>College</v>
      </c>
    </row>
    <row r="30219" spans="1:16">
      <c r="A30219">
        <v>2024</v>
      </c>
      <c r="B30219">
        <v>88298</v>
      </c>
      <c r="C30219">
        <v>3</v>
      </c>
      <c r="D30219">
        <v>0</v>
      </c>
      <c r="E30219">
        <v>1</v>
      </c>
      <c r="F30219">
        <v>564.5</v>
      </c>
      <c r="G30219">
        <v>5</v>
      </c>
      <c r="H30219">
        <v>0</v>
      </c>
      <c r="I30219">
        <v>0</v>
      </c>
      <c r="J30219">
        <v>564.5</v>
      </c>
      <c r="K30219">
        <v>34</v>
      </c>
      <c r="L30219">
        <v>1</v>
      </c>
      <c r="M30219">
        <v>50236.847039500019</v>
      </c>
      <c r="N30219">
        <v>12</v>
      </c>
      <c r="O30219">
        <v>71.172530476141617</v>
      </c>
      <c r="P30219" t="str">
        <f t="shared" si="472"/>
        <v>High School</v>
      </c>
    </row>
    <row r="30220" spans="1:16">
      <c r="A30220">
        <v>2024</v>
      </c>
      <c r="B30220">
        <v>1432</v>
      </c>
      <c r="C30220">
        <v>3</v>
      </c>
      <c r="D30220">
        <v>20240300513800</v>
      </c>
      <c r="E30220">
        <v>1</v>
      </c>
      <c r="F30220">
        <v>1151.5899999999999</v>
      </c>
      <c r="G30220">
        <v>2</v>
      </c>
      <c r="H30220">
        <v>20240300513802</v>
      </c>
      <c r="I30220">
        <v>202403005138021</v>
      </c>
      <c r="J30220">
        <v>1359.04</v>
      </c>
      <c r="K30220">
        <v>29</v>
      </c>
      <c r="L30220">
        <v>2</v>
      </c>
      <c r="M30220">
        <v>100977.05515652093</v>
      </c>
      <c r="N30220">
        <v>16</v>
      </c>
      <c r="O30220">
        <v>68.627796600639755</v>
      </c>
      <c r="P30220" t="str">
        <f t="shared" si="472"/>
        <v>College</v>
      </c>
    </row>
    <row r="30221" spans="1:16">
      <c r="A30221">
        <v>2024</v>
      </c>
      <c r="B30221">
        <v>3468</v>
      </c>
      <c r="C30221">
        <v>3</v>
      </c>
      <c r="D30221">
        <v>20240300391900</v>
      </c>
      <c r="E30221">
        <v>1</v>
      </c>
      <c r="F30221">
        <v>2270.7600000000002</v>
      </c>
      <c r="G30221">
        <v>2</v>
      </c>
      <c r="H30221">
        <v>20240300391902</v>
      </c>
      <c r="I30221">
        <v>202403003919021</v>
      </c>
      <c r="J30221">
        <v>2270.7600000000002</v>
      </c>
      <c r="K30221">
        <v>57</v>
      </c>
      <c r="L30221">
        <v>1</v>
      </c>
      <c r="M30221">
        <v>104780.67541816582</v>
      </c>
      <c r="N30221">
        <v>16</v>
      </c>
      <c r="O30221">
        <v>69.882336515493961</v>
      </c>
      <c r="P30221" t="str">
        <f t="shared" si="472"/>
        <v>College</v>
      </c>
    </row>
    <row r="30222" spans="1:16">
      <c r="A30222">
        <v>2024</v>
      </c>
      <c r="B30222">
        <v>7636</v>
      </c>
      <c r="C30222">
        <v>3</v>
      </c>
      <c r="D30222">
        <v>20240200582100</v>
      </c>
      <c r="E30222">
        <v>1</v>
      </c>
      <c r="F30222">
        <v>2161.11</v>
      </c>
      <c r="G30222">
        <v>2</v>
      </c>
      <c r="H30222">
        <v>20240200582102</v>
      </c>
      <c r="I30222">
        <v>202402005821021</v>
      </c>
      <c r="J30222">
        <v>2623.85</v>
      </c>
      <c r="K30222">
        <v>28</v>
      </c>
      <c r="L30222">
        <v>1</v>
      </c>
      <c r="M30222">
        <v>91747.369034101648</v>
      </c>
      <c r="N30222">
        <v>16</v>
      </c>
      <c r="O30222">
        <v>69.364927012735492</v>
      </c>
      <c r="P30222" t="str">
        <f t="shared" si="472"/>
        <v>College</v>
      </c>
    </row>
    <row r="30223" spans="1:16">
      <c r="A30223">
        <v>2024</v>
      </c>
      <c r="B30223">
        <v>9670</v>
      </c>
      <c r="C30223">
        <v>3</v>
      </c>
      <c r="D30223">
        <v>0</v>
      </c>
      <c r="E30223">
        <v>1</v>
      </c>
      <c r="F30223">
        <v>2319.35</v>
      </c>
      <c r="G30223">
        <v>2</v>
      </c>
      <c r="H30223">
        <v>0</v>
      </c>
      <c r="I30223">
        <v>0</v>
      </c>
      <c r="J30223">
        <v>2816.68</v>
      </c>
      <c r="K30223">
        <v>27</v>
      </c>
      <c r="L30223">
        <v>2</v>
      </c>
      <c r="M30223">
        <v>97872.09235272737</v>
      </c>
      <c r="N30223">
        <v>16</v>
      </c>
      <c r="O30223">
        <v>73.325008558106418</v>
      </c>
      <c r="P30223" t="str">
        <f t="shared" si="472"/>
        <v>College</v>
      </c>
    </row>
    <row r="30224" spans="1:16">
      <c r="A30224">
        <v>2024</v>
      </c>
      <c r="B30224">
        <v>13310</v>
      </c>
      <c r="C30224">
        <v>3</v>
      </c>
      <c r="D30224">
        <v>20240100682600</v>
      </c>
      <c r="E30224">
        <v>1</v>
      </c>
      <c r="F30224">
        <v>5496.64</v>
      </c>
      <c r="G30224">
        <v>3</v>
      </c>
      <c r="H30224">
        <v>20240100682605</v>
      </c>
      <c r="I30224">
        <v>202401006826051</v>
      </c>
      <c r="J30224">
        <v>5476.75</v>
      </c>
      <c r="K30224">
        <v>25</v>
      </c>
      <c r="L30224">
        <v>2</v>
      </c>
      <c r="M30224">
        <v>95200.767858347608</v>
      </c>
      <c r="N30224">
        <v>16</v>
      </c>
      <c r="O30224">
        <v>67.032199248713141</v>
      </c>
      <c r="P30224" t="str">
        <f t="shared" si="472"/>
        <v>College</v>
      </c>
    </row>
    <row r="30225" spans="1:16">
      <c r="A30225">
        <v>2024</v>
      </c>
      <c r="B30225">
        <v>22969</v>
      </c>
      <c r="C30225">
        <v>3</v>
      </c>
      <c r="D30225">
        <v>0</v>
      </c>
      <c r="E30225">
        <v>1</v>
      </c>
      <c r="F30225">
        <v>2459.23</v>
      </c>
      <c r="G30225">
        <v>1</v>
      </c>
      <c r="H30225">
        <v>0</v>
      </c>
      <c r="I30225">
        <v>0</v>
      </c>
      <c r="J30225">
        <v>2459.23</v>
      </c>
      <c r="K30225">
        <v>29</v>
      </c>
      <c r="L30225">
        <v>2</v>
      </c>
      <c r="M30225">
        <v>118589.3556538128</v>
      </c>
      <c r="N30225">
        <v>18</v>
      </c>
      <c r="O30225">
        <v>67.227405283139618</v>
      </c>
      <c r="P30225" t="str">
        <f t="shared" si="472"/>
        <v>Grad School</v>
      </c>
    </row>
    <row r="30226" spans="1:16">
      <c r="A30226">
        <v>2024</v>
      </c>
      <c r="B30226">
        <v>31271</v>
      </c>
      <c r="C30226">
        <v>3</v>
      </c>
      <c r="D30226">
        <v>20230300152100</v>
      </c>
      <c r="E30226">
        <v>1</v>
      </c>
      <c r="F30226">
        <v>374.64</v>
      </c>
      <c r="G30226">
        <v>2</v>
      </c>
      <c r="H30226">
        <v>20230300152102</v>
      </c>
      <c r="I30226">
        <v>202303001521021</v>
      </c>
      <c r="J30226">
        <v>292.22000000000003</v>
      </c>
      <c r="K30226">
        <v>27</v>
      </c>
      <c r="L30226">
        <v>2</v>
      </c>
      <c r="M30226">
        <v>94039.179124358998</v>
      </c>
      <c r="N30226">
        <v>16</v>
      </c>
      <c r="O30226">
        <v>70.924376435938896</v>
      </c>
      <c r="P30226" t="str">
        <f t="shared" si="472"/>
        <v>College</v>
      </c>
    </row>
    <row r="30227" spans="1:16">
      <c r="A30227">
        <v>2024</v>
      </c>
      <c r="B30227">
        <v>33552</v>
      </c>
      <c r="C30227">
        <v>3</v>
      </c>
      <c r="D30227">
        <v>20240100162000</v>
      </c>
      <c r="E30227">
        <v>1</v>
      </c>
      <c r="F30227">
        <v>227.48</v>
      </c>
      <c r="G30227">
        <v>2</v>
      </c>
      <c r="H30227">
        <v>20240100162002</v>
      </c>
      <c r="I30227">
        <v>202401001620021</v>
      </c>
      <c r="J30227">
        <v>227.48</v>
      </c>
      <c r="K30227">
        <v>34</v>
      </c>
      <c r="L30227">
        <v>1</v>
      </c>
      <c r="M30227">
        <v>147124.98908434159</v>
      </c>
      <c r="N30227">
        <v>20</v>
      </c>
      <c r="O30227">
        <v>71.967133296736691</v>
      </c>
      <c r="P30227" t="str">
        <f t="shared" si="472"/>
        <v>Grad School</v>
      </c>
    </row>
    <row r="30228" spans="1:16">
      <c r="A30228">
        <v>2024</v>
      </c>
      <c r="B30228">
        <v>40225</v>
      </c>
      <c r="C30228">
        <v>3</v>
      </c>
      <c r="D30228">
        <v>20240100603100</v>
      </c>
      <c r="E30228">
        <v>1</v>
      </c>
      <c r="F30228">
        <v>4465.5600000000004</v>
      </c>
      <c r="G30228">
        <v>1</v>
      </c>
      <c r="H30228">
        <v>20240100603101</v>
      </c>
      <c r="I30228">
        <v>202401006031011</v>
      </c>
      <c r="J30228">
        <v>4465.5600000000004</v>
      </c>
      <c r="K30228">
        <v>30</v>
      </c>
      <c r="L30228">
        <v>2</v>
      </c>
      <c r="M30228">
        <v>116482.40606941607</v>
      </c>
      <c r="N30228">
        <v>18</v>
      </c>
      <c r="O30228">
        <v>69.923643078938269</v>
      </c>
      <c r="P30228" t="str">
        <f t="shared" si="472"/>
        <v>Grad School</v>
      </c>
    </row>
    <row r="30229" spans="1:16">
      <c r="A30229">
        <v>2024</v>
      </c>
      <c r="B30229">
        <v>49438</v>
      </c>
      <c r="C30229">
        <v>3</v>
      </c>
      <c r="D30229">
        <v>20221202480900</v>
      </c>
      <c r="E30229">
        <v>1</v>
      </c>
      <c r="F30229">
        <v>2074.25</v>
      </c>
      <c r="G30229">
        <v>1</v>
      </c>
      <c r="H30229">
        <v>20221202480901</v>
      </c>
      <c r="I30229">
        <v>202212024809011</v>
      </c>
      <c r="J30229">
        <v>2074.25</v>
      </c>
      <c r="K30229">
        <v>39</v>
      </c>
      <c r="L30229">
        <v>1</v>
      </c>
      <c r="M30229">
        <v>117709.69624089992</v>
      </c>
      <c r="N30229">
        <v>18</v>
      </c>
      <c r="O30229">
        <v>69.939513759404647</v>
      </c>
      <c r="P30229" t="str">
        <f t="shared" si="472"/>
        <v>Grad School</v>
      </c>
    </row>
    <row r="30230" spans="1:16">
      <c r="A30230">
        <v>2024</v>
      </c>
      <c r="B30230">
        <v>52825</v>
      </c>
      <c r="C30230">
        <v>3</v>
      </c>
      <c r="D30230">
        <v>20221200127800</v>
      </c>
      <c r="E30230">
        <v>1</v>
      </c>
      <c r="F30230">
        <v>2098.31</v>
      </c>
      <c r="G30230">
        <v>2</v>
      </c>
      <c r="H30230">
        <v>20221200127802</v>
      </c>
      <c r="I30230">
        <v>202212001278021</v>
      </c>
      <c r="J30230">
        <v>2098.31</v>
      </c>
      <c r="K30230">
        <v>59</v>
      </c>
      <c r="L30230">
        <v>2</v>
      </c>
      <c r="M30230">
        <v>100613.67566713126</v>
      </c>
      <c r="N30230">
        <v>16</v>
      </c>
      <c r="O30230">
        <v>68.822194421258956</v>
      </c>
      <c r="P30230" t="str">
        <f t="shared" si="472"/>
        <v>College</v>
      </c>
    </row>
    <row r="30231" spans="1:16">
      <c r="A30231">
        <v>2024</v>
      </c>
      <c r="B30231">
        <v>56430</v>
      </c>
      <c r="C30231">
        <v>3</v>
      </c>
      <c r="D30231">
        <v>20230300059500</v>
      </c>
      <c r="E30231">
        <v>1</v>
      </c>
      <c r="F30231">
        <v>724.37</v>
      </c>
      <c r="G30231">
        <v>2</v>
      </c>
      <c r="H30231">
        <v>20230300059502</v>
      </c>
      <c r="I30231">
        <v>202303000595021</v>
      </c>
      <c r="J30231">
        <v>724.37</v>
      </c>
      <c r="K30231">
        <v>46</v>
      </c>
      <c r="L30231">
        <v>2</v>
      </c>
      <c r="M30231">
        <v>115782.03345466677</v>
      </c>
      <c r="N30231">
        <v>18</v>
      </c>
      <c r="O30231">
        <v>69.612932220189293</v>
      </c>
      <c r="P30231" t="str">
        <f t="shared" si="472"/>
        <v>Grad School</v>
      </c>
    </row>
    <row r="30232" spans="1:16">
      <c r="A30232">
        <v>2024</v>
      </c>
      <c r="B30232">
        <v>56966</v>
      </c>
      <c r="C30232">
        <v>3</v>
      </c>
      <c r="D30232">
        <v>20240300344000</v>
      </c>
      <c r="E30232">
        <v>1</v>
      </c>
      <c r="F30232">
        <v>762.46</v>
      </c>
      <c r="G30232">
        <v>1</v>
      </c>
      <c r="H30232">
        <v>20240300344001</v>
      </c>
      <c r="I30232">
        <v>202403003440011</v>
      </c>
      <c r="J30232">
        <v>762.46</v>
      </c>
      <c r="K30232">
        <v>48</v>
      </c>
      <c r="L30232">
        <v>1</v>
      </c>
      <c r="M30232">
        <v>44395.692639049354</v>
      </c>
      <c r="N30232">
        <v>11</v>
      </c>
      <c r="O30232">
        <v>68.880537801594627</v>
      </c>
      <c r="P30232" t="str">
        <f t="shared" si="472"/>
        <v>High School</v>
      </c>
    </row>
    <row r="30233" spans="1:16">
      <c r="A30233">
        <v>2024</v>
      </c>
      <c r="B30233">
        <v>63260</v>
      </c>
      <c r="C30233">
        <v>3</v>
      </c>
      <c r="D30233">
        <v>20240200787000</v>
      </c>
      <c r="E30233">
        <v>1</v>
      </c>
      <c r="F30233">
        <v>1944.82</v>
      </c>
      <c r="G30233">
        <v>1</v>
      </c>
      <c r="H30233">
        <v>20240200787001</v>
      </c>
      <c r="I30233">
        <v>202402007870011</v>
      </c>
      <c r="J30233">
        <v>1944.82</v>
      </c>
      <c r="K30233">
        <v>49</v>
      </c>
      <c r="L30233">
        <v>2</v>
      </c>
      <c r="M30233">
        <v>96363.742989357997</v>
      </c>
      <c r="N30233">
        <v>16</v>
      </c>
      <c r="O30233">
        <v>69.78130384490656</v>
      </c>
      <c r="P30233" t="str">
        <f t="shared" si="472"/>
        <v>College</v>
      </c>
    </row>
    <row r="30234" spans="1:16">
      <c r="A30234">
        <v>2024</v>
      </c>
      <c r="B30234">
        <v>64174</v>
      </c>
      <c r="C30234">
        <v>3</v>
      </c>
      <c r="D30234">
        <v>0</v>
      </c>
      <c r="E30234">
        <v>1</v>
      </c>
      <c r="F30234">
        <v>2419.48</v>
      </c>
      <c r="G30234">
        <v>1</v>
      </c>
      <c r="H30234">
        <v>0</v>
      </c>
      <c r="I30234">
        <v>0</v>
      </c>
      <c r="J30234">
        <v>2419.48</v>
      </c>
      <c r="K30234">
        <v>41</v>
      </c>
      <c r="L30234">
        <v>2</v>
      </c>
      <c r="M30234">
        <v>98872.790471944958</v>
      </c>
      <c r="N30234">
        <v>16</v>
      </c>
      <c r="O30234">
        <v>67.140806015495414</v>
      </c>
      <c r="P30234" t="str">
        <f t="shared" si="472"/>
        <v>College</v>
      </c>
    </row>
    <row r="30235" spans="1:16">
      <c r="A30235">
        <v>2024</v>
      </c>
      <c r="B30235">
        <v>67588</v>
      </c>
      <c r="C30235">
        <v>3</v>
      </c>
      <c r="D30235">
        <v>20230100254300</v>
      </c>
      <c r="E30235">
        <v>1</v>
      </c>
      <c r="F30235">
        <v>1015.2</v>
      </c>
      <c r="G30235">
        <v>2</v>
      </c>
      <c r="H30235">
        <v>20230100254302</v>
      </c>
      <c r="I30235">
        <v>202301002543021</v>
      </c>
      <c r="J30235">
        <v>1015.2</v>
      </c>
      <c r="K30235">
        <v>58</v>
      </c>
      <c r="L30235">
        <v>1</v>
      </c>
      <c r="M30235">
        <v>102626.68556187849</v>
      </c>
      <c r="N30235">
        <v>16</v>
      </c>
      <c r="O30235">
        <v>70.75703040723026</v>
      </c>
      <c r="P30235" t="str">
        <f t="shared" si="472"/>
        <v>College</v>
      </c>
    </row>
    <row r="30236" spans="1:16">
      <c r="A30236">
        <v>2024</v>
      </c>
      <c r="B30236">
        <v>74679</v>
      </c>
      <c r="C30236">
        <v>3</v>
      </c>
      <c r="D30236">
        <v>0</v>
      </c>
      <c r="E30236">
        <v>1</v>
      </c>
      <c r="F30236">
        <v>1350.48</v>
      </c>
      <c r="G30236">
        <v>1</v>
      </c>
      <c r="H30236">
        <v>0</v>
      </c>
      <c r="I30236">
        <v>0</v>
      </c>
      <c r="J30236">
        <v>1350.48</v>
      </c>
      <c r="K30236">
        <v>29</v>
      </c>
      <c r="L30236">
        <v>1</v>
      </c>
      <c r="M30236">
        <v>72757.272543061379</v>
      </c>
      <c r="N30236">
        <v>14</v>
      </c>
      <c r="O30236">
        <v>71.320354323770289</v>
      </c>
      <c r="P30236" t="str">
        <f t="shared" si="472"/>
        <v>College</v>
      </c>
    </row>
    <row r="30237" spans="1:16">
      <c r="A30237">
        <v>2024</v>
      </c>
      <c r="B30237">
        <v>74908</v>
      </c>
      <c r="C30237">
        <v>3</v>
      </c>
      <c r="D30237">
        <v>20230300804600</v>
      </c>
      <c r="E30237">
        <v>1</v>
      </c>
      <c r="F30237">
        <v>1000.23</v>
      </c>
      <c r="G30237">
        <v>1</v>
      </c>
      <c r="H30237">
        <v>20230300804601</v>
      </c>
      <c r="I30237">
        <v>202303008046011</v>
      </c>
      <c r="J30237">
        <v>1000.23</v>
      </c>
      <c r="K30237">
        <v>30</v>
      </c>
      <c r="L30237">
        <v>1</v>
      </c>
      <c r="M30237">
        <v>71737.016604401011</v>
      </c>
      <c r="N30237">
        <v>14</v>
      </c>
      <c r="O30237">
        <v>69.013343741414715</v>
      </c>
      <c r="P30237" t="str">
        <f t="shared" si="472"/>
        <v>College</v>
      </c>
    </row>
    <row r="30238" spans="1:16">
      <c r="A30238">
        <v>2024</v>
      </c>
      <c r="B30238">
        <v>80568</v>
      </c>
      <c r="C30238">
        <v>3</v>
      </c>
      <c r="D30238">
        <v>20230100092500</v>
      </c>
      <c r="E30238">
        <v>1</v>
      </c>
      <c r="F30238">
        <v>1679.67</v>
      </c>
      <c r="G30238">
        <v>1</v>
      </c>
      <c r="H30238">
        <v>20230100092501</v>
      </c>
      <c r="I30238">
        <v>202301000925011</v>
      </c>
      <c r="J30238">
        <v>1679.67</v>
      </c>
      <c r="K30238">
        <v>34</v>
      </c>
      <c r="L30238">
        <v>2</v>
      </c>
      <c r="M30238">
        <v>48252.680550894685</v>
      </c>
      <c r="N30238">
        <v>12</v>
      </c>
      <c r="O30238">
        <v>73.054394727024857</v>
      </c>
      <c r="P30238" t="str">
        <f t="shared" si="472"/>
        <v>High School</v>
      </c>
    </row>
    <row r="30239" spans="1:16">
      <c r="A30239">
        <v>2024</v>
      </c>
      <c r="B30239">
        <v>81990</v>
      </c>
      <c r="C30239">
        <v>3</v>
      </c>
      <c r="D30239">
        <v>0</v>
      </c>
      <c r="E30239">
        <v>1</v>
      </c>
      <c r="F30239">
        <v>3206.13</v>
      </c>
      <c r="G30239">
        <v>2</v>
      </c>
      <c r="H30239">
        <v>0</v>
      </c>
      <c r="I30239">
        <v>0</v>
      </c>
      <c r="J30239">
        <v>3206.13</v>
      </c>
      <c r="K30239">
        <v>57</v>
      </c>
      <c r="L30239">
        <v>2</v>
      </c>
      <c r="M30239">
        <v>78577.745777569115</v>
      </c>
      <c r="N30239">
        <v>14</v>
      </c>
      <c r="O30239">
        <v>68.671133256654912</v>
      </c>
      <c r="P30239" t="str">
        <f t="shared" si="472"/>
        <v>College</v>
      </c>
    </row>
    <row r="30240" spans="1:16">
      <c r="A30240">
        <v>2024</v>
      </c>
      <c r="B30240">
        <v>86356</v>
      </c>
      <c r="C30240">
        <v>3</v>
      </c>
      <c r="D30240">
        <v>0</v>
      </c>
      <c r="E30240">
        <v>1</v>
      </c>
      <c r="F30240">
        <v>2192.79</v>
      </c>
      <c r="G30240">
        <v>3</v>
      </c>
      <c r="H30240">
        <v>0</v>
      </c>
      <c r="I30240">
        <v>0</v>
      </c>
      <c r="J30240">
        <v>2929.7</v>
      </c>
      <c r="K30240">
        <v>25</v>
      </c>
      <c r="L30240">
        <v>2</v>
      </c>
      <c r="M30240">
        <v>94444.827376271976</v>
      </c>
      <c r="N30240">
        <v>16</v>
      </c>
      <c r="O30240">
        <v>71.275510178025073</v>
      </c>
      <c r="P30240" t="str">
        <f t="shared" si="472"/>
        <v>College</v>
      </c>
    </row>
    <row r="30241" spans="1:16">
      <c r="A30241">
        <v>2024</v>
      </c>
      <c r="B30241">
        <v>10980</v>
      </c>
      <c r="C30241">
        <v>3</v>
      </c>
      <c r="D30241">
        <v>20230200511200</v>
      </c>
      <c r="E30241">
        <v>1</v>
      </c>
      <c r="F30241">
        <v>2742.94</v>
      </c>
      <c r="G30241">
        <v>1</v>
      </c>
      <c r="H30241">
        <v>20230200511201</v>
      </c>
      <c r="I30241">
        <v>202302005112011</v>
      </c>
      <c r="J30241">
        <v>2742.94</v>
      </c>
      <c r="K30241">
        <v>47</v>
      </c>
      <c r="L30241">
        <v>2</v>
      </c>
      <c r="M30241">
        <v>101082.99669043798</v>
      </c>
      <c r="N30241">
        <v>16</v>
      </c>
      <c r="O30241">
        <v>70.409511647815066</v>
      </c>
      <c r="P30241" t="str">
        <f t="shared" si="472"/>
        <v>College</v>
      </c>
    </row>
    <row r="30242" spans="1:16">
      <c r="A30242">
        <v>2024</v>
      </c>
      <c r="B30242">
        <v>20778</v>
      </c>
      <c r="C30242">
        <v>3</v>
      </c>
      <c r="D30242">
        <v>20230200401600</v>
      </c>
      <c r="E30242">
        <v>1</v>
      </c>
      <c r="F30242">
        <v>3762.04</v>
      </c>
      <c r="G30242">
        <v>2</v>
      </c>
      <c r="H30242">
        <v>20230200401602</v>
      </c>
      <c r="I30242">
        <v>202302004016021</v>
      </c>
      <c r="J30242">
        <v>3762.04</v>
      </c>
      <c r="K30242">
        <v>64</v>
      </c>
      <c r="L30242">
        <v>2</v>
      </c>
      <c r="M30242">
        <v>48549.205321100853</v>
      </c>
      <c r="N30242">
        <v>12</v>
      </c>
      <c r="O30242">
        <v>70.245426509567181</v>
      </c>
      <c r="P30242" t="str">
        <f t="shared" si="472"/>
        <v>High School</v>
      </c>
    </row>
    <row r="30243" spans="1:16">
      <c r="A30243">
        <v>2024</v>
      </c>
      <c r="B30243">
        <v>31660</v>
      </c>
      <c r="C30243">
        <v>3</v>
      </c>
      <c r="D30243">
        <v>20231200152600</v>
      </c>
      <c r="E30243">
        <v>1</v>
      </c>
      <c r="F30243">
        <v>906.48</v>
      </c>
      <c r="G30243">
        <v>1</v>
      </c>
      <c r="H30243">
        <v>20231200152601</v>
      </c>
      <c r="I30243">
        <v>202312001526011</v>
      </c>
      <c r="J30243">
        <v>906.48</v>
      </c>
      <c r="K30243">
        <v>57</v>
      </c>
      <c r="L30243">
        <v>2</v>
      </c>
      <c r="M30243">
        <v>53299.028556605321</v>
      </c>
      <c r="N30243">
        <v>12</v>
      </c>
      <c r="O30243">
        <v>69.368678717212717</v>
      </c>
      <c r="P30243" t="str">
        <f t="shared" si="472"/>
        <v>High School</v>
      </c>
    </row>
    <row r="30244" spans="1:16">
      <c r="A30244">
        <v>2024</v>
      </c>
      <c r="B30244">
        <v>35420</v>
      </c>
      <c r="C30244">
        <v>3</v>
      </c>
      <c r="D30244">
        <v>0</v>
      </c>
      <c r="E30244">
        <v>1</v>
      </c>
      <c r="F30244">
        <v>2726.53</v>
      </c>
      <c r="G30244">
        <v>1</v>
      </c>
      <c r="H30244">
        <v>0</v>
      </c>
      <c r="I30244">
        <v>0</v>
      </c>
      <c r="J30244">
        <v>2726.53</v>
      </c>
      <c r="K30244">
        <v>34</v>
      </c>
      <c r="L30244">
        <v>2</v>
      </c>
      <c r="M30244">
        <v>101682.77510781956</v>
      </c>
      <c r="N30244">
        <v>16</v>
      </c>
      <c r="O30244">
        <v>70.568190369406537</v>
      </c>
      <c r="P30244" t="str">
        <f t="shared" si="472"/>
        <v>College</v>
      </c>
    </row>
    <row r="30245" spans="1:16">
      <c r="A30245">
        <v>2024</v>
      </c>
      <c r="B30245">
        <v>84424</v>
      </c>
      <c r="C30245">
        <v>3</v>
      </c>
      <c r="D30245">
        <v>20230300104400</v>
      </c>
      <c r="E30245">
        <v>1</v>
      </c>
      <c r="F30245">
        <v>1913.79</v>
      </c>
      <c r="G30245">
        <v>1</v>
      </c>
      <c r="H30245">
        <v>20230300104401</v>
      </c>
      <c r="I30245">
        <v>202303001044011</v>
      </c>
      <c r="J30245">
        <v>1913.79</v>
      </c>
      <c r="K30245">
        <v>64</v>
      </c>
      <c r="L30245">
        <v>2</v>
      </c>
      <c r="M30245">
        <v>53822.066523061323</v>
      </c>
      <c r="N30245">
        <v>12</v>
      </c>
      <c r="O30245">
        <v>67.360092984372599</v>
      </c>
      <c r="P30245" t="str">
        <f t="shared" si="472"/>
        <v>High School</v>
      </c>
    </row>
    <row r="30246" spans="1:16">
      <c r="A30246">
        <v>2024</v>
      </c>
      <c r="B30246">
        <v>4489</v>
      </c>
      <c r="C30246">
        <v>3</v>
      </c>
      <c r="D30246">
        <v>20240100390300</v>
      </c>
      <c r="E30246">
        <v>1</v>
      </c>
      <c r="F30246">
        <v>3376.55</v>
      </c>
      <c r="G30246">
        <v>3</v>
      </c>
      <c r="H30246">
        <v>20240100390302</v>
      </c>
      <c r="I30246">
        <v>202401003903021</v>
      </c>
      <c r="J30246">
        <v>3376.55</v>
      </c>
      <c r="K30246">
        <v>42</v>
      </c>
      <c r="L30246">
        <v>1</v>
      </c>
      <c r="M30246">
        <v>80328.346829001268</v>
      </c>
      <c r="N30246">
        <v>14</v>
      </c>
      <c r="O30246">
        <v>72.046650762305688</v>
      </c>
      <c r="P30246" t="str">
        <f t="shared" si="472"/>
        <v>College</v>
      </c>
    </row>
    <row r="30247" spans="1:16">
      <c r="A30247">
        <v>2024</v>
      </c>
      <c r="B30247">
        <v>21789</v>
      </c>
      <c r="C30247">
        <v>3</v>
      </c>
      <c r="D30247">
        <v>0</v>
      </c>
      <c r="E30247">
        <v>1</v>
      </c>
      <c r="F30247">
        <v>1966.07</v>
      </c>
      <c r="G30247">
        <v>2</v>
      </c>
      <c r="H30247">
        <v>0</v>
      </c>
      <c r="I30247">
        <v>0</v>
      </c>
      <c r="J30247">
        <v>1966.07</v>
      </c>
      <c r="K30247">
        <v>53</v>
      </c>
      <c r="L30247">
        <v>1</v>
      </c>
      <c r="M30247">
        <v>99707.190528066567</v>
      </c>
      <c r="N30247">
        <v>16</v>
      </c>
      <c r="O30247">
        <v>68.742597374219329</v>
      </c>
      <c r="P30247" t="str">
        <f t="shared" si="472"/>
        <v>College</v>
      </c>
    </row>
    <row r="30248" spans="1:16">
      <c r="A30248">
        <v>2024</v>
      </c>
      <c r="B30248">
        <v>22758</v>
      </c>
      <c r="C30248">
        <v>3</v>
      </c>
      <c r="D30248">
        <v>20221206684600</v>
      </c>
      <c r="E30248">
        <v>1</v>
      </c>
      <c r="F30248">
        <v>3480.71</v>
      </c>
      <c r="G30248">
        <v>2</v>
      </c>
      <c r="H30248">
        <v>20221206684602</v>
      </c>
      <c r="I30248">
        <v>202212066846021</v>
      </c>
      <c r="J30248">
        <v>3480.71</v>
      </c>
      <c r="K30248">
        <v>64</v>
      </c>
      <c r="L30248">
        <v>1</v>
      </c>
      <c r="M30248">
        <v>48138.529011752871</v>
      </c>
      <c r="N30248">
        <v>12</v>
      </c>
      <c r="O30248">
        <v>71.952468329405576</v>
      </c>
      <c r="P30248" t="str">
        <f t="shared" si="472"/>
        <v>High School</v>
      </c>
    </row>
    <row r="30249" spans="1:16">
      <c r="A30249">
        <v>2024</v>
      </c>
      <c r="B30249">
        <v>31364</v>
      </c>
      <c r="C30249">
        <v>3</v>
      </c>
      <c r="D30249">
        <v>20240100152200</v>
      </c>
      <c r="E30249">
        <v>1</v>
      </c>
      <c r="F30249">
        <v>508.52</v>
      </c>
      <c r="G30249">
        <v>1</v>
      </c>
      <c r="H30249">
        <v>20240100152201</v>
      </c>
      <c r="I30249">
        <v>202401001522011</v>
      </c>
      <c r="J30249">
        <v>508.52</v>
      </c>
      <c r="K30249">
        <v>31</v>
      </c>
      <c r="L30249">
        <v>2</v>
      </c>
      <c r="M30249">
        <v>78715.699140964614</v>
      </c>
      <c r="N30249">
        <v>14</v>
      </c>
      <c r="O30249">
        <v>68.409300906987312</v>
      </c>
      <c r="P30249" t="str">
        <f t="shared" si="472"/>
        <v>College</v>
      </c>
    </row>
    <row r="30250" spans="1:16">
      <c r="A30250">
        <v>2024</v>
      </c>
      <c r="B30250">
        <v>37749</v>
      </c>
      <c r="C30250">
        <v>3</v>
      </c>
      <c r="D30250">
        <v>20221206655600</v>
      </c>
      <c r="E30250">
        <v>1</v>
      </c>
      <c r="F30250">
        <v>617.34</v>
      </c>
      <c r="G30250">
        <v>2</v>
      </c>
      <c r="H30250">
        <v>20221206655602</v>
      </c>
      <c r="I30250">
        <v>202212066556021</v>
      </c>
      <c r="J30250">
        <v>617.34</v>
      </c>
      <c r="K30250">
        <v>25</v>
      </c>
      <c r="L30250">
        <v>1</v>
      </c>
      <c r="M30250">
        <v>72796.857775784563</v>
      </c>
      <c r="N30250">
        <v>14</v>
      </c>
      <c r="O30250">
        <v>71.104401537306813</v>
      </c>
      <c r="P30250" t="str">
        <f t="shared" si="472"/>
        <v>College</v>
      </c>
    </row>
    <row r="30251" spans="1:16">
      <c r="A30251">
        <v>2024</v>
      </c>
      <c r="B30251">
        <v>39147</v>
      </c>
      <c r="C30251">
        <v>3</v>
      </c>
      <c r="D30251">
        <v>20240300598500</v>
      </c>
      <c r="E30251">
        <v>1</v>
      </c>
      <c r="F30251">
        <v>4423.8500000000004</v>
      </c>
      <c r="G30251">
        <v>3</v>
      </c>
      <c r="H30251">
        <v>20240300598502</v>
      </c>
      <c r="I30251">
        <v>202403005985021</v>
      </c>
      <c r="J30251">
        <v>4498.66</v>
      </c>
      <c r="K30251">
        <v>46</v>
      </c>
      <c r="L30251">
        <v>1</v>
      </c>
      <c r="M30251">
        <v>74726.168654481167</v>
      </c>
      <c r="N30251">
        <v>14</v>
      </c>
      <c r="O30251">
        <v>68.928884896761488</v>
      </c>
      <c r="P30251" t="str">
        <f t="shared" si="472"/>
        <v>College</v>
      </c>
    </row>
    <row r="30252" spans="1:16">
      <c r="A30252">
        <v>2024</v>
      </c>
      <c r="B30252">
        <v>41077</v>
      </c>
      <c r="C30252">
        <v>3</v>
      </c>
      <c r="D30252">
        <v>20221205348000</v>
      </c>
      <c r="E30252">
        <v>1</v>
      </c>
      <c r="F30252">
        <v>2138.58</v>
      </c>
      <c r="G30252">
        <v>2</v>
      </c>
      <c r="H30252">
        <v>20221205348002</v>
      </c>
      <c r="I30252">
        <v>202212053480021</v>
      </c>
      <c r="J30252">
        <v>2138.58</v>
      </c>
      <c r="K30252">
        <v>44</v>
      </c>
      <c r="L30252">
        <v>1</v>
      </c>
      <c r="M30252">
        <v>96163.187837904086</v>
      </c>
      <c r="N30252">
        <v>16</v>
      </c>
      <c r="O30252">
        <v>71.158003490097144</v>
      </c>
      <c r="P30252" t="str">
        <f t="shared" si="472"/>
        <v>College</v>
      </c>
    </row>
    <row r="30253" spans="1:16">
      <c r="A30253">
        <v>2024</v>
      </c>
      <c r="B30253">
        <v>42808</v>
      </c>
      <c r="C30253">
        <v>3</v>
      </c>
      <c r="D30253">
        <v>20240300233200</v>
      </c>
      <c r="E30253">
        <v>1</v>
      </c>
      <c r="F30253">
        <v>3681.16</v>
      </c>
      <c r="G30253">
        <v>2</v>
      </c>
      <c r="H30253">
        <v>20240300233202</v>
      </c>
      <c r="I30253">
        <v>202403002332021</v>
      </c>
      <c r="J30253">
        <v>3681.16</v>
      </c>
      <c r="K30253">
        <v>37</v>
      </c>
      <c r="L30253">
        <v>1</v>
      </c>
      <c r="M30253">
        <v>91520.926927872759</v>
      </c>
      <c r="N30253">
        <v>16</v>
      </c>
      <c r="O30253">
        <v>72.258490796557311</v>
      </c>
      <c r="P30253" t="str">
        <f t="shared" si="472"/>
        <v>College</v>
      </c>
    </row>
    <row r="30254" spans="1:16">
      <c r="A30254">
        <v>2024</v>
      </c>
      <c r="B30254">
        <v>48544</v>
      </c>
      <c r="C30254">
        <v>3</v>
      </c>
      <c r="D30254">
        <v>20240300222500</v>
      </c>
      <c r="E30254">
        <v>1</v>
      </c>
      <c r="F30254">
        <v>2937.94</v>
      </c>
      <c r="G30254">
        <v>1</v>
      </c>
      <c r="H30254">
        <v>20240300222501</v>
      </c>
      <c r="I30254">
        <v>202403002225011</v>
      </c>
      <c r="J30254">
        <v>2937.94</v>
      </c>
      <c r="K30254">
        <v>29</v>
      </c>
      <c r="L30254">
        <v>1</v>
      </c>
      <c r="M30254">
        <v>55211.523080169121</v>
      </c>
      <c r="N30254">
        <v>12</v>
      </c>
      <c r="O30254">
        <v>72.1851595330848</v>
      </c>
      <c r="P30254" t="str">
        <f t="shared" si="472"/>
        <v>High School</v>
      </c>
    </row>
    <row r="30255" spans="1:16">
      <c r="A30255">
        <v>2024</v>
      </c>
      <c r="B30255">
        <v>50689</v>
      </c>
      <c r="C30255">
        <v>3</v>
      </c>
      <c r="D30255">
        <v>0</v>
      </c>
      <c r="E30255">
        <v>1</v>
      </c>
      <c r="F30255">
        <v>2441.63</v>
      </c>
      <c r="G30255">
        <v>1</v>
      </c>
      <c r="H30255">
        <v>0</v>
      </c>
      <c r="I30255">
        <v>0</v>
      </c>
      <c r="J30255">
        <v>2441.63</v>
      </c>
      <c r="K30255">
        <v>47</v>
      </c>
      <c r="L30255">
        <v>2</v>
      </c>
      <c r="M30255">
        <v>29866.51116412615</v>
      </c>
      <c r="N30255">
        <v>10</v>
      </c>
      <c r="O30255">
        <v>70.10804318446263</v>
      </c>
      <c r="P30255" t="str">
        <f t="shared" si="472"/>
        <v>High School</v>
      </c>
    </row>
    <row r="30256" spans="1:16">
      <c r="A30256">
        <v>2024</v>
      </c>
      <c r="B30256">
        <v>51813</v>
      </c>
      <c r="C30256">
        <v>3</v>
      </c>
      <c r="D30256">
        <v>0</v>
      </c>
      <c r="E30256">
        <v>1</v>
      </c>
      <c r="F30256">
        <v>2039.87</v>
      </c>
      <c r="G30256">
        <v>1</v>
      </c>
      <c r="H30256">
        <v>0</v>
      </c>
      <c r="I30256">
        <v>0</v>
      </c>
      <c r="J30256">
        <v>2039.87</v>
      </c>
      <c r="K30256">
        <v>56</v>
      </c>
      <c r="L30256">
        <v>1</v>
      </c>
      <c r="M30256">
        <v>121096.59173563351</v>
      </c>
      <c r="N30256">
        <v>18</v>
      </c>
      <c r="O30256">
        <v>71.714645944237986</v>
      </c>
      <c r="P30256" t="str">
        <f t="shared" si="472"/>
        <v>Grad School</v>
      </c>
    </row>
    <row r="30257" spans="1:16">
      <c r="A30257">
        <v>2024</v>
      </c>
      <c r="B30257">
        <v>54608</v>
      </c>
      <c r="C30257">
        <v>3</v>
      </c>
      <c r="D30257">
        <v>0</v>
      </c>
      <c r="E30257">
        <v>1</v>
      </c>
      <c r="F30257">
        <v>1442.89</v>
      </c>
      <c r="G30257">
        <v>2</v>
      </c>
      <c r="H30257">
        <v>0</v>
      </c>
      <c r="I30257">
        <v>0</v>
      </c>
      <c r="J30257">
        <v>1442.89</v>
      </c>
      <c r="K30257">
        <v>34</v>
      </c>
      <c r="L30257">
        <v>2</v>
      </c>
      <c r="M30257">
        <v>117288.14631162127</v>
      </c>
      <c r="N30257">
        <v>18</v>
      </c>
      <c r="O30257">
        <v>70.183660514112134</v>
      </c>
      <c r="P30257" t="str">
        <f t="shared" si="472"/>
        <v>Grad School</v>
      </c>
    </row>
    <row r="30258" spans="1:16">
      <c r="A30258">
        <v>2024</v>
      </c>
      <c r="B30258">
        <v>58856</v>
      </c>
      <c r="C30258">
        <v>3</v>
      </c>
      <c r="D30258">
        <v>20221204955200</v>
      </c>
      <c r="E30258">
        <v>1</v>
      </c>
      <c r="F30258">
        <v>1992.43</v>
      </c>
      <c r="G30258">
        <v>1</v>
      </c>
      <c r="H30258">
        <v>20221204955201</v>
      </c>
      <c r="I30258">
        <v>202212049552011</v>
      </c>
      <c r="J30258">
        <v>1992.43</v>
      </c>
      <c r="K30258">
        <v>56</v>
      </c>
      <c r="L30258">
        <v>1</v>
      </c>
      <c r="M30258">
        <v>90878.607500937476</v>
      </c>
      <c r="N30258">
        <v>16</v>
      </c>
      <c r="O30258">
        <v>69.337002934505421</v>
      </c>
      <c r="P30258" t="str">
        <f t="shared" si="472"/>
        <v>College</v>
      </c>
    </row>
    <row r="30259" spans="1:16">
      <c r="A30259">
        <v>2024</v>
      </c>
      <c r="B30259">
        <v>58856</v>
      </c>
      <c r="C30259">
        <v>3</v>
      </c>
      <c r="D30259">
        <v>20221204955200</v>
      </c>
      <c r="E30259">
        <v>1</v>
      </c>
      <c r="F30259">
        <v>1992.43</v>
      </c>
      <c r="G30259">
        <v>2</v>
      </c>
      <c r="H30259">
        <v>20221204955202</v>
      </c>
      <c r="I30259">
        <v>202212049552021</v>
      </c>
      <c r="J30259">
        <v>1992.43</v>
      </c>
      <c r="K30259">
        <v>57</v>
      </c>
      <c r="L30259">
        <v>2</v>
      </c>
      <c r="M30259">
        <v>77338.828959563019</v>
      </c>
      <c r="N30259">
        <v>14</v>
      </c>
      <c r="O30259">
        <v>70.112581468756417</v>
      </c>
      <c r="P30259" t="str">
        <f t="shared" si="472"/>
        <v>College</v>
      </c>
    </row>
    <row r="30260" spans="1:16">
      <c r="A30260">
        <v>2024</v>
      </c>
      <c r="B30260">
        <v>65429</v>
      </c>
      <c r="C30260">
        <v>3</v>
      </c>
      <c r="D30260">
        <v>0</v>
      </c>
      <c r="E30260">
        <v>1</v>
      </c>
      <c r="F30260">
        <v>2273.65</v>
      </c>
      <c r="G30260">
        <v>1</v>
      </c>
      <c r="H30260">
        <v>0</v>
      </c>
      <c r="I30260">
        <v>0</v>
      </c>
      <c r="J30260">
        <v>2273.65</v>
      </c>
      <c r="K30260">
        <v>51</v>
      </c>
      <c r="L30260">
        <v>1</v>
      </c>
      <c r="M30260">
        <v>115693.62937864066</v>
      </c>
      <c r="N30260">
        <v>18</v>
      </c>
      <c r="O30260">
        <v>69.398645718547712</v>
      </c>
      <c r="P30260" t="str">
        <f t="shared" si="472"/>
        <v>Grad School</v>
      </c>
    </row>
    <row r="30261" spans="1:16">
      <c r="A30261">
        <v>2024</v>
      </c>
      <c r="B30261">
        <v>78531</v>
      </c>
      <c r="C30261">
        <v>3</v>
      </c>
      <c r="D30261">
        <v>0</v>
      </c>
      <c r="E30261">
        <v>1</v>
      </c>
      <c r="F30261">
        <v>2569.34</v>
      </c>
      <c r="G30261">
        <v>1</v>
      </c>
      <c r="H30261">
        <v>0</v>
      </c>
      <c r="I30261">
        <v>0</v>
      </c>
      <c r="J30261">
        <v>2569.34</v>
      </c>
      <c r="K30261">
        <v>58</v>
      </c>
      <c r="L30261">
        <v>2</v>
      </c>
      <c r="M30261">
        <v>97599.882421571092</v>
      </c>
      <c r="N30261">
        <v>16</v>
      </c>
      <c r="O30261">
        <v>68.658619232667959</v>
      </c>
      <c r="P30261" t="str">
        <f t="shared" si="472"/>
        <v>College</v>
      </c>
    </row>
    <row r="30262" spans="1:16">
      <c r="A30262">
        <v>2024</v>
      </c>
      <c r="B30262">
        <v>82353</v>
      </c>
      <c r="C30262">
        <v>3</v>
      </c>
      <c r="D30262">
        <v>20221200641100</v>
      </c>
      <c r="E30262">
        <v>1</v>
      </c>
      <c r="F30262">
        <v>1718.71</v>
      </c>
      <c r="G30262">
        <v>3</v>
      </c>
      <c r="H30262">
        <v>20221200641103</v>
      </c>
      <c r="I30262">
        <v>202212006411031</v>
      </c>
      <c r="J30262">
        <v>2055.73</v>
      </c>
      <c r="K30262">
        <v>26</v>
      </c>
      <c r="L30262">
        <v>1</v>
      </c>
      <c r="M30262">
        <v>73471.902657287195</v>
      </c>
      <c r="N30262">
        <v>14</v>
      </c>
      <c r="O30262">
        <v>72.644588991108407</v>
      </c>
      <c r="P30262" t="str">
        <f t="shared" si="472"/>
        <v>College</v>
      </c>
    </row>
    <row r="30263" spans="1:16">
      <c r="A30263">
        <v>2024</v>
      </c>
      <c r="B30263">
        <v>84177</v>
      </c>
      <c r="C30263">
        <v>3</v>
      </c>
      <c r="D30263">
        <v>20221200616700</v>
      </c>
      <c r="E30263">
        <v>1</v>
      </c>
      <c r="F30263">
        <v>2323.2800000000002</v>
      </c>
      <c r="G30263">
        <v>3</v>
      </c>
      <c r="H30263">
        <v>20221200616704</v>
      </c>
      <c r="I30263">
        <v>202212006167041</v>
      </c>
      <c r="J30263">
        <v>2470.4299999999998</v>
      </c>
      <c r="K30263">
        <v>27</v>
      </c>
      <c r="L30263">
        <v>1</v>
      </c>
      <c r="M30263">
        <v>101998.19810061117</v>
      </c>
      <c r="N30263">
        <v>16</v>
      </c>
      <c r="O30263">
        <v>71.173651797281693</v>
      </c>
      <c r="P30263" t="str">
        <f t="shared" si="472"/>
        <v>College</v>
      </c>
    </row>
    <row r="30264" spans="1:16">
      <c r="A30264">
        <v>2024</v>
      </c>
      <c r="B30264">
        <v>85836</v>
      </c>
      <c r="C30264">
        <v>3</v>
      </c>
      <c r="D30264">
        <v>0</v>
      </c>
      <c r="E30264">
        <v>1</v>
      </c>
      <c r="F30264">
        <v>2340.84</v>
      </c>
      <c r="G30264">
        <v>5</v>
      </c>
      <c r="H30264">
        <v>0</v>
      </c>
      <c r="I30264">
        <v>0</v>
      </c>
      <c r="J30264">
        <v>2453.9499999999998</v>
      </c>
      <c r="K30264">
        <v>28</v>
      </c>
      <c r="L30264">
        <v>1</v>
      </c>
      <c r="M30264">
        <v>70798.925144975714</v>
      </c>
      <c r="N30264">
        <v>14</v>
      </c>
      <c r="O30264">
        <v>69.672953510417315</v>
      </c>
      <c r="P30264" t="str">
        <f t="shared" si="472"/>
        <v>College</v>
      </c>
    </row>
    <row r="30265" spans="1:16">
      <c r="A30265">
        <v>2024</v>
      </c>
      <c r="B30265">
        <v>88023</v>
      </c>
      <c r="C30265">
        <v>3</v>
      </c>
      <c r="D30265">
        <v>0</v>
      </c>
      <c r="E30265">
        <v>1</v>
      </c>
      <c r="F30265">
        <v>396.1</v>
      </c>
      <c r="G30265">
        <v>2</v>
      </c>
      <c r="H30265">
        <v>0</v>
      </c>
      <c r="I30265">
        <v>0</v>
      </c>
      <c r="J30265">
        <v>396.1</v>
      </c>
      <c r="K30265">
        <v>34</v>
      </c>
      <c r="L30265">
        <v>1</v>
      </c>
      <c r="M30265">
        <v>76064.736771964876</v>
      </c>
      <c r="N30265">
        <v>14</v>
      </c>
      <c r="O30265">
        <v>68.003796528288447</v>
      </c>
      <c r="P30265" t="str">
        <f t="shared" si="472"/>
        <v>College</v>
      </c>
    </row>
    <row r="30266" spans="1:16">
      <c r="A30266">
        <v>2024</v>
      </c>
      <c r="B30266">
        <v>18076</v>
      </c>
      <c r="C30266">
        <v>3</v>
      </c>
      <c r="D30266">
        <v>0</v>
      </c>
      <c r="E30266">
        <v>1</v>
      </c>
      <c r="F30266">
        <v>4183.8500000000004</v>
      </c>
      <c r="G30266">
        <v>1</v>
      </c>
      <c r="H30266">
        <v>0</v>
      </c>
      <c r="I30266">
        <v>0</v>
      </c>
      <c r="J30266">
        <v>4183.8500000000004</v>
      </c>
      <c r="K30266">
        <v>56</v>
      </c>
      <c r="L30266">
        <v>2</v>
      </c>
      <c r="M30266">
        <v>51148.352600173057</v>
      </c>
      <c r="N30266">
        <v>12</v>
      </c>
      <c r="O30266">
        <v>69.608087508498514</v>
      </c>
      <c r="P30266" t="str">
        <f t="shared" si="472"/>
        <v>High School</v>
      </c>
    </row>
    <row r="30267" spans="1:16">
      <c r="A30267">
        <v>2024</v>
      </c>
      <c r="B30267">
        <v>21563</v>
      </c>
      <c r="C30267">
        <v>3</v>
      </c>
      <c r="D30267">
        <v>20231200410600</v>
      </c>
      <c r="E30267">
        <v>1</v>
      </c>
      <c r="F30267">
        <v>2910.85</v>
      </c>
      <c r="G30267">
        <v>1</v>
      </c>
      <c r="H30267">
        <v>20231200410601</v>
      </c>
      <c r="I30267">
        <v>202312004106011</v>
      </c>
      <c r="J30267">
        <v>2910.85</v>
      </c>
      <c r="K30267">
        <v>50</v>
      </c>
      <c r="L30267">
        <v>2</v>
      </c>
      <c r="M30267">
        <v>75795.438011860955</v>
      </c>
      <c r="N30267">
        <v>14</v>
      </c>
      <c r="O30267">
        <v>71.138516986643495</v>
      </c>
      <c r="P30267" t="str">
        <f t="shared" si="472"/>
        <v>College</v>
      </c>
    </row>
    <row r="30268" spans="1:16">
      <c r="A30268">
        <v>2024</v>
      </c>
      <c r="B30268">
        <v>31824</v>
      </c>
      <c r="C30268">
        <v>3</v>
      </c>
      <c r="D30268">
        <v>20231200152700</v>
      </c>
      <c r="E30268">
        <v>1</v>
      </c>
      <c r="F30268">
        <v>785.72</v>
      </c>
      <c r="G30268">
        <v>1</v>
      </c>
      <c r="H30268">
        <v>20231200152701</v>
      </c>
      <c r="I30268">
        <v>202312001527011</v>
      </c>
      <c r="J30268">
        <v>785.72</v>
      </c>
      <c r="K30268">
        <v>60</v>
      </c>
      <c r="L30268">
        <v>2</v>
      </c>
      <c r="M30268">
        <v>72960.685455125058</v>
      </c>
      <c r="N30268">
        <v>14</v>
      </c>
      <c r="O30268">
        <v>69.152061050958892</v>
      </c>
      <c r="P30268" t="str">
        <f t="shared" si="472"/>
        <v>College</v>
      </c>
    </row>
    <row r="30269" spans="1:16">
      <c r="A30269">
        <v>2024</v>
      </c>
      <c r="B30269">
        <v>55982</v>
      </c>
      <c r="C30269">
        <v>3</v>
      </c>
      <c r="D30269">
        <v>20240300056400</v>
      </c>
      <c r="E30269">
        <v>1</v>
      </c>
      <c r="F30269">
        <v>1245.3900000000001</v>
      </c>
      <c r="G30269">
        <v>2</v>
      </c>
      <c r="H30269">
        <v>20240300056402</v>
      </c>
      <c r="I30269">
        <v>202403000564021</v>
      </c>
      <c r="J30269">
        <v>1245.3900000000001</v>
      </c>
      <c r="K30269">
        <v>53</v>
      </c>
      <c r="L30269">
        <v>2</v>
      </c>
      <c r="M30269">
        <v>73240.354474990905</v>
      </c>
      <c r="N30269">
        <v>14</v>
      </c>
      <c r="O30269">
        <v>71.803882964028475</v>
      </c>
      <c r="P30269" t="str">
        <f t="shared" si="472"/>
        <v>College</v>
      </c>
    </row>
    <row r="30270" spans="1:16">
      <c r="A30270">
        <v>2024</v>
      </c>
      <c r="B30270">
        <v>43248</v>
      </c>
      <c r="C30270">
        <v>3</v>
      </c>
      <c r="D30270">
        <v>20221201688100</v>
      </c>
      <c r="E30270">
        <v>1</v>
      </c>
      <c r="F30270">
        <v>3797.64</v>
      </c>
      <c r="G30270">
        <v>1</v>
      </c>
      <c r="H30270">
        <v>20221201688101</v>
      </c>
      <c r="I30270">
        <v>202212016881011</v>
      </c>
      <c r="J30270">
        <v>3797.64</v>
      </c>
      <c r="K30270">
        <v>27</v>
      </c>
      <c r="L30270">
        <v>1</v>
      </c>
      <c r="M30270">
        <v>77504.404120110034</v>
      </c>
      <c r="N30270">
        <v>14</v>
      </c>
      <c r="O30270">
        <v>69.05912681656703</v>
      </c>
      <c r="P30270" t="str">
        <f t="shared" si="472"/>
        <v>College</v>
      </c>
    </row>
    <row r="30271" spans="1:16">
      <c r="A30271">
        <v>2024</v>
      </c>
      <c r="B30271">
        <v>31025</v>
      </c>
      <c r="C30271">
        <v>3</v>
      </c>
      <c r="D30271">
        <v>0</v>
      </c>
      <c r="E30271">
        <v>1</v>
      </c>
      <c r="F30271">
        <v>604.94000000000005</v>
      </c>
      <c r="G30271">
        <v>2</v>
      </c>
      <c r="H30271">
        <v>0</v>
      </c>
      <c r="I30271">
        <v>0</v>
      </c>
      <c r="J30271">
        <v>604.94000000000005</v>
      </c>
      <c r="K30271">
        <v>62</v>
      </c>
      <c r="L30271">
        <v>1</v>
      </c>
      <c r="M30271">
        <v>130675.09284319267</v>
      </c>
      <c r="N30271">
        <v>20</v>
      </c>
      <c r="O30271">
        <v>70.24764207722842</v>
      </c>
      <c r="P30271" t="str">
        <f t="shared" si="472"/>
        <v>Grad School</v>
      </c>
    </row>
    <row r="30272" spans="1:16">
      <c r="A30272">
        <v>2024</v>
      </c>
      <c r="B30272">
        <v>2806</v>
      </c>
      <c r="C30272">
        <v>3</v>
      </c>
      <c r="D30272">
        <v>20240200825700</v>
      </c>
      <c r="E30272">
        <v>1</v>
      </c>
      <c r="F30272">
        <v>606.34</v>
      </c>
      <c r="G30272">
        <v>1</v>
      </c>
      <c r="H30272">
        <v>20240200825701</v>
      </c>
      <c r="I30272">
        <v>202402008257011</v>
      </c>
      <c r="J30272">
        <v>606.34</v>
      </c>
      <c r="K30272">
        <v>32</v>
      </c>
      <c r="L30272">
        <v>2</v>
      </c>
      <c r="M30272">
        <v>96721.781236819006</v>
      </c>
      <c r="N30272">
        <v>16</v>
      </c>
      <c r="O30272">
        <v>65.672504119017887</v>
      </c>
      <c r="P30272" t="str">
        <f t="shared" si="472"/>
        <v>College</v>
      </c>
    </row>
    <row r="30273" spans="1:16">
      <c r="A30273">
        <v>2024</v>
      </c>
      <c r="B30273">
        <v>4058</v>
      </c>
      <c r="C30273">
        <v>3</v>
      </c>
      <c r="D30273">
        <v>20240200387100</v>
      </c>
      <c r="E30273">
        <v>1</v>
      </c>
      <c r="F30273">
        <v>1887.22</v>
      </c>
      <c r="G30273">
        <v>2</v>
      </c>
      <c r="H30273">
        <v>20240200387102</v>
      </c>
      <c r="I30273">
        <v>202402003871021</v>
      </c>
      <c r="J30273">
        <v>1718.08</v>
      </c>
      <c r="K30273">
        <v>54</v>
      </c>
      <c r="L30273">
        <v>2</v>
      </c>
      <c r="M30273">
        <v>51279.406628706842</v>
      </c>
      <c r="N30273">
        <v>12</v>
      </c>
      <c r="O30273">
        <v>69.352554529949884</v>
      </c>
      <c r="P30273" t="str">
        <f t="shared" si="472"/>
        <v>High School</v>
      </c>
    </row>
    <row r="30274" spans="1:16">
      <c r="A30274">
        <v>2024</v>
      </c>
      <c r="B30274">
        <v>4120</v>
      </c>
      <c r="C30274">
        <v>3</v>
      </c>
      <c r="D30274">
        <v>0</v>
      </c>
      <c r="E30274">
        <v>1</v>
      </c>
      <c r="F30274">
        <v>1636.03</v>
      </c>
      <c r="G30274">
        <v>1</v>
      </c>
      <c r="H30274">
        <v>0</v>
      </c>
      <c r="I30274">
        <v>0</v>
      </c>
      <c r="J30274">
        <v>1636.03</v>
      </c>
      <c r="K30274">
        <v>53</v>
      </c>
      <c r="L30274">
        <v>2</v>
      </c>
      <c r="M30274">
        <v>123359.39784255323</v>
      </c>
      <c r="N30274">
        <v>18</v>
      </c>
      <c r="O30274">
        <v>73.16245310351465</v>
      </c>
      <c r="P30274" t="str">
        <f t="shared" si="472"/>
        <v>Grad School</v>
      </c>
    </row>
    <row r="30275" spans="1:16">
      <c r="A30275">
        <v>2024</v>
      </c>
      <c r="B30275">
        <v>4802</v>
      </c>
      <c r="C30275">
        <v>3</v>
      </c>
      <c r="D30275">
        <v>20230300395100</v>
      </c>
      <c r="E30275">
        <v>1</v>
      </c>
      <c r="F30275">
        <v>3378.4</v>
      </c>
      <c r="G30275">
        <v>1</v>
      </c>
      <c r="H30275">
        <v>20230300395101</v>
      </c>
      <c r="I30275">
        <v>202303003951011</v>
      </c>
      <c r="J30275">
        <v>3378.4</v>
      </c>
      <c r="K30275">
        <v>55</v>
      </c>
      <c r="L30275">
        <v>2</v>
      </c>
      <c r="M30275">
        <v>49221.539438273503</v>
      </c>
      <c r="N30275">
        <v>12</v>
      </c>
      <c r="O30275">
        <v>69.556435527699321</v>
      </c>
      <c r="P30275" t="str">
        <f t="shared" ref="P30275:P30338" si="473">IF(N30275&lt;=12,"High School",IF(N30275&lt;=16,"College","Grad School"))</f>
        <v>High School</v>
      </c>
    </row>
    <row r="30276" spans="1:16">
      <c r="A30276">
        <v>2024</v>
      </c>
      <c r="B30276">
        <v>5668</v>
      </c>
      <c r="C30276">
        <v>3</v>
      </c>
      <c r="D30276">
        <v>0</v>
      </c>
      <c r="E30276">
        <v>1</v>
      </c>
      <c r="F30276">
        <v>541.15</v>
      </c>
      <c r="G30276">
        <v>2</v>
      </c>
      <c r="H30276">
        <v>0</v>
      </c>
      <c r="I30276">
        <v>0</v>
      </c>
      <c r="J30276">
        <v>1821.68</v>
      </c>
      <c r="K30276">
        <v>46</v>
      </c>
      <c r="L30276">
        <v>1</v>
      </c>
      <c r="M30276">
        <v>72692.969260235273</v>
      </c>
      <c r="N30276">
        <v>14</v>
      </c>
      <c r="O30276">
        <v>70.464893833444364</v>
      </c>
      <c r="P30276" t="str">
        <f t="shared" si="473"/>
        <v>College</v>
      </c>
    </row>
    <row r="30277" spans="1:16">
      <c r="A30277">
        <v>2024</v>
      </c>
      <c r="B30277">
        <v>6969</v>
      </c>
      <c r="C30277">
        <v>3</v>
      </c>
      <c r="D30277">
        <v>0</v>
      </c>
      <c r="E30277">
        <v>1</v>
      </c>
      <c r="F30277">
        <v>2736.81</v>
      </c>
      <c r="G30277">
        <v>1</v>
      </c>
      <c r="H30277">
        <v>0</v>
      </c>
      <c r="I30277">
        <v>0</v>
      </c>
      <c r="J30277">
        <v>2736.81</v>
      </c>
      <c r="K30277">
        <v>47</v>
      </c>
      <c r="L30277">
        <v>2</v>
      </c>
      <c r="M30277">
        <v>100779.95180897792</v>
      </c>
      <c r="N30277">
        <v>16</v>
      </c>
      <c r="O30277">
        <v>69.457358427999239</v>
      </c>
      <c r="P30277" t="str">
        <f t="shared" si="473"/>
        <v>College</v>
      </c>
    </row>
    <row r="30278" spans="1:16">
      <c r="A30278">
        <v>2024</v>
      </c>
      <c r="B30278">
        <v>7468</v>
      </c>
      <c r="C30278">
        <v>3</v>
      </c>
      <c r="D30278">
        <v>20240200557500</v>
      </c>
      <c r="E30278">
        <v>1</v>
      </c>
      <c r="F30278">
        <v>2461.48</v>
      </c>
      <c r="G30278">
        <v>3</v>
      </c>
      <c r="H30278">
        <v>20240200557503</v>
      </c>
      <c r="I30278">
        <v>202402005575031</v>
      </c>
      <c r="J30278">
        <v>2734.6</v>
      </c>
      <c r="K30278">
        <v>33</v>
      </c>
      <c r="L30278">
        <v>2</v>
      </c>
      <c r="M30278">
        <v>74566.895306208055</v>
      </c>
      <c r="N30278">
        <v>14</v>
      </c>
      <c r="O30278">
        <v>66.131629508126508</v>
      </c>
      <c r="P30278" t="str">
        <f t="shared" si="473"/>
        <v>College</v>
      </c>
    </row>
    <row r="30279" spans="1:16">
      <c r="A30279">
        <v>2024</v>
      </c>
      <c r="B30279">
        <v>8439</v>
      </c>
      <c r="C30279">
        <v>3</v>
      </c>
      <c r="D30279">
        <v>0</v>
      </c>
      <c r="E30279">
        <v>1</v>
      </c>
      <c r="F30279">
        <v>3661.57</v>
      </c>
      <c r="G30279">
        <v>4</v>
      </c>
      <c r="H30279">
        <v>0</v>
      </c>
      <c r="I30279">
        <v>0</v>
      </c>
      <c r="J30279">
        <v>2249.1999999999998</v>
      </c>
      <c r="K30279">
        <v>55</v>
      </c>
      <c r="L30279">
        <v>2</v>
      </c>
      <c r="M30279">
        <v>45438.342155915409</v>
      </c>
      <c r="N30279">
        <v>12</v>
      </c>
      <c r="O30279">
        <v>69.347632329019149</v>
      </c>
      <c r="P30279" t="str">
        <f t="shared" si="473"/>
        <v>High School</v>
      </c>
    </row>
    <row r="30280" spans="1:16">
      <c r="A30280">
        <v>2024</v>
      </c>
      <c r="B30280">
        <v>9897</v>
      </c>
      <c r="C30280">
        <v>3</v>
      </c>
      <c r="D30280">
        <v>20230200576700</v>
      </c>
      <c r="E30280">
        <v>1</v>
      </c>
      <c r="F30280">
        <v>2268</v>
      </c>
      <c r="G30280">
        <v>1</v>
      </c>
      <c r="H30280">
        <v>20230200576701</v>
      </c>
      <c r="I30280">
        <v>202302005767011</v>
      </c>
      <c r="J30280">
        <v>2268</v>
      </c>
      <c r="K30280">
        <v>40</v>
      </c>
      <c r="L30280">
        <v>2</v>
      </c>
      <c r="M30280">
        <v>112881.99859341998</v>
      </c>
      <c r="N30280">
        <v>18</v>
      </c>
      <c r="O30280">
        <v>70.851259056576211</v>
      </c>
      <c r="P30280" t="str">
        <f t="shared" si="473"/>
        <v>Grad School</v>
      </c>
    </row>
    <row r="30281" spans="1:16">
      <c r="A30281">
        <v>2024</v>
      </c>
      <c r="B30281">
        <v>11884</v>
      </c>
      <c r="C30281">
        <v>3</v>
      </c>
      <c r="D30281">
        <v>20221203988500</v>
      </c>
      <c r="E30281">
        <v>1</v>
      </c>
      <c r="F30281">
        <v>2514.8200000000002</v>
      </c>
      <c r="G30281">
        <v>1</v>
      </c>
      <c r="H30281">
        <v>20221203988501</v>
      </c>
      <c r="I30281">
        <v>202212039885011</v>
      </c>
      <c r="J30281">
        <v>2514.8200000000002</v>
      </c>
      <c r="K30281">
        <v>46</v>
      </c>
      <c r="L30281">
        <v>2</v>
      </c>
      <c r="M30281">
        <v>146232.09462788323</v>
      </c>
      <c r="N30281">
        <v>20</v>
      </c>
      <c r="O30281">
        <v>72.525366756962157</v>
      </c>
      <c r="P30281" t="str">
        <f t="shared" si="473"/>
        <v>Grad School</v>
      </c>
    </row>
    <row r="30282" spans="1:16">
      <c r="A30282">
        <v>2024</v>
      </c>
      <c r="B30282">
        <v>11994</v>
      </c>
      <c r="C30282">
        <v>3</v>
      </c>
      <c r="D30282">
        <v>0</v>
      </c>
      <c r="E30282">
        <v>1</v>
      </c>
      <c r="F30282">
        <v>3648.75</v>
      </c>
      <c r="G30282">
        <v>1</v>
      </c>
      <c r="H30282">
        <v>0</v>
      </c>
      <c r="I30282">
        <v>0</v>
      </c>
      <c r="J30282">
        <v>3648.75</v>
      </c>
      <c r="K30282">
        <v>56</v>
      </c>
      <c r="L30282">
        <v>2</v>
      </c>
      <c r="M30282">
        <v>70051.137315542204</v>
      </c>
      <c r="N30282">
        <v>14</v>
      </c>
      <c r="O30282">
        <v>72.094252512071861</v>
      </c>
      <c r="P30282" t="str">
        <f t="shared" si="473"/>
        <v>College</v>
      </c>
    </row>
    <row r="30283" spans="1:16">
      <c r="A30283">
        <v>2024</v>
      </c>
      <c r="B30283">
        <v>12372</v>
      </c>
      <c r="C30283">
        <v>3</v>
      </c>
      <c r="D30283">
        <v>20240300677800</v>
      </c>
      <c r="E30283">
        <v>1</v>
      </c>
      <c r="F30283">
        <v>5068.79</v>
      </c>
      <c r="G30283">
        <v>1</v>
      </c>
      <c r="H30283">
        <v>20240300677801</v>
      </c>
      <c r="I30283">
        <v>202403006778011</v>
      </c>
      <c r="J30283">
        <v>5068.79</v>
      </c>
      <c r="K30283">
        <v>34</v>
      </c>
      <c r="L30283">
        <v>1</v>
      </c>
      <c r="M30283">
        <v>98410.059896644059</v>
      </c>
      <c r="N30283">
        <v>16</v>
      </c>
      <c r="O30283">
        <v>70.078437386581939</v>
      </c>
      <c r="P30283" t="str">
        <f t="shared" si="473"/>
        <v>College</v>
      </c>
    </row>
    <row r="30284" spans="1:16">
      <c r="A30284">
        <v>2024</v>
      </c>
      <c r="B30284">
        <v>12540</v>
      </c>
      <c r="C30284">
        <v>3</v>
      </c>
      <c r="D30284">
        <v>0</v>
      </c>
      <c r="E30284">
        <v>1</v>
      </c>
      <c r="F30284">
        <v>3243.68</v>
      </c>
      <c r="G30284">
        <v>1</v>
      </c>
      <c r="H30284">
        <v>0</v>
      </c>
      <c r="I30284">
        <v>0</v>
      </c>
      <c r="J30284">
        <v>3243.68</v>
      </c>
      <c r="K30284">
        <v>25</v>
      </c>
      <c r="L30284">
        <v>1</v>
      </c>
      <c r="M30284">
        <v>74679.208431528823</v>
      </c>
      <c r="N30284">
        <v>14</v>
      </c>
      <c r="O30284">
        <v>68.08385446563662</v>
      </c>
      <c r="P30284" t="str">
        <f t="shared" si="473"/>
        <v>College</v>
      </c>
    </row>
    <row r="30285" spans="1:16">
      <c r="A30285">
        <v>2024</v>
      </c>
      <c r="B30285">
        <v>13812</v>
      </c>
      <c r="C30285">
        <v>3</v>
      </c>
      <c r="D30285">
        <v>20240300696100</v>
      </c>
      <c r="E30285">
        <v>1</v>
      </c>
      <c r="F30285">
        <v>4587.3599999999997</v>
      </c>
      <c r="G30285">
        <v>1</v>
      </c>
      <c r="H30285">
        <v>20240300696101</v>
      </c>
      <c r="I30285">
        <v>202403006961011</v>
      </c>
      <c r="J30285">
        <v>4587.3599999999997</v>
      </c>
      <c r="K30285">
        <v>30</v>
      </c>
      <c r="L30285">
        <v>2</v>
      </c>
      <c r="M30285">
        <v>89257.014001647287</v>
      </c>
      <c r="N30285">
        <v>16</v>
      </c>
      <c r="O30285">
        <v>68.184355562376311</v>
      </c>
      <c r="P30285" t="str">
        <f t="shared" si="473"/>
        <v>College</v>
      </c>
    </row>
    <row r="30286" spans="1:16">
      <c r="A30286">
        <v>2024</v>
      </c>
      <c r="B30286">
        <v>14123</v>
      </c>
      <c r="C30286">
        <v>3</v>
      </c>
      <c r="D30286">
        <v>20240300694900</v>
      </c>
      <c r="E30286">
        <v>1</v>
      </c>
      <c r="F30286">
        <v>5005.43</v>
      </c>
      <c r="G30286">
        <v>1</v>
      </c>
      <c r="H30286">
        <v>20240300694901</v>
      </c>
      <c r="I30286">
        <v>202403006949011</v>
      </c>
      <c r="J30286">
        <v>5005.43</v>
      </c>
      <c r="K30286">
        <v>59</v>
      </c>
      <c r="L30286">
        <v>1</v>
      </c>
      <c r="M30286">
        <v>70966.181520054364</v>
      </c>
      <c r="N30286">
        <v>14</v>
      </c>
      <c r="O30286">
        <v>69.807137600544124</v>
      </c>
      <c r="P30286" t="str">
        <f t="shared" si="473"/>
        <v>College</v>
      </c>
    </row>
    <row r="30287" spans="1:16">
      <c r="A30287">
        <v>2024</v>
      </c>
      <c r="B30287">
        <v>14607</v>
      </c>
      <c r="C30287">
        <v>3</v>
      </c>
      <c r="D30287">
        <v>20231200627900</v>
      </c>
      <c r="E30287">
        <v>1</v>
      </c>
      <c r="F30287">
        <v>2443.52</v>
      </c>
      <c r="G30287">
        <v>2</v>
      </c>
      <c r="H30287">
        <v>20231200627902</v>
      </c>
      <c r="I30287">
        <v>202312006279021</v>
      </c>
      <c r="J30287">
        <v>2443.52</v>
      </c>
      <c r="K30287">
        <v>31</v>
      </c>
      <c r="L30287">
        <v>1</v>
      </c>
      <c r="M30287">
        <v>76764.304722018773</v>
      </c>
      <c r="N30287">
        <v>14</v>
      </c>
      <c r="O30287">
        <v>69.53783087201785</v>
      </c>
      <c r="P30287" t="str">
        <f t="shared" si="473"/>
        <v>College</v>
      </c>
    </row>
    <row r="30288" spans="1:16">
      <c r="A30288">
        <v>2024</v>
      </c>
      <c r="B30288">
        <v>14630</v>
      </c>
      <c r="C30288">
        <v>3</v>
      </c>
      <c r="D30288">
        <v>20230300619600</v>
      </c>
      <c r="E30288">
        <v>1</v>
      </c>
      <c r="F30288">
        <v>2267.42</v>
      </c>
      <c r="G30288">
        <v>1</v>
      </c>
      <c r="H30288">
        <v>20230300619601</v>
      </c>
      <c r="I30288">
        <v>202303006196011</v>
      </c>
      <c r="J30288">
        <v>2267.42</v>
      </c>
      <c r="K30288">
        <v>35</v>
      </c>
      <c r="L30288">
        <v>2</v>
      </c>
      <c r="M30288">
        <v>77052.890757784029</v>
      </c>
      <c r="N30288">
        <v>14</v>
      </c>
      <c r="O30288">
        <v>69.6999082403904</v>
      </c>
      <c r="P30288" t="str">
        <f t="shared" si="473"/>
        <v>College</v>
      </c>
    </row>
    <row r="30289" spans="1:16">
      <c r="A30289">
        <v>2024</v>
      </c>
      <c r="B30289">
        <v>15622</v>
      </c>
      <c r="C30289">
        <v>3</v>
      </c>
      <c r="D30289">
        <v>20230200632400</v>
      </c>
      <c r="E30289">
        <v>1</v>
      </c>
      <c r="F30289">
        <v>4927.51</v>
      </c>
      <c r="G30289">
        <v>1</v>
      </c>
      <c r="H30289">
        <v>20230200632401</v>
      </c>
      <c r="I30289">
        <v>202302006324011</v>
      </c>
      <c r="J30289">
        <v>4927.51</v>
      </c>
      <c r="K30289">
        <v>30</v>
      </c>
      <c r="L30289">
        <v>1</v>
      </c>
      <c r="M30289">
        <v>91300.279381596352</v>
      </c>
      <c r="N30289">
        <v>16</v>
      </c>
      <c r="O30289">
        <v>68.797691144234705</v>
      </c>
      <c r="P30289" t="str">
        <f t="shared" si="473"/>
        <v>College</v>
      </c>
    </row>
    <row r="30290" spans="1:16">
      <c r="A30290">
        <v>2024</v>
      </c>
      <c r="B30290">
        <v>16017</v>
      </c>
      <c r="C30290">
        <v>3</v>
      </c>
      <c r="D30290">
        <v>20231200641900</v>
      </c>
      <c r="E30290">
        <v>1</v>
      </c>
      <c r="F30290">
        <v>2453.1799999999998</v>
      </c>
      <c r="G30290">
        <v>1</v>
      </c>
      <c r="H30290">
        <v>20231200641901</v>
      </c>
      <c r="I30290">
        <v>202312006419011</v>
      </c>
      <c r="J30290">
        <v>2453.1799999999998</v>
      </c>
      <c r="K30290">
        <v>53</v>
      </c>
      <c r="L30290">
        <v>1</v>
      </c>
      <c r="M30290">
        <v>57437.804854882765</v>
      </c>
      <c r="N30290">
        <v>12</v>
      </c>
      <c r="O30290">
        <v>70.041421940998404</v>
      </c>
      <c r="P30290" t="str">
        <f t="shared" si="473"/>
        <v>High School</v>
      </c>
    </row>
    <row r="30291" spans="1:16">
      <c r="A30291">
        <v>2024</v>
      </c>
      <c r="B30291">
        <v>16098</v>
      </c>
      <c r="C30291">
        <v>3</v>
      </c>
      <c r="D30291">
        <v>20240300644300</v>
      </c>
      <c r="E30291">
        <v>1</v>
      </c>
      <c r="F30291">
        <v>4872.07</v>
      </c>
      <c r="G30291">
        <v>2</v>
      </c>
      <c r="H30291">
        <v>20240300644302</v>
      </c>
      <c r="I30291">
        <v>202403006443021</v>
      </c>
      <c r="J30291">
        <v>4872.07</v>
      </c>
      <c r="K30291">
        <v>52</v>
      </c>
      <c r="L30291">
        <v>1</v>
      </c>
      <c r="M30291">
        <v>109229.88541417113</v>
      </c>
      <c r="N30291">
        <v>18</v>
      </c>
      <c r="O30291">
        <v>71.325632216075462</v>
      </c>
      <c r="P30291" t="str">
        <f t="shared" si="473"/>
        <v>Grad School</v>
      </c>
    </row>
    <row r="30292" spans="1:16">
      <c r="A30292">
        <v>2024</v>
      </c>
      <c r="B30292">
        <v>16244</v>
      </c>
      <c r="C30292">
        <v>3</v>
      </c>
      <c r="D30292">
        <v>20221204795100</v>
      </c>
      <c r="E30292">
        <v>1</v>
      </c>
      <c r="F30292">
        <v>2102.33</v>
      </c>
      <c r="G30292">
        <v>2</v>
      </c>
      <c r="H30292">
        <v>20221204795102</v>
      </c>
      <c r="I30292">
        <v>202212047951021</v>
      </c>
      <c r="J30292">
        <v>2102.33</v>
      </c>
      <c r="K30292">
        <v>50</v>
      </c>
      <c r="L30292">
        <v>2</v>
      </c>
      <c r="M30292">
        <v>74973.486261746701</v>
      </c>
      <c r="N30292">
        <v>14</v>
      </c>
      <c r="O30292">
        <v>67.148679977247269</v>
      </c>
      <c r="P30292" t="str">
        <f t="shared" si="473"/>
        <v>College</v>
      </c>
    </row>
    <row r="30293" spans="1:16">
      <c r="A30293">
        <v>2024</v>
      </c>
      <c r="B30293">
        <v>16590</v>
      </c>
      <c r="C30293">
        <v>3</v>
      </c>
      <c r="D30293">
        <v>20230100294100</v>
      </c>
      <c r="E30293">
        <v>1</v>
      </c>
      <c r="F30293">
        <v>3635.82</v>
      </c>
      <c r="G30293">
        <v>2</v>
      </c>
      <c r="H30293">
        <v>20230100294102</v>
      </c>
      <c r="I30293">
        <v>202301002941021</v>
      </c>
      <c r="J30293">
        <v>3635.82</v>
      </c>
      <c r="K30293">
        <v>58</v>
      </c>
      <c r="L30293">
        <v>2</v>
      </c>
      <c r="M30293">
        <v>79444.792652031261</v>
      </c>
      <c r="N30293">
        <v>14</v>
      </c>
      <c r="O30293">
        <v>69.162150270653044</v>
      </c>
      <c r="P30293" t="str">
        <f t="shared" si="473"/>
        <v>College</v>
      </c>
    </row>
    <row r="30294" spans="1:16">
      <c r="A30294">
        <v>2024</v>
      </c>
      <c r="B30294">
        <v>17519</v>
      </c>
      <c r="C30294">
        <v>3</v>
      </c>
      <c r="D30294">
        <v>20240300304900</v>
      </c>
      <c r="E30294">
        <v>1</v>
      </c>
      <c r="F30294">
        <v>5254.04</v>
      </c>
      <c r="G30294">
        <v>1</v>
      </c>
      <c r="H30294">
        <v>20240300304901</v>
      </c>
      <c r="I30294">
        <v>202403003049011</v>
      </c>
      <c r="J30294">
        <v>5254.04</v>
      </c>
      <c r="K30294">
        <v>50</v>
      </c>
      <c r="L30294">
        <v>1</v>
      </c>
      <c r="M30294">
        <v>77990.657432349937</v>
      </c>
      <c r="N30294">
        <v>14</v>
      </c>
      <c r="O30294">
        <v>68.976906441430785</v>
      </c>
      <c r="P30294" t="str">
        <f t="shared" si="473"/>
        <v>College</v>
      </c>
    </row>
    <row r="30295" spans="1:16">
      <c r="A30295">
        <v>2024</v>
      </c>
      <c r="B30295">
        <v>18688</v>
      </c>
      <c r="C30295">
        <v>3</v>
      </c>
      <c r="D30295">
        <v>20230200279900</v>
      </c>
      <c r="E30295">
        <v>1</v>
      </c>
      <c r="F30295">
        <v>3005.65</v>
      </c>
      <c r="G30295">
        <v>1</v>
      </c>
      <c r="H30295">
        <v>20230200279901</v>
      </c>
      <c r="I30295">
        <v>202302002799011</v>
      </c>
      <c r="J30295">
        <v>3005.65</v>
      </c>
      <c r="K30295">
        <v>51</v>
      </c>
      <c r="L30295">
        <v>2</v>
      </c>
      <c r="M30295">
        <v>117552.8194962683</v>
      </c>
      <c r="N30295">
        <v>18</v>
      </c>
      <c r="O30295">
        <v>72.221977796347744</v>
      </c>
      <c r="P30295" t="str">
        <f t="shared" si="473"/>
        <v>Grad School</v>
      </c>
    </row>
    <row r="30296" spans="1:16">
      <c r="A30296">
        <v>2024</v>
      </c>
      <c r="B30296">
        <v>19527</v>
      </c>
      <c r="C30296">
        <v>3</v>
      </c>
      <c r="D30296">
        <v>20231200281900</v>
      </c>
      <c r="E30296">
        <v>1</v>
      </c>
      <c r="F30296">
        <v>1996.52</v>
      </c>
      <c r="G30296">
        <v>2</v>
      </c>
      <c r="H30296">
        <v>20231200281902</v>
      </c>
      <c r="I30296">
        <v>202312002819021</v>
      </c>
      <c r="J30296">
        <v>1996.52</v>
      </c>
      <c r="K30296">
        <v>33</v>
      </c>
      <c r="L30296">
        <v>1</v>
      </c>
      <c r="M30296">
        <v>49142.628924874698</v>
      </c>
      <c r="N30296">
        <v>12</v>
      </c>
      <c r="O30296">
        <v>68.786680954825968</v>
      </c>
      <c r="P30296" t="str">
        <f t="shared" si="473"/>
        <v>High School</v>
      </c>
    </row>
    <row r="30297" spans="1:16">
      <c r="A30297">
        <v>2024</v>
      </c>
      <c r="B30297">
        <v>20689</v>
      </c>
      <c r="C30297">
        <v>3</v>
      </c>
      <c r="D30297">
        <v>20230200404300</v>
      </c>
      <c r="E30297">
        <v>1</v>
      </c>
      <c r="F30297">
        <v>4118.4799999999996</v>
      </c>
      <c r="G30297">
        <v>2</v>
      </c>
      <c r="H30297">
        <v>20230200404302</v>
      </c>
      <c r="I30297">
        <v>202302004043021</v>
      </c>
      <c r="J30297">
        <v>4118.4799999999996</v>
      </c>
      <c r="K30297">
        <v>52</v>
      </c>
      <c r="L30297">
        <v>2</v>
      </c>
      <c r="M30297">
        <v>52884.894996182753</v>
      </c>
      <c r="N30297">
        <v>12</v>
      </c>
      <c r="O30297">
        <v>68.727796785932014</v>
      </c>
      <c r="P30297" t="str">
        <f t="shared" si="473"/>
        <v>High School</v>
      </c>
    </row>
    <row r="30298" spans="1:16">
      <c r="A30298">
        <v>2024</v>
      </c>
      <c r="B30298">
        <v>20902</v>
      </c>
      <c r="C30298">
        <v>3</v>
      </c>
      <c r="D30298">
        <v>20240200414500</v>
      </c>
      <c r="E30298">
        <v>1</v>
      </c>
      <c r="F30298">
        <v>3993.08</v>
      </c>
      <c r="G30298">
        <v>1</v>
      </c>
      <c r="H30298">
        <v>20240200414501</v>
      </c>
      <c r="I30298">
        <v>202402004145011</v>
      </c>
      <c r="J30298">
        <v>3993.08</v>
      </c>
      <c r="K30298">
        <v>61</v>
      </c>
      <c r="L30298">
        <v>1</v>
      </c>
      <c r="M30298">
        <v>49936.76914098538</v>
      </c>
      <c r="N30298">
        <v>12</v>
      </c>
      <c r="O30298">
        <v>69.772609416206521</v>
      </c>
      <c r="P30298" t="str">
        <f t="shared" si="473"/>
        <v>High School</v>
      </c>
    </row>
    <row r="30299" spans="1:16">
      <c r="A30299">
        <v>2024</v>
      </c>
      <c r="B30299">
        <v>21216</v>
      </c>
      <c r="C30299">
        <v>3</v>
      </c>
      <c r="D30299">
        <v>20240200409000</v>
      </c>
      <c r="E30299">
        <v>1</v>
      </c>
      <c r="F30299">
        <v>4230.53</v>
      </c>
      <c r="G30299">
        <v>1</v>
      </c>
      <c r="H30299">
        <v>20240200409001</v>
      </c>
      <c r="I30299">
        <v>202402004090011</v>
      </c>
      <c r="J30299">
        <v>4230.53</v>
      </c>
      <c r="K30299">
        <v>37</v>
      </c>
      <c r="L30299">
        <v>1</v>
      </c>
      <c r="M30299">
        <v>76976.07821874095</v>
      </c>
      <c r="N30299">
        <v>14</v>
      </c>
      <c r="O30299">
        <v>69.125943039753636</v>
      </c>
      <c r="P30299" t="str">
        <f t="shared" si="473"/>
        <v>College</v>
      </c>
    </row>
    <row r="30300" spans="1:16">
      <c r="A30300">
        <v>2024</v>
      </c>
      <c r="B30300">
        <v>22010</v>
      </c>
      <c r="C30300">
        <v>3</v>
      </c>
      <c r="D30300">
        <v>20240100417000</v>
      </c>
      <c r="E30300">
        <v>1</v>
      </c>
      <c r="F30300">
        <v>4393.92</v>
      </c>
      <c r="G30300">
        <v>2</v>
      </c>
      <c r="H30300">
        <v>20240100417002</v>
      </c>
      <c r="I30300">
        <v>202401004170021</v>
      </c>
      <c r="J30300">
        <v>4393.92</v>
      </c>
      <c r="K30300">
        <v>49</v>
      </c>
      <c r="L30300">
        <v>2</v>
      </c>
      <c r="M30300">
        <v>78545.998924544852</v>
      </c>
      <c r="N30300">
        <v>14</v>
      </c>
      <c r="O30300">
        <v>72.822723889207012</v>
      </c>
      <c r="P30300" t="str">
        <f t="shared" si="473"/>
        <v>College</v>
      </c>
    </row>
    <row r="30301" spans="1:16">
      <c r="A30301">
        <v>2024</v>
      </c>
      <c r="B30301">
        <v>22745</v>
      </c>
      <c r="C30301">
        <v>3</v>
      </c>
      <c r="D30301">
        <v>20221206675500</v>
      </c>
      <c r="E30301">
        <v>1</v>
      </c>
      <c r="F30301">
        <v>3708.4</v>
      </c>
      <c r="G30301">
        <v>2</v>
      </c>
      <c r="H30301">
        <v>20221206675502</v>
      </c>
      <c r="I30301">
        <v>202212066755021</v>
      </c>
      <c r="J30301">
        <v>3708.4</v>
      </c>
      <c r="K30301">
        <v>52</v>
      </c>
      <c r="L30301">
        <v>2</v>
      </c>
      <c r="M30301">
        <v>96234.597851835089</v>
      </c>
      <c r="N30301">
        <v>16</v>
      </c>
      <c r="O30301">
        <v>71.962209559953564</v>
      </c>
      <c r="P30301" t="str">
        <f t="shared" si="473"/>
        <v>College</v>
      </c>
    </row>
    <row r="30302" spans="1:16">
      <c r="A30302">
        <v>2024</v>
      </c>
      <c r="B30302">
        <v>23535</v>
      </c>
      <c r="C30302">
        <v>3</v>
      </c>
      <c r="D30302">
        <v>20240200424800</v>
      </c>
      <c r="E30302">
        <v>1</v>
      </c>
      <c r="F30302">
        <v>4316.99</v>
      </c>
      <c r="G30302">
        <v>1</v>
      </c>
      <c r="H30302">
        <v>20240200424801</v>
      </c>
      <c r="I30302">
        <v>202402004248011</v>
      </c>
      <c r="J30302">
        <v>4316.99</v>
      </c>
      <c r="K30302">
        <v>28</v>
      </c>
      <c r="L30302">
        <v>2</v>
      </c>
      <c r="M30302">
        <v>112277.43113342894</v>
      </c>
      <c r="N30302">
        <v>18</v>
      </c>
      <c r="O30302">
        <v>72.553853794319593</v>
      </c>
      <c r="P30302" t="str">
        <f t="shared" si="473"/>
        <v>Grad School</v>
      </c>
    </row>
    <row r="30303" spans="1:16">
      <c r="A30303">
        <v>2024</v>
      </c>
      <c r="B30303">
        <v>23687</v>
      </c>
      <c r="C30303">
        <v>3</v>
      </c>
      <c r="D30303">
        <v>0</v>
      </c>
      <c r="E30303">
        <v>1</v>
      </c>
      <c r="F30303">
        <v>2658.97</v>
      </c>
      <c r="G30303">
        <v>1</v>
      </c>
      <c r="H30303">
        <v>0</v>
      </c>
      <c r="I30303">
        <v>0</v>
      </c>
      <c r="J30303">
        <v>2658.97</v>
      </c>
      <c r="K30303">
        <v>33</v>
      </c>
      <c r="L30303">
        <v>1</v>
      </c>
      <c r="M30303">
        <v>74884.653511039345</v>
      </c>
      <c r="N30303">
        <v>14</v>
      </c>
      <c r="O30303">
        <v>69.854632441857518</v>
      </c>
      <c r="P30303" t="str">
        <f t="shared" si="473"/>
        <v>College</v>
      </c>
    </row>
    <row r="30304" spans="1:16">
      <c r="A30304">
        <v>2024</v>
      </c>
      <c r="B30304">
        <v>23800</v>
      </c>
      <c r="C30304">
        <v>3</v>
      </c>
      <c r="D30304">
        <v>20230200421900</v>
      </c>
      <c r="E30304">
        <v>1</v>
      </c>
      <c r="F30304">
        <v>3774.91</v>
      </c>
      <c r="G30304">
        <v>1</v>
      </c>
      <c r="H30304">
        <v>20230200421901</v>
      </c>
      <c r="I30304">
        <v>202302004219011</v>
      </c>
      <c r="J30304">
        <v>3774.91</v>
      </c>
      <c r="K30304">
        <v>56</v>
      </c>
      <c r="L30304">
        <v>2</v>
      </c>
      <c r="M30304">
        <v>95605.095058962848</v>
      </c>
      <c r="N30304">
        <v>16</v>
      </c>
      <c r="O30304">
        <v>74.429067541446557</v>
      </c>
      <c r="P30304" t="str">
        <f t="shared" si="473"/>
        <v>College</v>
      </c>
    </row>
    <row r="30305" spans="1:16">
      <c r="A30305">
        <v>2024</v>
      </c>
      <c r="B30305">
        <v>23955</v>
      </c>
      <c r="C30305">
        <v>3</v>
      </c>
      <c r="D30305">
        <v>20221203158000</v>
      </c>
      <c r="E30305">
        <v>1</v>
      </c>
      <c r="F30305">
        <v>5018.1400000000003</v>
      </c>
      <c r="G30305">
        <v>1</v>
      </c>
      <c r="H30305">
        <v>20221203158001</v>
      </c>
      <c r="I30305">
        <v>202212031580011</v>
      </c>
      <c r="J30305">
        <v>5018.1400000000003</v>
      </c>
      <c r="K30305">
        <v>35</v>
      </c>
      <c r="L30305">
        <v>2</v>
      </c>
      <c r="M30305">
        <v>66538.178336171433</v>
      </c>
      <c r="N30305">
        <v>14</v>
      </c>
      <c r="O30305">
        <v>69.004623792254918</v>
      </c>
      <c r="P30305" t="str">
        <f t="shared" si="473"/>
        <v>College</v>
      </c>
    </row>
    <row r="30306" spans="1:16">
      <c r="A30306">
        <v>2024</v>
      </c>
      <c r="B30306">
        <v>24488</v>
      </c>
      <c r="C30306">
        <v>3</v>
      </c>
      <c r="D30306">
        <v>0</v>
      </c>
      <c r="E30306">
        <v>1</v>
      </c>
      <c r="F30306">
        <v>2155.04</v>
      </c>
      <c r="G30306">
        <v>1</v>
      </c>
      <c r="H30306">
        <v>0</v>
      </c>
      <c r="I30306">
        <v>0</v>
      </c>
      <c r="J30306">
        <v>2155.04</v>
      </c>
      <c r="K30306">
        <v>28</v>
      </c>
      <c r="L30306">
        <v>2</v>
      </c>
      <c r="M30306">
        <v>76394.75157460288</v>
      </c>
      <c r="N30306">
        <v>14</v>
      </c>
      <c r="O30306">
        <v>69.855199464545635</v>
      </c>
      <c r="P30306" t="str">
        <f t="shared" si="473"/>
        <v>College</v>
      </c>
    </row>
    <row r="30307" spans="1:16">
      <c r="A30307">
        <v>2024</v>
      </c>
      <c r="B30307">
        <v>25203</v>
      </c>
      <c r="C30307">
        <v>3</v>
      </c>
      <c r="D30307">
        <v>20240100450300</v>
      </c>
      <c r="E30307">
        <v>1</v>
      </c>
      <c r="F30307">
        <v>1744.52</v>
      </c>
      <c r="G30307">
        <v>2</v>
      </c>
      <c r="H30307">
        <v>20240100450302</v>
      </c>
      <c r="I30307">
        <v>202401004503021</v>
      </c>
      <c r="J30307">
        <v>1744.52</v>
      </c>
      <c r="K30307">
        <v>41</v>
      </c>
      <c r="L30307">
        <v>1</v>
      </c>
      <c r="M30307">
        <v>124278.31224032659</v>
      </c>
      <c r="N30307">
        <v>18</v>
      </c>
      <c r="O30307">
        <v>69.632449897345467</v>
      </c>
      <c r="P30307" t="str">
        <f t="shared" si="473"/>
        <v>Grad School</v>
      </c>
    </row>
    <row r="30308" spans="1:16">
      <c r="A30308">
        <v>2024</v>
      </c>
      <c r="B30308">
        <v>25447</v>
      </c>
      <c r="C30308">
        <v>3</v>
      </c>
      <c r="D30308">
        <v>20231200447200</v>
      </c>
      <c r="E30308">
        <v>1</v>
      </c>
      <c r="F30308">
        <v>1947.83</v>
      </c>
      <c r="G30308">
        <v>4</v>
      </c>
      <c r="H30308">
        <v>20231200447202</v>
      </c>
      <c r="I30308">
        <v>202312004472021</v>
      </c>
      <c r="J30308">
        <v>1947.83</v>
      </c>
      <c r="K30308">
        <v>42</v>
      </c>
      <c r="L30308">
        <v>1</v>
      </c>
      <c r="M30308">
        <v>57684.76742022144</v>
      </c>
      <c r="N30308">
        <v>12</v>
      </c>
      <c r="O30308">
        <v>69.299122133207078</v>
      </c>
      <c r="P30308" t="str">
        <f t="shared" si="473"/>
        <v>High School</v>
      </c>
    </row>
    <row r="30309" spans="1:16">
      <c r="A30309">
        <v>2024</v>
      </c>
      <c r="B30309">
        <v>25546</v>
      </c>
      <c r="C30309">
        <v>3</v>
      </c>
      <c r="D30309">
        <v>20221203460600</v>
      </c>
      <c r="E30309">
        <v>1</v>
      </c>
      <c r="F30309">
        <v>2070.65</v>
      </c>
      <c r="G30309">
        <v>1</v>
      </c>
      <c r="H30309">
        <v>20221203460601</v>
      </c>
      <c r="I30309">
        <v>202212034606011</v>
      </c>
      <c r="J30309">
        <v>2070.65</v>
      </c>
      <c r="K30309">
        <v>46</v>
      </c>
      <c r="L30309">
        <v>2</v>
      </c>
      <c r="M30309">
        <v>74350.90786447929</v>
      </c>
      <c r="N30309">
        <v>14</v>
      </c>
      <c r="O30309">
        <v>68.711825402229991</v>
      </c>
      <c r="P30309" t="str">
        <f t="shared" si="473"/>
        <v>College</v>
      </c>
    </row>
    <row r="30310" spans="1:16">
      <c r="A30310">
        <v>2024</v>
      </c>
      <c r="B30310">
        <v>25590</v>
      </c>
      <c r="C30310">
        <v>3</v>
      </c>
      <c r="D30310">
        <v>20231200447600</v>
      </c>
      <c r="E30310">
        <v>1</v>
      </c>
      <c r="F30310">
        <v>3473.11</v>
      </c>
      <c r="G30310">
        <v>2</v>
      </c>
      <c r="H30310">
        <v>20231200447602</v>
      </c>
      <c r="I30310">
        <v>202312004476021</v>
      </c>
      <c r="J30310">
        <v>3473.11</v>
      </c>
      <c r="K30310">
        <v>59</v>
      </c>
      <c r="L30310">
        <v>1</v>
      </c>
      <c r="M30310">
        <v>55214.834378427062</v>
      </c>
      <c r="N30310">
        <v>12</v>
      </c>
      <c r="O30310">
        <v>68.745994800051221</v>
      </c>
      <c r="P30310" t="str">
        <f t="shared" si="473"/>
        <v>High School</v>
      </c>
    </row>
    <row r="30311" spans="1:16">
      <c r="A30311">
        <v>2024</v>
      </c>
      <c r="B30311">
        <v>25824</v>
      </c>
      <c r="C30311">
        <v>3</v>
      </c>
      <c r="D30311">
        <v>0</v>
      </c>
      <c r="E30311">
        <v>1</v>
      </c>
      <c r="F30311">
        <v>2209.5100000000002</v>
      </c>
      <c r="G30311">
        <v>1</v>
      </c>
      <c r="H30311">
        <v>0</v>
      </c>
      <c r="I30311">
        <v>0</v>
      </c>
      <c r="J30311">
        <v>2209.5100000000002</v>
      </c>
      <c r="K30311">
        <v>36</v>
      </c>
      <c r="L30311">
        <v>2</v>
      </c>
      <c r="M30311">
        <v>76646.992846444628</v>
      </c>
      <c r="N30311">
        <v>14</v>
      </c>
      <c r="O30311">
        <v>67.58850577189682</v>
      </c>
      <c r="P30311" t="str">
        <f t="shared" si="473"/>
        <v>College</v>
      </c>
    </row>
    <row r="30312" spans="1:16">
      <c r="A30312">
        <v>2024</v>
      </c>
      <c r="B30312">
        <v>26442</v>
      </c>
      <c r="C30312">
        <v>3</v>
      </c>
      <c r="D30312">
        <v>20230200610300</v>
      </c>
      <c r="E30312">
        <v>1</v>
      </c>
      <c r="F30312">
        <v>643.04999999999995</v>
      </c>
      <c r="G30312">
        <v>1</v>
      </c>
      <c r="H30312">
        <v>20230200610301</v>
      </c>
      <c r="I30312">
        <v>202302006103011</v>
      </c>
      <c r="J30312">
        <v>643.04999999999995</v>
      </c>
      <c r="K30312">
        <v>60</v>
      </c>
      <c r="L30312">
        <v>2</v>
      </c>
      <c r="M30312">
        <v>54164.871022624677</v>
      </c>
      <c r="N30312">
        <v>12</v>
      </c>
      <c r="O30312">
        <v>72.004461742375909</v>
      </c>
      <c r="P30312" t="str">
        <f t="shared" si="473"/>
        <v>High School</v>
      </c>
    </row>
    <row r="30313" spans="1:16">
      <c r="A30313">
        <v>2024</v>
      </c>
      <c r="B30313">
        <v>26966</v>
      </c>
      <c r="C30313">
        <v>3</v>
      </c>
      <c r="D30313">
        <v>20230200602200</v>
      </c>
      <c r="E30313">
        <v>1</v>
      </c>
      <c r="F30313">
        <v>376.88</v>
      </c>
      <c r="G30313">
        <v>2</v>
      </c>
      <c r="H30313">
        <v>20230200602202</v>
      </c>
      <c r="I30313">
        <v>202302006022021</v>
      </c>
      <c r="J30313">
        <v>376.88</v>
      </c>
      <c r="K30313">
        <v>38</v>
      </c>
      <c r="L30313">
        <v>2</v>
      </c>
      <c r="M30313">
        <v>138272.46002264923</v>
      </c>
      <c r="N30313">
        <v>20</v>
      </c>
      <c r="O30313">
        <v>72.743644981026009</v>
      </c>
      <c r="P30313" t="str">
        <f t="shared" si="473"/>
        <v>Grad School</v>
      </c>
    </row>
    <row r="30314" spans="1:16">
      <c r="A30314">
        <v>2024</v>
      </c>
      <c r="B30314">
        <v>28329</v>
      </c>
      <c r="C30314">
        <v>3</v>
      </c>
      <c r="D30314">
        <v>0</v>
      </c>
      <c r="E30314">
        <v>1</v>
      </c>
      <c r="F30314">
        <v>549.16</v>
      </c>
      <c r="G30314">
        <v>1</v>
      </c>
      <c r="H30314">
        <v>0</v>
      </c>
      <c r="I30314">
        <v>0</v>
      </c>
      <c r="J30314">
        <v>549.16</v>
      </c>
      <c r="K30314">
        <v>44</v>
      </c>
      <c r="L30314">
        <v>2</v>
      </c>
      <c r="M30314">
        <v>77279.753098934743</v>
      </c>
      <c r="N30314">
        <v>14</v>
      </c>
      <c r="O30314">
        <v>68.141129617612563</v>
      </c>
      <c r="P30314" t="str">
        <f t="shared" si="473"/>
        <v>College</v>
      </c>
    </row>
    <row r="30315" spans="1:16">
      <c r="A30315">
        <v>2024</v>
      </c>
      <c r="B30315">
        <v>28648</v>
      </c>
      <c r="C30315">
        <v>3</v>
      </c>
      <c r="D30315">
        <v>0</v>
      </c>
      <c r="E30315">
        <v>1</v>
      </c>
      <c r="F30315">
        <v>473.14</v>
      </c>
      <c r="G30315">
        <v>1</v>
      </c>
      <c r="H30315">
        <v>0</v>
      </c>
      <c r="I30315">
        <v>0</v>
      </c>
      <c r="J30315">
        <v>473.14</v>
      </c>
      <c r="K30315">
        <v>42</v>
      </c>
      <c r="L30315">
        <v>2</v>
      </c>
      <c r="M30315">
        <v>74198.644570748613</v>
      </c>
      <c r="N30315">
        <v>14</v>
      </c>
      <c r="O30315">
        <v>70.227189758942473</v>
      </c>
      <c r="P30315" t="str">
        <f t="shared" si="473"/>
        <v>College</v>
      </c>
    </row>
    <row r="30316" spans="1:16">
      <c r="A30316">
        <v>2024</v>
      </c>
      <c r="B30316">
        <v>29063</v>
      </c>
      <c r="C30316">
        <v>3</v>
      </c>
      <c r="D30316">
        <v>20231200478000</v>
      </c>
      <c r="E30316">
        <v>1</v>
      </c>
      <c r="F30316">
        <v>825.8</v>
      </c>
      <c r="G30316">
        <v>1</v>
      </c>
      <c r="H30316">
        <v>20231200478001</v>
      </c>
      <c r="I30316">
        <v>202312004780011</v>
      </c>
      <c r="J30316">
        <v>825.8</v>
      </c>
      <c r="K30316">
        <v>38</v>
      </c>
      <c r="L30316">
        <v>2</v>
      </c>
      <c r="M30316">
        <v>70387.695408177387</v>
      </c>
      <c r="N30316">
        <v>14</v>
      </c>
      <c r="O30316">
        <v>66.697303526850007</v>
      </c>
      <c r="P30316" t="str">
        <f t="shared" si="473"/>
        <v>College</v>
      </c>
    </row>
    <row r="30317" spans="1:16">
      <c r="A30317">
        <v>2024</v>
      </c>
      <c r="B30317">
        <v>29672</v>
      </c>
      <c r="C30317">
        <v>3</v>
      </c>
      <c r="D30317">
        <v>20240200491800</v>
      </c>
      <c r="E30317">
        <v>1</v>
      </c>
      <c r="F30317">
        <v>877.88</v>
      </c>
      <c r="G30317">
        <v>5</v>
      </c>
      <c r="H30317">
        <v>20240200491802</v>
      </c>
      <c r="I30317">
        <v>202402004918021</v>
      </c>
      <c r="J30317">
        <v>877.88</v>
      </c>
      <c r="K30317">
        <v>54</v>
      </c>
      <c r="L30317">
        <v>2</v>
      </c>
      <c r="M30317">
        <v>103227.5205928332</v>
      </c>
      <c r="N30317">
        <v>16</v>
      </c>
      <c r="O30317">
        <v>69.2074706025697</v>
      </c>
      <c r="P30317" t="str">
        <f t="shared" si="473"/>
        <v>College</v>
      </c>
    </row>
    <row r="30318" spans="1:16">
      <c r="A30318">
        <v>2024</v>
      </c>
      <c r="B30318">
        <v>30731</v>
      </c>
      <c r="C30318">
        <v>3</v>
      </c>
      <c r="D30318">
        <v>20230100323300</v>
      </c>
      <c r="E30318">
        <v>1</v>
      </c>
      <c r="F30318">
        <v>1418.69</v>
      </c>
      <c r="G30318">
        <v>1</v>
      </c>
      <c r="H30318">
        <v>20230100323301</v>
      </c>
      <c r="I30318">
        <v>202301003233011</v>
      </c>
      <c r="J30318">
        <v>1418.69</v>
      </c>
      <c r="K30318">
        <v>35</v>
      </c>
      <c r="L30318">
        <v>1</v>
      </c>
      <c r="M30318">
        <v>74117.198386716103</v>
      </c>
      <c r="N30318">
        <v>14</v>
      </c>
      <c r="O30318">
        <v>69.625740843362749</v>
      </c>
      <c r="P30318" t="str">
        <f t="shared" si="473"/>
        <v>College</v>
      </c>
    </row>
    <row r="30319" spans="1:16">
      <c r="A30319">
        <v>2024</v>
      </c>
      <c r="B30319">
        <v>31640</v>
      </c>
      <c r="C30319">
        <v>3</v>
      </c>
      <c r="D30319">
        <v>20230100155300</v>
      </c>
      <c r="E30319">
        <v>1</v>
      </c>
      <c r="F30319">
        <v>633.99</v>
      </c>
      <c r="G30319">
        <v>1</v>
      </c>
      <c r="H30319">
        <v>20230100155301</v>
      </c>
      <c r="I30319">
        <v>202301001553011</v>
      </c>
      <c r="J30319">
        <v>633.99</v>
      </c>
      <c r="K30319">
        <v>30</v>
      </c>
      <c r="L30319">
        <v>1</v>
      </c>
      <c r="M30319">
        <v>46781.843852441933</v>
      </c>
      <c r="N30319">
        <v>12</v>
      </c>
      <c r="O30319">
        <v>70.390962931711954</v>
      </c>
      <c r="P30319" t="str">
        <f t="shared" si="473"/>
        <v>High School</v>
      </c>
    </row>
    <row r="30320" spans="1:16">
      <c r="A30320">
        <v>2024</v>
      </c>
      <c r="B30320">
        <v>32223</v>
      </c>
      <c r="C30320">
        <v>3</v>
      </c>
      <c r="D30320">
        <v>20230200371200</v>
      </c>
      <c r="E30320">
        <v>1</v>
      </c>
      <c r="F30320">
        <v>2917.58</v>
      </c>
      <c r="G30320">
        <v>2</v>
      </c>
      <c r="H30320">
        <v>20230200371202</v>
      </c>
      <c r="I30320">
        <v>202302003712021</v>
      </c>
      <c r="J30320">
        <v>2917.58</v>
      </c>
      <c r="K30320">
        <v>32</v>
      </c>
      <c r="L30320">
        <v>1</v>
      </c>
      <c r="M30320">
        <v>48375.273370228555</v>
      </c>
      <c r="N30320">
        <v>12</v>
      </c>
      <c r="O30320">
        <v>70.286635636441474</v>
      </c>
      <c r="P30320" t="str">
        <f t="shared" si="473"/>
        <v>High School</v>
      </c>
    </row>
    <row r="30321" spans="1:16">
      <c r="A30321">
        <v>2024</v>
      </c>
      <c r="B30321">
        <v>32380</v>
      </c>
      <c r="C30321">
        <v>3</v>
      </c>
      <c r="D30321">
        <v>20221202784100</v>
      </c>
      <c r="E30321">
        <v>1</v>
      </c>
      <c r="F30321">
        <v>4610.1899999999996</v>
      </c>
      <c r="G30321">
        <v>1</v>
      </c>
      <c r="H30321">
        <v>20221202784102</v>
      </c>
      <c r="I30321">
        <v>202212027841024</v>
      </c>
      <c r="J30321">
        <v>4610.1899999999996</v>
      </c>
      <c r="K30321">
        <v>28</v>
      </c>
      <c r="L30321">
        <v>2</v>
      </c>
      <c r="M30321">
        <v>139277.5945571684</v>
      </c>
      <c r="N30321">
        <v>20</v>
      </c>
      <c r="O30321">
        <v>68.439278583179657</v>
      </c>
      <c r="P30321" t="str">
        <f t="shared" si="473"/>
        <v>Grad School</v>
      </c>
    </row>
    <row r="30322" spans="1:16">
      <c r="A30322">
        <v>2024</v>
      </c>
      <c r="B30322">
        <v>32442</v>
      </c>
      <c r="C30322">
        <v>3</v>
      </c>
      <c r="D30322">
        <v>0</v>
      </c>
      <c r="E30322">
        <v>1</v>
      </c>
      <c r="F30322">
        <v>3081.68</v>
      </c>
      <c r="G30322">
        <v>2</v>
      </c>
      <c r="H30322">
        <v>0</v>
      </c>
      <c r="I30322">
        <v>0</v>
      </c>
      <c r="J30322">
        <v>3081.68</v>
      </c>
      <c r="K30322">
        <v>34</v>
      </c>
      <c r="L30322">
        <v>2</v>
      </c>
      <c r="M30322">
        <v>74203.452982980059</v>
      </c>
      <c r="N30322">
        <v>14</v>
      </c>
      <c r="O30322">
        <v>71.345208718274165</v>
      </c>
      <c r="P30322" t="str">
        <f t="shared" si="473"/>
        <v>College</v>
      </c>
    </row>
    <row r="30323" spans="1:16">
      <c r="A30323">
        <v>2024</v>
      </c>
      <c r="B30323">
        <v>32723</v>
      </c>
      <c r="C30323">
        <v>3</v>
      </c>
      <c r="D30323">
        <v>20230300374800</v>
      </c>
      <c r="E30323">
        <v>1</v>
      </c>
      <c r="F30323">
        <v>5638.04</v>
      </c>
      <c r="G30323">
        <v>1</v>
      </c>
      <c r="H30323">
        <v>20230300374801</v>
      </c>
      <c r="I30323">
        <v>202303003748011</v>
      </c>
      <c r="J30323">
        <v>5638.04</v>
      </c>
      <c r="K30323">
        <v>62</v>
      </c>
      <c r="L30323">
        <v>1</v>
      </c>
      <c r="M30323">
        <v>96181.759533240634</v>
      </c>
      <c r="N30323">
        <v>16</v>
      </c>
      <c r="O30323">
        <v>71.581839067622795</v>
      </c>
      <c r="P30323" t="str">
        <f t="shared" si="473"/>
        <v>College</v>
      </c>
    </row>
    <row r="30324" spans="1:16">
      <c r="A30324">
        <v>2024</v>
      </c>
      <c r="B30324">
        <v>33789</v>
      </c>
      <c r="C30324">
        <v>3</v>
      </c>
      <c r="D30324">
        <v>20230300174800</v>
      </c>
      <c r="E30324">
        <v>1</v>
      </c>
      <c r="F30324">
        <v>225.44</v>
      </c>
      <c r="G30324">
        <v>2</v>
      </c>
      <c r="H30324">
        <v>20230300174802</v>
      </c>
      <c r="I30324">
        <v>202303001748021</v>
      </c>
      <c r="J30324">
        <v>225.44</v>
      </c>
      <c r="K30324">
        <v>50</v>
      </c>
      <c r="L30324">
        <v>2</v>
      </c>
      <c r="M30324">
        <v>114881.26865260043</v>
      </c>
      <c r="N30324">
        <v>18</v>
      </c>
      <c r="O30324">
        <v>68.350891797292817</v>
      </c>
      <c r="P30324" t="str">
        <f t="shared" si="473"/>
        <v>Grad School</v>
      </c>
    </row>
    <row r="30325" spans="1:16">
      <c r="A30325">
        <v>2024</v>
      </c>
      <c r="B30325">
        <v>35442</v>
      </c>
      <c r="C30325">
        <v>3</v>
      </c>
      <c r="D30325">
        <v>20240300845500</v>
      </c>
      <c r="E30325">
        <v>1</v>
      </c>
      <c r="F30325">
        <v>2814.6</v>
      </c>
      <c r="G30325">
        <v>2</v>
      </c>
      <c r="H30325">
        <v>20240300845502</v>
      </c>
      <c r="I30325">
        <v>202403008455021</v>
      </c>
      <c r="J30325">
        <v>2814.6</v>
      </c>
      <c r="K30325">
        <v>46</v>
      </c>
      <c r="L30325">
        <v>2</v>
      </c>
      <c r="M30325">
        <v>95712.84061050805</v>
      </c>
      <c r="N30325">
        <v>16</v>
      </c>
      <c r="O30325">
        <v>66.789689540864543</v>
      </c>
      <c r="P30325" t="str">
        <f t="shared" si="473"/>
        <v>College</v>
      </c>
    </row>
    <row r="30326" spans="1:16">
      <c r="A30326">
        <v>2024</v>
      </c>
      <c r="B30326">
        <v>35948</v>
      </c>
      <c r="C30326">
        <v>3</v>
      </c>
      <c r="D30326">
        <v>20221206287800</v>
      </c>
      <c r="E30326">
        <v>1</v>
      </c>
      <c r="F30326">
        <v>2440.63</v>
      </c>
      <c r="G30326">
        <v>1</v>
      </c>
      <c r="H30326">
        <v>20221206287801</v>
      </c>
      <c r="I30326">
        <v>202212062878011</v>
      </c>
      <c r="J30326">
        <v>2440.63</v>
      </c>
      <c r="K30326">
        <v>57</v>
      </c>
      <c r="L30326">
        <v>1</v>
      </c>
      <c r="M30326">
        <v>100787.98248337873</v>
      </c>
      <c r="N30326">
        <v>16</v>
      </c>
      <c r="O30326">
        <v>66.968232809510312</v>
      </c>
      <c r="P30326" t="str">
        <f t="shared" si="473"/>
        <v>College</v>
      </c>
    </row>
    <row r="30327" spans="1:16">
      <c r="A30327">
        <v>2024</v>
      </c>
      <c r="B30327">
        <v>36206</v>
      </c>
      <c r="C30327">
        <v>3</v>
      </c>
      <c r="D30327">
        <v>20240200845000</v>
      </c>
      <c r="E30327">
        <v>1</v>
      </c>
      <c r="F30327">
        <v>2419.85</v>
      </c>
      <c r="G30327">
        <v>2</v>
      </c>
      <c r="H30327">
        <v>20240200845002</v>
      </c>
      <c r="I30327">
        <v>202402008450021</v>
      </c>
      <c r="J30327">
        <v>2419.85</v>
      </c>
      <c r="K30327">
        <v>27</v>
      </c>
      <c r="L30327">
        <v>1</v>
      </c>
      <c r="M30327">
        <v>103494.89953594579</v>
      </c>
      <c r="N30327">
        <v>16</v>
      </c>
      <c r="O30327">
        <v>72.355512484853406</v>
      </c>
      <c r="P30327" t="str">
        <f t="shared" si="473"/>
        <v>College</v>
      </c>
    </row>
    <row r="30328" spans="1:16">
      <c r="A30328">
        <v>2024</v>
      </c>
      <c r="B30328">
        <v>38521</v>
      </c>
      <c r="C30328">
        <v>3</v>
      </c>
      <c r="D30328">
        <v>20240200592300</v>
      </c>
      <c r="E30328">
        <v>1</v>
      </c>
      <c r="F30328">
        <v>3973.46</v>
      </c>
      <c r="G30328">
        <v>1</v>
      </c>
      <c r="H30328">
        <v>20240200592301</v>
      </c>
      <c r="I30328">
        <v>202402005923011</v>
      </c>
      <c r="J30328">
        <v>3973.46</v>
      </c>
      <c r="K30328">
        <v>39</v>
      </c>
      <c r="L30328">
        <v>2</v>
      </c>
      <c r="M30328">
        <v>54164.427793491515</v>
      </c>
      <c r="N30328">
        <v>12</v>
      </c>
      <c r="O30328">
        <v>67.662186303715629</v>
      </c>
      <c r="P30328" t="str">
        <f t="shared" si="473"/>
        <v>High School</v>
      </c>
    </row>
    <row r="30329" spans="1:16">
      <c r="A30329">
        <v>2024</v>
      </c>
      <c r="B30329">
        <v>40692</v>
      </c>
      <c r="C30329">
        <v>3</v>
      </c>
      <c r="D30329">
        <v>20231200712100</v>
      </c>
      <c r="E30329">
        <v>1</v>
      </c>
      <c r="F30329">
        <v>1361.1</v>
      </c>
      <c r="G30329">
        <v>1</v>
      </c>
      <c r="H30329">
        <v>20231200712101</v>
      </c>
      <c r="I30329">
        <v>202312007121011</v>
      </c>
      <c r="J30329">
        <v>1361.1</v>
      </c>
      <c r="K30329">
        <v>57</v>
      </c>
      <c r="L30329">
        <v>2</v>
      </c>
      <c r="M30329">
        <v>117937.9780758869</v>
      </c>
      <c r="N30329">
        <v>18</v>
      </c>
      <c r="O30329">
        <v>70.09620402411467</v>
      </c>
      <c r="P30329" t="str">
        <f t="shared" si="473"/>
        <v>Grad School</v>
      </c>
    </row>
    <row r="30330" spans="1:16">
      <c r="A30330">
        <v>2024</v>
      </c>
      <c r="B30330">
        <v>46066</v>
      </c>
      <c r="C30330">
        <v>3</v>
      </c>
      <c r="D30330">
        <v>0</v>
      </c>
      <c r="E30330">
        <v>1</v>
      </c>
      <c r="F30330">
        <v>2337.87</v>
      </c>
      <c r="G30330">
        <v>1</v>
      </c>
      <c r="H30330">
        <v>0</v>
      </c>
      <c r="I30330">
        <v>0</v>
      </c>
      <c r="J30330">
        <v>2337.87</v>
      </c>
      <c r="K30330">
        <v>42</v>
      </c>
      <c r="L30330">
        <v>1</v>
      </c>
      <c r="M30330">
        <v>72733.157194365864</v>
      </c>
      <c r="N30330">
        <v>14</v>
      </c>
      <c r="O30330">
        <v>70.644551001111509</v>
      </c>
      <c r="P30330" t="str">
        <f t="shared" si="473"/>
        <v>College</v>
      </c>
    </row>
    <row r="30331" spans="1:16">
      <c r="A30331">
        <v>2024</v>
      </c>
      <c r="B30331">
        <v>47003</v>
      </c>
      <c r="C30331">
        <v>3</v>
      </c>
      <c r="D30331">
        <v>0</v>
      </c>
      <c r="E30331">
        <v>1</v>
      </c>
      <c r="F30331">
        <v>2492.0700000000002</v>
      </c>
      <c r="G30331">
        <v>3</v>
      </c>
      <c r="H30331">
        <v>0</v>
      </c>
      <c r="I30331">
        <v>0</v>
      </c>
      <c r="J30331">
        <v>2492.0700000000002</v>
      </c>
      <c r="K30331">
        <v>31</v>
      </c>
      <c r="L30331">
        <v>2</v>
      </c>
      <c r="M30331">
        <v>72549.705631587261</v>
      </c>
      <c r="N30331">
        <v>14</v>
      </c>
      <c r="O30331">
        <v>72.548744189180951</v>
      </c>
      <c r="P30331" t="str">
        <f t="shared" si="473"/>
        <v>College</v>
      </c>
    </row>
    <row r="30332" spans="1:16">
      <c r="A30332">
        <v>2024</v>
      </c>
      <c r="B30332">
        <v>47750</v>
      </c>
      <c r="C30332">
        <v>3</v>
      </c>
      <c r="D30332">
        <v>20240300217200</v>
      </c>
      <c r="E30332">
        <v>1</v>
      </c>
      <c r="F30332">
        <v>2129.6</v>
      </c>
      <c r="G30332">
        <v>5</v>
      </c>
      <c r="H30332">
        <v>20240300217204</v>
      </c>
      <c r="I30332">
        <v>202403002172041</v>
      </c>
      <c r="J30332">
        <v>2347.39</v>
      </c>
      <c r="K30332">
        <v>31</v>
      </c>
      <c r="L30332">
        <v>1</v>
      </c>
      <c r="M30332">
        <v>55349.901048464832</v>
      </c>
      <c r="N30332">
        <v>12</v>
      </c>
      <c r="O30332">
        <v>71.956564899018545</v>
      </c>
      <c r="P30332" t="str">
        <f t="shared" si="473"/>
        <v>High School</v>
      </c>
    </row>
    <row r="30333" spans="1:16">
      <c r="A30333">
        <v>2024</v>
      </c>
      <c r="B30333">
        <v>47904</v>
      </c>
      <c r="C30333">
        <v>3</v>
      </c>
      <c r="D30333">
        <v>20240100217500</v>
      </c>
      <c r="E30333">
        <v>1</v>
      </c>
      <c r="F30333">
        <v>2624.16</v>
      </c>
      <c r="G30333">
        <v>1</v>
      </c>
      <c r="H30333">
        <v>20240100217501</v>
      </c>
      <c r="I30333">
        <v>202401002175011</v>
      </c>
      <c r="J30333">
        <v>2624.16</v>
      </c>
      <c r="K30333">
        <v>44</v>
      </c>
      <c r="L30333">
        <v>2</v>
      </c>
      <c r="M30333">
        <v>94890.880860030782</v>
      </c>
      <c r="N30333">
        <v>16</v>
      </c>
      <c r="O30333">
        <v>70.00911102470991</v>
      </c>
      <c r="P30333" t="str">
        <f t="shared" si="473"/>
        <v>College</v>
      </c>
    </row>
    <row r="30334" spans="1:16">
      <c r="A30334">
        <v>2024</v>
      </c>
      <c r="B30334">
        <v>48959</v>
      </c>
      <c r="C30334">
        <v>3</v>
      </c>
      <c r="D30334">
        <v>0</v>
      </c>
      <c r="E30334">
        <v>1</v>
      </c>
      <c r="F30334">
        <v>2216.38</v>
      </c>
      <c r="G30334">
        <v>1</v>
      </c>
      <c r="H30334">
        <v>0</v>
      </c>
      <c r="I30334">
        <v>0</v>
      </c>
      <c r="J30334">
        <v>2216.38</v>
      </c>
      <c r="K30334">
        <v>55</v>
      </c>
      <c r="L30334">
        <v>1</v>
      </c>
      <c r="M30334">
        <v>48309.497685803282</v>
      </c>
      <c r="N30334">
        <v>12</v>
      </c>
      <c r="O30334">
        <v>66.124089543206452</v>
      </c>
      <c r="P30334" t="str">
        <f t="shared" si="473"/>
        <v>High School</v>
      </c>
    </row>
    <row r="30335" spans="1:16">
      <c r="A30335">
        <v>2024</v>
      </c>
      <c r="B30335">
        <v>51214</v>
      </c>
      <c r="C30335">
        <v>3</v>
      </c>
      <c r="D30335">
        <v>20231200750800</v>
      </c>
      <c r="E30335">
        <v>1</v>
      </c>
      <c r="F30335">
        <v>4747.97</v>
      </c>
      <c r="G30335">
        <v>2</v>
      </c>
      <c r="H30335">
        <v>20231200750802</v>
      </c>
      <c r="I30335">
        <v>202312007508021</v>
      </c>
      <c r="J30335">
        <v>4747.97</v>
      </c>
      <c r="K30335">
        <v>58</v>
      </c>
      <c r="L30335">
        <v>2</v>
      </c>
      <c r="M30335">
        <v>101587.4342412629</v>
      </c>
      <c r="N30335">
        <v>16</v>
      </c>
      <c r="O30335">
        <v>70.813039533567988</v>
      </c>
      <c r="P30335" t="str">
        <f t="shared" si="473"/>
        <v>College</v>
      </c>
    </row>
    <row r="30336" spans="1:16">
      <c r="A30336">
        <v>2024</v>
      </c>
      <c r="B30336">
        <v>51514</v>
      </c>
      <c r="C30336">
        <v>3</v>
      </c>
      <c r="D30336">
        <v>20240200003600</v>
      </c>
      <c r="E30336">
        <v>1</v>
      </c>
      <c r="F30336">
        <v>2124.29</v>
      </c>
      <c r="G30336">
        <v>2</v>
      </c>
      <c r="H30336">
        <v>20240200003602</v>
      </c>
      <c r="I30336">
        <v>202402000036021</v>
      </c>
      <c r="J30336">
        <v>2124.29</v>
      </c>
      <c r="K30336">
        <v>44</v>
      </c>
      <c r="L30336">
        <v>1</v>
      </c>
      <c r="M30336">
        <v>91352.528614021561</v>
      </c>
      <c r="N30336">
        <v>16</v>
      </c>
      <c r="O30336">
        <v>69.265125409153583</v>
      </c>
      <c r="P30336" t="str">
        <f t="shared" si="473"/>
        <v>College</v>
      </c>
    </row>
    <row r="30337" spans="1:16">
      <c r="A30337">
        <v>2024</v>
      </c>
      <c r="B30337">
        <v>51850</v>
      </c>
      <c r="C30337">
        <v>3</v>
      </c>
      <c r="D30337">
        <v>20231200001000</v>
      </c>
      <c r="E30337">
        <v>1</v>
      </c>
      <c r="F30337">
        <v>2171.4499999999998</v>
      </c>
      <c r="G30337">
        <v>2</v>
      </c>
      <c r="H30337">
        <v>20231200001002</v>
      </c>
      <c r="I30337">
        <v>202312000010021</v>
      </c>
      <c r="J30337">
        <v>2171.4499999999998</v>
      </c>
      <c r="K30337">
        <v>39</v>
      </c>
      <c r="L30337">
        <v>2</v>
      </c>
      <c r="M30337">
        <v>54376.574422381629</v>
      </c>
      <c r="N30337">
        <v>12</v>
      </c>
      <c r="O30337">
        <v>72.483988300372502</v>
      </c>
      <c r="P30337" t="str">
        <f t="shared" si="473"/>
        <v>High School</v>
      </c>
    </row>
    <row r="30338" spans="1:16">
      <c r="A30338">
        <v>2024</v>
      </c>
      <c r="B30338">
        <v>52626</v>
      </c>
      <c r="C30338">
        <v>3</v>
      </c>
      <c r="D30338">
        <v>20230200008200</v>
      </c>
      <c r="E30338">
        <v>1</v>
      </c>
      <c r="F30338">
        <v>1443.83</v>
      </c>
      <c r="G30338">
        <v>2</v>
      </c>
      <c r="H30338">
        <v>20230200008202</v>
      </c>
      <c r="I30338">
        <v>202302000082021</v>
      </c>
      <c r="J30338">
        <v>1443.83</v>
      </c>
      <c r="K30338">
        <v>57</v>
      </c>
      <c r="L30338">
        <v>1</v>
      </c>
      <c r="M30338">
        <v>92494.58540206161</v>
      </c>
      <c r="N30338">
        <v>16</v>
      </c>
      <c r="O30338">
        <v>68.719327886939084</v>
      </c>
      <c r="P30338" t="str">
        <f t="shared" si="473"/>
        <v>College</v>
      </c>
    </row>
    <row r="30339" spans="1:16">
      <c r="A30339">
        <v>2024</v>
      </c>
      <c r="B30339">
        <v>52788</v>
      </c>
      <c r="C30339">
        <v>3</v>
      </c>
      <c r="D30339">
        <v>0</v>
      </c>
      <c r="E30339">
        <v>1</v>
      </c>
      <c r="F30339">
        <v>1426.65</v>
      </c>
      <c r="G30339">
        <v>3</v>
      </c>
      <c r="H30339">
        <v>0</v>
      </c>
      <c r="I30339">
        <v>0</v>
      </c>
      <c r="J30339">
        <v>1426.65</v>
      </c>
      <c r="K30339">
        <v>37</v>
      </c>
      <c r="L30339">
        <v>1</v>
      </c>
      <c r="M30339">
        <v>59511.493803907957</v>
      </c>
      <c r="N30339">
        <v>12</v>
      </c>
      <c r="O30339">
        <v>68.091268592587838</v>
      </c>
      <c r="P30339" t="str">
        <f t="shared" ref="P30339:P30402" si="474">IF(N30339&lt;=12,"High School",IF(N30339&lt;=16,"College","Grad School"))</f>
        <v>High School</v>
      </c>
    </row>
    <row r="30340" spans="1:16">
      <c r="A30340">
        <v>2024</v>
      </c>
      <c r="B30340">
        <v>53670</v>
      </c>
      <c r="C30340">
        <v>3</v>
      </c>
      <c r="D30340">
        <v>0</v>
      </c>
      <c r="E30340">
        <v>1</v>
      </c>
      <c r="F30340">
        <v>715.67</v>
      </c>
      <c r="G30340">
        <v>1</v>
      </c>
      <c r="H30340">
        <v>0</v>
      </c>
      <c r="I30340">
        <v>0</v>
      </c>
      <c r="J30340">
        <v>715.67</v>
      </c>
      <c r="K30340">
        <v>44</v>
      </c>
      <c r="L30340">
        <v>1</v>
      </c>
      <c r="M30340">
        <v>96466.32853951538</v>
      </c>
      <c r="N30340">
        <v>16</v>
      </c>
      <c r="O30340">
        <v>67.873553401968266</v>
      </c>
      <c r="P30340" t="str">
        <f t="shared" si="474"/>
        <v>College</v>
      </c>
    </row>
    <row r="30341" spans="1:16">
      <c r="A30341">
        <v>2024</v>
      </c>
      <c r="B30341">
        <v>53860</v>
      </c>
      <c r="C30341">
        <v>3</v>
      </c>
      <c r="D30341">
        <v>20230200432500</v>
      </c>
      <c r="E30341">
        <v>1</v>
      </c>
      <c r="F30341">
        <v>598.13</v>
      </c>
      <c r="G30341">
        <v>1</v>
      </c>
      <c r="H30341">
        <v>20230200432501</v>
      </c>
      <c r="I30341">
        <v>202302004325011</v>
      </c>
      <c r="J30341">
        <v>598.13</v>
      </c>
      <c r="K30341">
        <v>56</v>
      </c>
      <c r="L30341">
        <v>1</v>
      </c>
      <c r="M30341">
        <v>50598.837760886738</v>
      </c>
      <c r="N30341">
        <v>12</v>
      </c>
      <c r="O30341">
        <v>71.661335300226582</v>
      </c>
      <c r="P30341" t="str">
        <f t="shared" si="474"/>
        <v>High School</v>
      </c>
    </row>
    <row r="30342" spans="1:16">
      <c r="A30342">
        <v>2024</v>
      </c>
      <c r="B30342">
        <v>57261</v>
      </c>
      <c r="C30342">
        <v>3</v>
      </c>
      <c r="D30342">
        <v>20230100350400</v>
      </c>
      <c r="E30342">
        <v>1</v>
      </c>
      <c r="F30342">
        <v>1725.74</v>
      </c>
      <c r="G30342">
        <v>1</v>
      </c>
      <c r="H30342">
        <v>20230100350401</v>
      </c>
      <c r="I30342">
        <v>202301003504011</v>
      </c>
      <c r="J30342">
        <v>1725.74</v>
      </c>
      <c r="K30342">
        <v>57</v>
      </c>
      <c r="L30342">
        <v>2</v>
      </c>
      <c r="M30342">
        <v>99925.73412039617</v>
      </c>
      <c r="N30342">
        <v>16</v>
      </c>
      <c r="O30342">
        <v>70.221505773346934</v>
      </c>
      <c r="P30342" t="str">
        <f t="shared" si="474"/>
        <v>College</v>
      </c>
    </row>
    <row r="30343" spans="1:16">
      <c r="A30343">
        <v>2024</v>
      </c>
      <c r="B30343">
        <v>58067</v>
      </c>
      <c r="C30343">
        <v>3</v>
      </c>
      <c r="D30343">
        <v>20221202573500</v>
      </c>
      <c r="E30343">
        <v>1</v>
      </c>
      <c r="F30343">
        <v>2537.17</v>
      </c>
      <c r="G30343">
        <v>2</v>
      </c>
      <c r="H30343">
        <v>20221202573502</v>
      </c>
      <c r="I30343">
        <v>202212025735021</v>
      </c>
      <c r="J30343">
        <v>2537.17</v>
      </c>
      <c r="K30343">
        <v>56</v>
      </c>
      <c r="L30343">
        <v>1</v>
      </c>
      <c r="M30343">
        <v>55273.306014489812</v>
      </c>
      <c r="N30343">
        <v>12</v>
      </c>
      <c r="O30343">
        <v>67.710375406174194</v>
      </c>
      <c r="P30343" t="str">
        <f t="shared" si="474"/>
        <v>High School</v>
      </c>
    </row>
    <row r="30344" spans="1:16">
      <c r="A30344">
        <v>2024</v>
      </c>
      <c r="B30344">
        <v>58139</v>
      </c>
      <c r="C30344">
        <v>3</v>
      </c>
      <c r="D30344">
        <v>0</v>
      </c>
      <c r="E30344">
        <v>1</v>
      </c>
      <c r="F30344">
        <v>1878.43</v>
      </c>
      <c r="G30344">
        <v>1</v>
      </c>
      <c r="H30344">
        <v>0</v>
      </c>
      <c r="I30344">
        <v>0</v>
      </c>
      <c r="J30344">
        <v>1878.43</v>
      </c>
      <c r="K30344">
        <v>48</v>
      </c>
      <c r="L30344">
        <v>2</v>
      </c>
      <c r="M30344">
        <v>100034.61565299705</v>
      </c>
      <c r="N30344">
        <v>16</v>
      </c>
      <c r="O30344">
        <v>69.253206751736798</v>
      </c>
      <c r="P30344" t="str">
        <f t="shared" si="474"/>
        <v>College</v>
      </c>
    </row>
    <row r="30345" spans="1:16">
      <c r="A30345">
        <v>2024</v>
      </c>
      <c r="B30345">
        <v>59034</v>
      </c>
      <c r="C30345">
        <v>3</v>
      </c>
      <c r="D30345">
        <v>20240300650700</v>
      </c>
      <c r="E30345">
        <v>1</v>
      </c>
      <c r="F30345">
        <v>2462.41</v>
      </c>
      <c r="G30345">
        <v>1</v>
      </c>
      <c r="H30345">
        <v>20240300650701</v>
      </c>
      <c r="I30345">
        <v>202403006507011</v>
      </c>
      <c r="J30345">
        <v>2462.41</v>
      </c>
      <c r="K30345">
        <v>40</v>
      </c>
      <c r="L30345">
        <v>1</v>
      </c>
      <c r="M30345">
        <v>92446.568694449597</v>
      </c>
      <c r="N30345">
        <v>16</v>
      </c>
      <c r="O30345">
        <v>69.858914254747134</v>
      </c>
      <c r="P30345" t="str">
        <f t="shared" si="474"/>
        <v>College</v>
      </c>
    </row>
    <row r="30346" spans="1:16">
      <c r="A30346">
        <v>2024</v>
      </c>
      <c r="B30346">
        <v>61115</v>
      </c>
      <c r="C30346">
        <v>3</v>
      </c>
      <c r="D30346">
        <v>20230100777700</v>
      </c>
      <c r="E30346">
        <v>1</v>
      </c>
      <c r="F30346">
        <v>3477.07</v>
      </c>
      <c r="G30346">
        <v>1</v>
      </c>
      <c r="H30346">
        <v>20230100777701</v>
      </c>
      <c r="I30346">
        <v>202301007777011</v>
      </c>
      <c r="J30346">
        <v>3477.07</v>
      </c>
      <c r="K30346">
        <v>45</v>
      </c>
      <c r="L30346">
        <v>2</v>
      </c>
      <c r="M30346">
        <v>97161.832201256693</v>
      </c>
      <c r="N30346">
        <v>16</v>
      </c>
      <c r="O30346">
        <v>68.378836237558062</v>
      </c>
      <c r="P30346" t="str">
        <f t="shared" si="474"/>
        <v>College</v>
      </c>
    </row>
    <row r="30347" spans="1:16">
      <c r="A30347">
        <v>2024</v>
      </c>
      <c r="B30347">
        <v>62461</v>
      </c>
      <c r="C30347">
        <v>3</v>
      </c>
      <c r="D30347">
        <v>0</v>
      </c>
      <c r="E30347">
        <v>1</v>
      </c>
      <c r="F30347">
        <v>2587.2600000000002</v>
      </c>
      <c r="G30347">
        <v>2</v>
      </c>
      <c r="H30347">
        <v>0</v>
      </c>
      <c r="I30347">
        <v>0</v>
      </c>
      <c r="J30347">
        <v>2587.2600000000002</v>
      </c>
      <c r="K30347">
        <v>45</v>
      </c>
      <c r="L30347">
        <v>2</v>
      </c>
      <c r="M30347">
        <v>47697.415416337666</v>
      </c>
      <c r="N30347">
        <v>12</v>
      </c>
      <c r="O30347">
        <v>72.581107670961103</v>
      </c>
      <c r="P30347" t="str">
        <f t="shared" si="474"/>
        <v>High School</v>
      </c>
    </row>
    <row r="30348" spans="1:16">
      <c r="A30348">
        <v>2024</v>
      </c>
      <c r="B30348">
        <v>62589</v>
      </c>
      <c r="C30348">
        <v>3</v>
      </c>
      <c r="D30348">
        <v>0</v>
      </c>
      <c r="E30348">
        <v>1</v>
      </c>
      <c r="F30348">
        <v>3159.95</v>
      </c>
      <c r="G30348">
        <v>2</v>
      </c>
      <c r="H30348">
        <v>0</v>
      </c>
      <c r="I30348">
        <v>0</v>
      </c>
      <c r="J30348">
        <v>3159.95</v>
      </c>
      <c r="K30348">
        <v>64</v>
      </c>
      <c r="L30348">
        <v>1</v>
      </c>
      <c r="M30348">
        <v>80403.245983862551</v>
      </c>
      <c r="N30348">
        <v>14</v>
      </c>
      <c r="O30348">
        <v>69.980806580437147</v>
      </c>
      <c r="P30348" t="str">
        <f t="shared" si="474"/>
        <v>College</v>
      </c>
    </row>
    <row r="30349" spans="1:16">
      <c r="A30349">
        <v>2024</v>
      </c>
      <c r="B30349">
        <v>62625</v>
      </c>
      <c r="C30349">
        <v>3</v>
      </c>
      <c r="D30349">
        <v>20240100775300</v>
      </c>
      <c r="E30349">
        <v>1</v>
      </c>
      <c r="F30349">
        <v>3279.93</v>
      </c>
      <c r="G30349">
        <v>1</v>
      </c>
      <c r="H30349">
        <v>20240100775301</v>
      </c>
      <c r="I30349">
        <v>202401007753011</v>
      </c>
      <c r="J30349">
        <v>3279.93</v>
      </c>
      <c r="K30349">
        <v>56</v>
      </c>
      <c r="L30349">
        <v>1</v>
      </c>
      <c r="M30349">
        <v>46523.226871129147</v>
      </c>
      <c r="N30349">
        <v>12</v>
      </c>
      <c r="O30349">
        <v>68.711617838564777</v>
      </c>
      <c r="P30349" t="str">
        <f t="shared" si="474"/>
        <v>High School</v>
      </c>
    </row>
    <row r="30350" spans="1:16">
      <c r="A30350">
        <v>2024</v>
      </c>
      <c r="B30350">
        <v>62788</v>
      </c>
      <c r="C30350">
        <v>3</v>
      </c>
      <c r="D30350">
        <v>20230100784400</v>
      </c>
      <c r="E30350">
        <v>1</v>
      </c>
      <c r="F30350">
        <v>2347.19</v>
      </c>
      <c r="G30350">
        <v>1</v>
      </c>
      <c r="H30350">
        <v>20230100784401</v>
      </c>
      <c r="I30350">
        <v>202301007844011</v>
      </c>
      <c r="J30350">
        <v>2347.19</v>
      </c>
      <c r="K30350">
        <v>45</v>
      </c>
      <c r="L30350">
        <v>2</v>
      </c>
      <c r="M30350">
        <v>72489.236904219899</v>
      </c>
      <c r="N30350">
        <v>14</v>
      </c>
      <c r="O30350">
        <v>67.93845939266248</v>
      </c>
      <c r="P30350" t="str">
        <f t="shared" si="474"/>
        <v>College</v>
      </c>
    </row>
    <row r="30351" spans="1:16">
      <c r="A30351">
        <v>2024</v>
      </c>
      <c r="B30351">
        <v>62790</v>
      </c>
      <c r="C30351">
        <v>3</v>
      </c>
      <c r="D30351">
        <v>20221205682700</v>
      </c>
      <c r="E30351">
        <v>1</v>
      </c>
      <c r="F30351">
        <v>2848.26</v>
      </c>
      <c r="G30351">
        <v>2</v>
      </c>
      <c r="H30351">
        <v>20221205682702</v>
      </c>
      <c r="I30351">
        <v>202212056827021</v>
      </c>
      <c r="J30351">
        <v>2848.26</v>
      </c>
      <c r="K30351">
        <v>32</v>
      </c>
      <c r="L30351">
        <v>1</v>
      </c>
      <c r="M30351">
        <v>97410.53573506746</v>
      </c>
      <c r="N30351">
        <v>16</v>
      </c>
      <c r="O30351">
        <v>70.097073784840333</v>
      </c>
      <c r="P30351" t="str">
        <f t="shared" si="474"/>
        <v>College</v>
      </c>
    </row>
    <row r="30352" spans="1:16">
      <c r="A30352">
        <v>2024</v>
      </c>
      <c r="B30352">
        <v>63228</v>
      </c>
      <c r="C30352">
        <v>3</v>
      </c>
      <c r="D30352">
        <v>20230200775800</v>
      </c>
      <c r="E30352">
        <v>1</v>
      </c>
      <c r="F30352">
        <v>2183.48</v>
      </c>
      <c r="G30352">
        <v>1</v>
      </c>
      <c r="H30352">
        <v>20230200775801</v>
      </c>
      <c r="I30352">
        <v>202302007758011</v>
      </c>
      <c r="J30352">
        <v>2183.48</v>
      </c>
      <c r="K30352">
        <v>34</v>
      </c>
      <c r="L30352">
        <v>1</v>
      </c>
      <c r="M30352">
        <v>74567.668772621881</v>
      </c>
      <c r="N30352">
        <v>14</v>
      </c>
      <c r="O30352">
        <v>69.544504118203747</v>
      </c>
      <c r="P30352" t="str">
        <f t="shared" si="474"/>
        <v>College</v>
      </c>
    </row>
    <row r="30353" spans="1:16">
      <c r="A30353">
        <v>2024</v>
      </c>
      <c r="B30353">
        <v>65350</v>
      </c>
      <c r="C30353">
        <v>3</v>
      </c>
      <c r="D30353">
        <v>0</v>
      </c>
      <c r="E30353">
        <v>1</v>
      </c>
      <c r="F30353">
        <v>2468.09</v>
      </c>
      <c r="G30353">
        <v>2</v>
      </c>
      <c r="H30353">
        <v>0</v>
      </c>
      <c r="I30353">
        <v>0</v>
      </c>
      <c r="J30353">
        <v>2468.09</v>
      </c>
      <c r="K30353">
        <v>30</v>
      </c>
      <c r="L30353">
        <v>2</v>
      </c>
      <c r="M30353">
        <v>141342.53050899704</v>
      </c>
      <c r="N30353">
        <v>20</v>
      </c>
      <c r="O30353">
        <v>68.650727910574261</v>
      </c>
      <c r="P30353" t="str">
        <f t="shared" si="474"/>
        <v>Grad School</v>
      </c>
    </row>
    <row r="30354" spans="1:16">
      <c r="A30354">
        <v>2024</v>
      </c>
      <c r="B30354">
        <v>65494</v>
      </c>
      <c r="C30354">
        <v>3</v>
      </c>
      <c r="D30354">
        <v>0</v>
      </c>
      <c r="E30354">
        <v>1</v>
      </c>
      <c r="F30354">
        <v>2610.96</v>
      </c>
      <c r="G30354">
        <v>3</v>
      </c>
      <c r="H30354">
        <v>0</v>
      </c>
      <c r="I30354">
        <v>0</v>
      </c>
      <c r="J30354">
        <v>2610.96</v>
      </c>
      <c r="K30354">
        <v>34</v>
      </c>
      <c r="L30354">
        <v>2</v>
      </c>
      <c r="M30354">
        <v>81896.263694245339</v>
      </c>
      <c r="N30354">
        <v>14</v>
      </c>
      <c r="O30354">
        <v>70.669906320866218</v>
      </c>
      <c r="P30354" t="str">
        <f t="shared" si="474"/>
        <v>College</v>
      </c>
    </row>
    <row r="30355" spans="1:16">
      <c r="A30355">
        <v>2024</v>
      </c>
      <c r="B30355">
        <v>65794</v>
      </c>
      <c r="C30355">
        <v>3</v>
      </c>
      <c r="D30355">
        <v>20240300469700</v>
      </c>
      <c r="E30355">
        <v>1</v>
      </c>
      <c r="F30355">
        <v>278.14999999999998</v>
      </c>
      <c r="G30355">
        <v>2</v>
      </c>
      <c r="H30355">
        <v>20240300469702</v>
      </c>
      <c r="I30355">
        <v>202403004697021</v>
      </c>
      <c r="J30355">
        <v>278.14999999999998</v>
      </c>
      <c r="K30355">
        <v>46</v>
      </c>
      <c r="L30355">
        <v>2</v>
      </c>
      <c r="M30355">
        <v>96574.389065908821</v>
      </c>
      <c r="N30355">
        <v>16</v>
      </c>
      <c r="O30355">
        <v>69.178312445979884</v>
      </c>
      <c r="P30355" t="str">
        <f t="shared" si="474"/>
        <v>College</v>
      </c>
    </row>
    <row r="30356" spans="1:16">
      <c r="A30356">
        <v>2024</v>
      </c>
      <c r="B30356">
        <v>66332</v>
      </c>
      <c r="C30356">
        <v>3</v>
      </c>
      <c r="D30356">
        <v>0</v>
      </c>
      <c r="E30356">
        <v>1</v>
      </c>
      <c r="F30356">
        <v>475.22</v>
      </c>
      <c r="G30356">
        <v>1</v>
      </c>
      <c r="H30356">
        <v>0</v>
      </c>
      <c r="I30356">
        <v>0</v>
      </c>
      <c r="J30356">
        <v>475.22</v>
      </c>
      <c r="K30356">
        <v>28</v>
      </c>
      <c r="L30356">
        <v>1</v>
      </c>
      <c r="M30356">
        <v>77591.938661774679</v>
      </c>
      <c r="N30356">
        <v>14</v>
      </c>
      <c r="O30356">
        <v>69.930977209682823</v>
      </c>
      <c r="P30356" t="str">
        <f t="shared" si="474"/>
        <v>College</v>
      </c>
    </row>
    <row r="30357" spans="1:16">
      <c r="A30357">
        <v>2024</v>
      </c>
      <c r="B30357">
        <v>66339</v>
      </c>
      <c r="C30357">
        <v>3</v>
      </c>
      <c r="D30357">
        <v>0</v>
      </c>
      <c r="E30357">
        <v>1</v>
      </c>
      <c r="F30357">
        <v>289.91000000000003</v>
      </c>
      <c r="G30357">
        <v>1</v>
      </c>
      <c r="H30357">
        <v>0</v>
      </c>
      <c r="I30357">
        <v>0</v>
      </c>
      <c r="J30357">
        <v>289.91000000000003</v>
      </c>
      <c r="K30357">
        <v>54</v>
      </c>
      <c r="L30357">
        <v>1</v>
      </c>
      <c r="M30357">
        <v>56195.868163824241</v>
      </c>
      <c r="N30357">
        <v>12</v>
      </c>
      <c r="O30357">
        <v>70.139078810993936</v>
      </c>
      <c r="P30357" t="str">
        <f t="shared" si="474"/>
        <v>High School</v>
      </c>
    </row>
    <row r="30358" spans="1:16">
      <c r="A30358">
        <v>2024</v>
      </c>
      <c r="B30358">
        <v>67852</v>
      </c>
      <c r="C30358">
        <v>3</v>
      </c>
      <c r="D30358">
        <v>0</v>
      </c>
      <c r="E30358">
        <v>1</v>
      </c>
      <c r="F30358">
        <v>812.88</v>
      </c>
      <c r="G30358">
        <v>2</v>
      </c>
      <c r="H30358">
        <v>0</v>
      </c>
      <c r="I30358">
        <v>0</v>
      </c>
      <c r="J30358">
        <v>812.88</v>
      </c>
      <c r="K30358">
        <v>47</v>
      </c>
      <c r="L30358">
        <v>2</v>
      </c>
      <c r="M30358">
        <v>89649.75121922695</v>
      </c>
      <c r="N30358">
        <v>16</v>
      </c>
      <c r="O30358">
        <v>73.453274909894759</v>
      </c>
      <c r="P30358" t="str">
        <f t="shared" si="474"/>
        <v>College</v>
      </c>
    </row>
    <row r="30359" spans="1:16">
      <c r="A30359">
        <v>2024</v>
      </c>
      <c r="B30359">
        <v>68368</v>
      </c>
      <c r="C30359">
        <v>3</v>
      </c>
      <c r="D30359">
        <v>20221201952200</v>
      </c>
      <c r="E30359">
        <v>1</v>
      </c>
      <c r="F30359">
        <v>667.37</v>
      </c>
      <c r="G30359">
        <v>2</v>
      </c>
      <c r="H30359">
        <v>20221201952202</v>
      </c>
      <c r="I30359">
        <v>202212019522021</v>
      </c>
      <c r="J30359">
        <v>667.37</v>
      </c>
      <c r="K30359">
        <v>30</v>
      </c>
      <c r="L30359">
        <v>1</v>
      </c>
      <c r="M30359">
        <v>70103.192141785737</v>
      </c>
      <c r="N30359">
        <v>14</v>
      </c>
      <c r="O30359">
        <v>71.996496264811199</v>
      </c>
      <c r="P30359" t="str">
        <f t="shared" si="474"/>
        <v>College</v>
      </c>
    </row>
    <row r="30360" spans="1:16">
      <c r="A30360">
        <v>2024</v>
      </c>
      <c r="B30360">
        <v>69797</v>
      </c>
      <c r="C30360">
        <v>3</v>
      </c>
      <c r="D30360">
        <v>0</v>
      </c>
      <c r="E30360">
        <v>1</v>
      </c>
      <c r="F30360">
        <v>281.18</v>
      </c>
      <c r="G30360">
        <v>2</v>
      </c>
      <c r="H30360">
        <v>0</v>
      </c>
      <c r="I30360">
        <v>0</v>
      </c>
      <c r="J30360">
        <v>281.18</v>
      </c>
      <c r="K30360">
        <v>32</v>
      </c>
      <c r="L30360">
        <v>1</v>
      </c>
      <c r="M30360">
        <v>96163.098172725426</v>
      </c>
      <c r="N30360">
        <v>16</v>
      </c>
      <c r="O30360">
        <v>69.449270755437212</v>
      </c>
      <c r="P30360" t="str">
        <f t="shared" si="474"/>
        <v>College</v>
      </c>
    </row>
    <row r="30361" spans="1:16">
      <c r="A30361">
        <v>2024</v>
      </c>
      <c r="B30361">
        <v>70095</v>
      </c>
      <c r="C30361">
        <v>3</v>
      </c>
      <c r="D30361">
        <v>20240100908400</v>
      </c>
      <c r="E30361">
        <v>1</v>
      </c>
      <c r="F30361">
        <v>209.49</v>
      </c>
      <c r="G30361">
        <v>1</v>
      </c>
      <c r="H30361">
        <v>20240100908401</v>
      </c>
      <c r="I30361">
        <v>202401009084011</v>
      </c>
      <c r="J30361">
        <v>209.49</v>
      </c>
      <c r="K30361">
        <v>49</v>
      </c>
      <c r="L30361">
        <v>2</v>
      </c>
      <c r="M30361">
        <v>71866.171229520449</v>
      </c>
      <c r="N30361">
        <v>14</v>
      </c>
      <c r="O30361">
        <v>69.484867508915556</v>
      </c>
      <c r="P30361" t="str">
        <f t="shared" si="474"/>
        <v>College</v>
      </c>
    </row>
    <row r="30362" spans="1:16">
      <c r="A30362">
        <v>2024</v>
      </c>
      <c r="B30362">
        <v>70783</v>
      </c>
      <c r="C30362">
        <v>3</v>
      </c>
      <c r="D30362">
        <v>20230100128100</v>
      </c>
      <c r="E30362">
        <v>1</v>
      </c>
      <c r="F30362">
        <v>2923.48</v>
      </c>
      <c r="G30362">
        <v>2</v>
      </c>
      <c r="H30362">
        <v>20230100128102</v>
      </c>
      <c r="I30362">
        <v>202301001281021</v>
      </c>
      <c r="J30362">
        <v>2257.86</v>
      </c>
      <c r="K30362">
        <v>31</v>
      </c>
      <c r="L30362">
        <v>1</v>
      </c>
      <c r="M30362">
        <v>49322.341684857194</v>
      </c>
      <c r="N30362">
        <v>12</v>
      </c>
      <c r="O30362">
        <v>66.879459032808029</v>
      </c>
      <c r="P30362" t="str">
        <f t="shared" si="474"/>
        <v>High School</v>
      </c>
    </row>
    <row r="30363" spans="1:16">
      <c r="A30363">
        <v>2024</v>
      </c>
      <c r="B30363">
        <v>71059</v>
      </c>
      <c r="C30363">
        <v>3</v>
      </c>
      <c r="D30363">
        <v>0</v>
      </c>
      <c r="E30363">
        <v>1</v>
      </c>
      <c r="F30363">
        <v>4692.5600000000004</v>
      </c>
      <c r="G30363">
        <v>1</v>
      </c>
      <c r="H30363">
        <v>0</v>
      </c>
      <c r="I30363">
        <v>0</v>
      </c>
      <c r="J30363">
        <v>4692.5600000000004</v>
      </c>
      <c r="K30363">
        <v>36</v>
      </c>
      <c r="L30363">
        <v>2</v>
      </c>
      <c r="M30363">
        <v>124557.17810092431</v>
      </c>
      <c r="N30363">
        <v>18</v>
      </c>
      <c r="O30363">
        <v>72.198774649751144</v>
      </c>
      <c r="P30363" t="str">
        <f t="shared" si="474"/>
        <v>Grad School</v>
      </c>
    </row>
    <row r="30364" spans="1:16">
      <c r="A30364">
        <v>2024</v>
      </c>
      <c r="B30364">
        <v>71842</v>
      </c>
      <c r="C30364">
        <v>3</v>
      </c>
      <c r="D30364">
        <v>20240100538600</v>
      </c>
      <c r="E30364">
        <v>1</v>
      </c>
      <c r="F30364">
        <v>1078.23</v>
      </c>
      <c r="G30364">
        <v>1</v>
      </c>
      <c r="H30364">
        <v>20240100538602</v>
      </c>
      <c r="I30364">
        <v>202401005386021</v>
      </c>
      <c r="J30364">
        <v>1078.23</v>
      </c>
      <c r="K30364">
        <v>60</v>
      </c>
      <c r="L30364">
        <v>2</v>
      </c>
      <c r="M30364">
        <v>102373.89003648344</v>
      </c>
      <c r="N30364">
        <v>16</v>
      </c>
      <c r="O30364">
        <v>70.825181242289119</v>
      </c>
      <c r="P30364" t="str">
        <f t="shared" si="474"/>
        <v>College</v>
      </c>
    </row>
    <row r="30365" spans="1:16">
      <c r="A30365">
        <v>2024</v>
      </c>
      <c r="B30365">
        <v>73533</v>
      </c>
      <c r="C30365">
        <v>3</v>
      </c>
      <c r="D30365">
        <v>20230200034800</v>
      </c>
      <c r="E30365">
        <v>1</v>
      </c>
      <c r="F30365">
        <v>5408.84</v>
      </c>
      <c r="G30365">
        <v>1</v>
      </c>
      <c r="H30365">
        <v>20230200034801</v>
      </c>
      <c r="I30365">
        <v>202302000348011</v>
      </c>
      <c r="J30365">
        <v>5408.84</v>
      </c>
      <c r="K30365">
        <v>37</v>
      </c>
      <c r="L30365">
        <v>1</v>
      </c>
      <c r="M30365">
        <v>59089.13989957382</v>
      </c>
      <c r="N30365">
        <v>12</v>
      </c>
      <c r="O30365">
        <v>75.145564045533192</v>
      </c>
      <c r="P30365" t="str">
        <f t="shared" si="474"/>
        <v>High School</v>
      </c>
    </row>
    <row r="30366" spans="1:16">
      <c r="A30366">
        <v>2024</v>
      </c>
      <c r="B30366">
        <v>73943</v>
      </c>
      <c r="C30366">
        <v>3</v>
      </c>
      <c r="D30366">
        <v>0</v>
      </c>
      <c r="E30366">
        <v>1</v>
      </c>
      <c r="F30366">
        <v>4112.4799999999996</v>
      </c>
      <c r="G30366">
        <v>2</v>
      </c>
      <c r="H30366">
        <v>0</v>
      </c>
      <c r="I30366">
        <v>0</v>
      </c>
      <c r="J30366">
        <v>4821.3900000000003</v>
      </c>
      <c r="K30366">
        <v>30</v>
      </c>
      <c r="L30366">
        <v>2</v>
      </c>
      <c r="M30366">
        <v>83657.007437119406</v>
      </c>
      <c r="N30366">
        <v>14</v>
      </c>
      <c r="O30366">
        <v>71.30497574993791</v>
      </c>
      <c r="P30366" t="str">
        <f t="shared" si="474"/>
        <v>College</v>
      </c>
    </row>
    <row r="30367" spans="1:16">
      <c r="A30367">
        <v>2024</v>
      </c>
      <c r="B30367">
        <v>74027</v>
      </c>
      <c r="C30367">
        <v>3</v>
      </c>
      <c r="D30367">
        <v>20240100037700</v>
      </c>
      <c r="E30367">
        <v>1</v>
      </c>
      <c r="F30367">
        <v>2552.69</v>
      </c>
      <c r="G30367">
        <v>1</v>
      </c>
      <c r="H30367">
        <v>20240100037701</v>
      </c>
      <c r="I30367">
        <v>202401000377011</v>
      </c>
      <c r="J30367">
        <v>2552.69</v>
      </c>
      <c r="K30367">
        <v>45</v>
      </c>
      <c r="L30367">
        <v>1</v>
      </c>
      <c r="M30367">
        <v>50615.050343657858</v>
      </c>
      <c r="N30367">
        <v>12</v>
      </c>
      <c r="O30367">
        <v>70.428668259199384</v>
      </c>
      <c r="P30367" t="str">
        <f t="shared" si="474"/>
        <v>High School</v>
      </c>
    </row>
    <row r="30368" spans="1:16">
      <c r="A30368">
        <v>2024</v>
      </c>
      <c r="B30368">
        <v>74632</v>
      </c>
      <c r="C30368">
        <v>3</v>
      </c>
      <c r="D30368">
        <v>0</v>
      </c>
      <c r="E30368">
        <v>1</v>
      </c>
      <c r="F30368">
        <v>870.13</v>
      </c>
      <c r="G30368">
        <v>2</v>
      </c>
      <c r="H30368">
        <v>0</v>
      </c>
      <c r="I30368">
        <v>0</v>
      </c>
      <c r="J30368">
        <v>870.13</v>
      </c>
      <c r="K30368">
        <v>57</v>
      </c>
      <c r="L30368">
        <v>1</v>
      </c>
      <c r="M30368">
        <v>49105.864579186462</v>
      </c>
      <c r="N30368">
        <v>12</v>
      </c>
      <c r="O30368">
        <v>68.418468604836363</v>
      </c>
      <c r="P30368" t="str">
        <f t="shared" si="474"/>
        <v>High School</v>
      </c>
    </row>
    <row r="30369" spans="1:16">
      <c r="A30369">
        <v>2024</v>
      </c>
      <c r="B30369">
        <v>74892</v>
      </c>
      <c r="C30369">
        <v>3</v>
      </c>
      <c r="D30369">
        <v>20231200811000</v>
      </c>
      <c r="E30369">
        <v>1</v>
      </c>
      <c r="F30369">
        <v>2136.52</v>
      </c>
      <c r="G30369">
        <v>2</v>
      </c>
      <c r="H30369">
        <v>20231200811002</v>
      </c>
      <c r="I30369">
        <v>202312008110021</v>
      </c>
      <c r="J30369">
        <v>2136.52</v>
      </c>
      <c r="K30369">
        <v>58</v>
      </c>
      <c r="L30369">
        <v>1</v>
      </c>
      <c r="M30369">
        <v>100674.54365873826</v>
      </c>
      <c r="N30369">
        <v>16</v>
      </c>
      <c r="O30369">
        <v>69.709660268535586</v>
      </c>
      <c r="P30369" t="str">
        <f t="shared" si="474"/>
        <v>College</v>
      </c>
    </row>
    <row r="30370" spans="1:16">
      <c r="A30370">
        <v>2024</v>
      </c>
      <c r="B30370">
        <v>74907</v>
      </c>
      <c r="C30370">
        <v>3</v>
      </c>
      <c r="D30370">
        <v>20230300803100</v>
      </c>
      <c r="E30370">
        <v>1</v>
      </c>
      <c r="F30370">
        <v>863.98</v>
      </c>
      <c r="G30370">
        <v>1</v>
      </c>
      <c r="H30370">
        <v>20230300803101</v>
      </c>
      <c r="I30370">
        <v>202303008031011</v>
      </c>
      <c r="J30370">
        <v>863.98</v>
      </c>
      <c r="K30370">
        <v>54</v>
      </c>
      <c r="L30370">
        <v>1</v>
      </c>
      <c r="M30370">
        <v>50188.487945849156</v>
      </c>
      <c r="N30370">
        <v>12</v>
      </c>
      <c r="O30370">
        <v>69.474338887973275</v>
      </c>
      <c r="P30370" t="str">
        <f t="shared" si="474"/>
        <v>High School</v>
      </c>
    </row>
    <row r="30371" spans="1:16">
      <c r="A30371">
        <v>2024</v>
      </c>
      <c r="B30371">
        <v>76097</v>
      </c>
      <c r="C30371">
        <v>3</v>
      </c>
      <c r="D30371">
        <v>0</v>
      </c>
      <c r="E30371">
        <v>1</v>
      </c>
      <c r="F30371">
        <v>1503.79</v>
      </c>
      <c r="G30371">
        <v>1</v>
      </c>
      <c r="H30371">
        <v>0</v>
      </c>
      <c r="I30371">
        <v>0</v>
      </c>
      <c r="J30371">
        <v>1503.79</v>
      </c>
      <c r="K30371">
        <v>53</v>
      </c>
      <c r="L30371">
        <v>1</v>
      </c>
      <c r="M30371">
        <v>75540.778775674422</v>
      </c>
      <c r="N30371">
        <v>14</v>
      </c>
      <c r="O30371">
        <v>67.117295302586598</v>
      </c>
      <c r="P30371" t="str">
        <f t="shared" si="474"/>
        <v>College</v>
      </c>
    </row>
    <row r="30372" spans="1:16">
      <c r="A30372">
        <v>2024</v>
      </c>
      <c r="B30372">
        <v>77423</v>
      </c>
      <c r="C30372">
        <v>3</v>
      </c>
      <c r="D30372">
        <v>20240100854700</v>
      </c>
      <c r="E30372">
        <v>1</v>
      </c>
      <c r="F30372">
        <v>4823.16</v>
      </c>
      <c r="G30372">
        <v>1</v>
      </c>
      <c r="H30372">
        <v>20240100854701</v>
      </c>
      <c r="I30372">
        <v>202401008547011</v>
      </c>
      <c r="J30372">
        <v>4823.16</v>
      </c>
      <c r="K30372">
        <v>34</v>
      </c>
      <c r="L30372">
        <v>1</v>
      </c>
      <c r="M30372">
        <v>86682.822580428212</v>
      </c>
      <c r="N30372">
        <v>16</v>
      </c>
      <c r="O30372">
        <v>69.872134587070008</v>
      </c>
      <c r="P30372" t="str">
        <f t="shared" si="474"/>
        <v>College</v>
      </c>
    </row>
    <row r="30373" spans="1:16">
      <c r="A30373">
        <v>2024</v>
      </c>
      <c r="B30373">
        <v>77427</v>
      </c>
      <c r="C30373">
        <v>3</v>
      </c>
      <c r="D30373">
        <v>0</v>
      </c>
      <c r="E30373">
        <v>1</v>
      </c>
      <c r="F30373">
        <v>2244.0500000000002</v>
      </c>
      <c r="G30373">
        <v>2</v>
      </c>
      <c r="H30373">
        <v>0</v>
      </c>
      <c r="I30373">
        <v>0</v>
      </c>
      <c r="J30373">
        <v>2244.0500000000002</v>
      </c>
      <c r="K30373">
        <v>30</v>
      </c>
      <c r="L30373">
        <v>1</v>
      </c>
      <c r="M30373">
        <v>76292.370760326128</v>
      </c>
      <c r="N30373">
        <v>14</v>
      </c>
      <c r="O30373">
        <v>70.578066035585465</v>
      </c>
      <c r="P30373" t="str">
        <f t="shared" si="474"/>
        <v>College</v>
      </c>
    </row>
    <row r="30374" spans="1:16">
      <c r="A30374">
        <v>2024</v>
      </c>
      <c r="B30374">
        <v>77808</v>
      </c>
      <c r="C30374">
        <v>3</v>
      </c>
      <c r="D30374">
        <v>20240100860500</v>
      </c>
      <c r="E30374">
        <v>1</v>
      </c>
      <c r="F30374">
        <v>2260.4</v>
      </c>
      <c r="G30374">
        <v>2</v>
      </c>
      <c r="H30374">
        <v>20240100860502</v>
      </c>
      <c r="I30374">
        <v>202401008605021</v>
      </c>
      <c r="J30374">
        <v>2260.4</v>
      </c>
      <c r="K30374">
        <v>35</v>
      </c>
      <c r="L30374">
        <v>2</v>
      </c>
      <c r="M30374">
        <v>121996.6763015066</v>
      </c>
      <c r="N30374">
        <v>18</v>
      </c>
      <c r="O30374">
        <v>68.414159382348018</v>
      </c>
      <c r="P30374" t="str">
        <f t="shared" si="474"/>
        <v>Grad School</v>
      </c>
    </row>
    <row r="30375" spans="1:16">
      <c r="A30375">
        <v>2024</v>
      </c>
      <c r="B30375">
        <v>78224</v>
      </c>
      <c r="C30375">
        <v>3</v>
      </c>
      <c r="D30375">
        <v>0</v>
      </c>
      <c r="E30375">
        <v>1</v>
      </c>
      <c r="F30375">
        <v>1959.48</v>
      </c>
      <c r="G30375">
        <v>1</v>
      </c>
      <c r="H30375">
        <v>0</v>
      </c>
      <c r="I30375">
        <v>0</v>
      </c>
      <c r="J30375">
        <v>1959.48</v>
      </c>
      <c r="K30375">
        <v>47</v>
      </c>
      <c r="L30375">
        <v>1</v>
      </c>
      <c r="M30375">
        <v>117596.90648791904</v>
      </c>
      <c r="N30375">
        <v>18</v>
      </c>
      <c r="O30375">
        <v>70.842706239416955</v>
      </c>
      <c r="P30375" t="str">
        <f t="shared" si="474"/>
        <v>Grad School</v>
      </c>
    </row>
    <row r="30376" spans="1:16">
      <c r="A30376">
        <v>2024</v>
      </c>
      <c r="B30376">
        <v>78341</v>
      </c>
      <c r="C30376">
        <v>3</v>
      </c>
      <c r="D30376">
        <v>20230300855000</v>
      </c>
      <c r="E30376">
        <v>1</v>
      </c>
      <c r="F30376">
        <v>5096.79</v>
      </c>
      <c r="G30376">
        <v>1</v>
      </c>
      <c r="H30376">
        <v>20230300855002</v>
      </c>
      <c r="I30376">
        <v>202303008550021</v>
      </c>
      <c r="J30376">
        <v>5096.79</v>
      </c>
      <c r="K30376">
        <v>39</v>
      </c>
      <c r="L30376">
        <v>1</v>
      </c>
      <c r="M30376">
        <v>47510.982669037905</v>
      </c>
      <c r="N30376">
        <v>12</v>
      </c>
      <c r="O30376">
        <v>64.63568539332843</v>
      </c>
      <c r="P30376" t="str">
        <f t="shared" si="474"/>
        <v>High School</v>
      </c>
    </row>
    <row r="30377" spans="1:16">
      <c r="A30377">
        <v>2024</v>
      </c>
      <c r="B30377">
        <v>79354</v>
      </c>
      <c r="C30377">
        <v>3</v>
      </c>
      <c r="D30377">
        <v>20221205017900</v>
      </c>
      <c r="E30377">
        <v>1</v>
      </c>
      <c r="F30377">
        <v>1364.65</v>
      </c>
      <c r="G30377">
        <v>3</v>
      </c>
      <c r="H30377">
        <v>20221205017902</v>
      </c>
      <c r="I30377">
        <v>202212050179021</v>
      </c>
      <c r="J30377">
        <v>1302.8</v>
      </c>
      <c r="K30377">
        <v>47</v>
      </c>
      <c r="L30377">
        <v>2</v>
      </c>
      <c r="M30377">
        <v>75097.481331518356</v>
      </c>
      <c r="N30377">
        <v>14</v>
      </c>
      <c r="O30377">
        <v>69.339111135293322</v>
      </c>
      <c r="P30377" t="str">
        <f t="shared" si="474"/>
        <v>College</v>
      </c>
    </row>
    <row r="30378" spans="1:16">
      <c r="A30378">
        <v>2024</v>
      </c>
      <c r="B30378">
        <v>79554</v>
      </c>
      <c r="C30378">
        <v>3</v>
      </c>
      <c r="D30378">
        <v>0</v>
      </c>
      <c r="E30378">
        <v>1</v>
      </c>
      <c r="F30378">
        <v>1101.31</v>
      </c>
      <c r="G30378">
        <v>1</v>
      </c>
      <c r="H30378">
        <v>0</v>
      </c>
      <c r="I30378">
        <v>0</v>
      </c>
      <c r="J30378">
        <v>1101.31</v>
      </c>
      <c r="K30378">
        <v>33</v>
      </c>
      <c r="L30378">
        <v>1</v>
      </c>
      <c r="M30378">
        <v>49939.10997323761</v>
      </c>
      <c r="N30378">
        <v>12</v>
      </c>
      <c r="O30378">
        <v>67.57166552099001</v>
      </c>
      <c r="P30378" t="str">
        <f t="shared" si="474"/>
        <v>High School</v>
      </c>
    </row>
    <row r="30379" spans="1:16">
      <c r="A30379">
        <v>2024</v>
      </c>
      <c r="B30379">
        <v>80419</v>
      </c>
      <c r="C30379">
        <v>3</v>
      </c>
      <c r="D30379">
        <v>0</v>
      </c>
      <c r="E30379">
        <v>1</v>
      </c>
      <c r="F30379">
        <v>2692.36</v>
      </c>
      <c r="G30379">
        <v>4</v>
      </c>
      <c r="H30379">
        <v>0</v>
      </c>
      <c r="I30379">
        <v>0</v>
      </c>
      <c r="J30379">
        <v>2692.36</v>
      </c>
      <c r="K30379">
        <v>37</v>
      </c>
      <c r="L30379">
        <v>2</v>
      </c>
      <c r="M30379">
        <v>74896.688481179037</v>
      </c>
      <c r="N30379">
        <v>14</v>
      </c>
      <c r="O30379">
        <v>70.658683618112121</v>
      </c>
      <c r="P30379" t="str">
        <f t="shared" si="474"/>
        <v>College</v>
      </c>
    </row>
    <row r="30380" spans="1:16">
      <c r="A30380">
        <v>2024</v>
      </c>
      <c r="B30380">
        <v>84291</v>
      </c>
      <c r="C30380">
        <v>3</v>
      </c>
      <c r="D30380">
        <v>20230300101000</v>
      </c>
      <c r="E30380">
        <v>1</v>
      </c>
      <c r="F30380">
        <v>5865.84</v>
      </c>
      <c r="G30380">
        <v>2</v>
      </c>
      <c r="H30380">
        <v>20230300101002</v>
      </c>
      <c r="I30380">
        <v>202303001010021</v>
      </c>
      <c r="J30380">
        <v>5865.84</v>
      </c>
      <c r="K30380">
        <v>47</v>
      </c>
      <c r="L30380">
        <v>2</v>
      </c>
      <c r="M30380">
        <v>77944.438902081572</v>
      </c>
      <c r="N30380">
        <v>14</v>
      </c>
      <c r="O30380">
        <v>72.451444710755098</v>
      </c>
      <c r="P30380" t="str">
        <f t="shared" si="474"/>
        <v>College</v>
      </c>
    </row>
    <row r="30381" spans="1:16">
      <c r="A30381">
        <v>2024</v>
      </c>
      <c r="B30381">
        <v>84932</v>
      </c>
      <c r="C30381">
        <v>3</v>
      </c>
      <c r="D30381">
        <v>0</v>
      </c>
      <c r="E30381">
        <v>1</v>
      </c>
      <c r="F30381">
        <v>2128.6799999999998</v>
      </c>
      <c r="G30381">
        <v>1</v>
      </c>
      <c r="H30381">
        <v>0</v>
      </c>
      <c r="I30381">
        <v>0</v>
      </c>
      <c r="J30381">
        <v>2128.6799999999998</v>
      </c>
      <c r="K30381">
        <v>37</v>
      </c>
      <c r="L30381">
        <v>2</v>
      </c>
      <c r="M30381">
        <v>93127.439895459072</v>
      </c>
      <c r="N30381">
        <v>16</v>
      </c>
      <c r="O30381">
        <v>71.168743041211073</v>
      </c>
      <c r="P30381" t="str">
        <f t="shared" si="474"/>
        <v>College</v>
      </c>
    </row>
    <row r="30382" spans="1:16">
      <c r="A30382">
        <v>2024</v>
      </c>
      <c r="B30382">
        <v>85360</v>
      </c>
      <c r="C30382">
        <v>3</v>
      </c>
      <c r="D30382">
        <v>0</v>
      </c>
      <c r="E30382">
        <v>1</v>
      </c>
      <c r="F30382">
        <v>2048.2600000000002</v>
      </c>
      <c r="G30382">
        <v>2</v>
      </c>
      <c r="H30382">
        <v>0</v>
      </c>
      <c r="I30382">
        <v>0</v>
      </c>
      <c r="J30382">
        <v>2048.2600000000002</v>
      </c>
      <c r="K30382">
        <v>46</v>
      </c>
      <c r="L30382">
        <v>1</v>
      </c>
      <c r="M30382">
        <v>54270.763359327837</v>
      </c>
      <c r="N30382">
        <v>12</v>
      </c>
      <c r="O30382">
        <v>72.088547612297816</v>
      </c>
      <c r="P30382" t="str">
        <f t="shared" si="474"/>
        <v>High School</v>
      </c>
    </row>
    <row r="30383" spans="1:16">
      <c r="A30383">
        <v>2024</v>
      </c>
      <c r="B30383">
        <v>85901</v>
      </c>
      <c r="C30383">
        <v>3</v>
      </c>
      <c r="D30383">
        <v>20240100109000</v>
      </c>
      <c r="E30383">
        <v>1</v>
      </c>
      <c r="F30383">
        <v>4010.73</v>
      </c>
      <c r="G30383">
        <v>3</v>
      </c>
      <c r="H30383">
        <v>20240100109002</v>
      </c>
      <c r="I30383">
        <v>202401001090021</v>
      </c>
      <c r="J30383">
        <v>4167.43</v>
      </c>
      <c r="K30383">
        <v>32</v>
      </c>
      <c r="L30383">
        <v>1</v>
      </c>
      <c r="M30383">
        <v>72133.953477304967</v>
      </c>
      <c r="N30383">
        <v>14</v>
      </c>
      <c r="O30383">
        <v>71.507386324128362</v>
      </c>
      <c r="P30383" t="str">
        <f t="shared" si="474"/>
        <v>College</v>
      </c>
    </row>
    <row r="30384" spans="1:16">
      <c r="A30384">
        <v>2024</v>
      </c>
      <c r="B30384">
        <v>86014</v>
      </c>
      <c r="C30384">
        <v>3</v>
      </c>
      <c r="D30384">
        <v>20240200120200</v>
      </c>
      <c r="E30384">
        <v>1</v>
      </c>
      <c r="F30384">
        <v>2776.23</v>
      </c>
      <c r="G30384">
        <v>1</v>
      </c>
      <c r="H30384">
        <v>20240200120201</v>
      </c>
      <c r="I30384">
        <v>202402001202011</v>
      </c>
      <c r="J30384">
        <v>2776.23</v>
      </c>
      <c r="K30384">
        <v>62</v>
      </c>
      <c r="L30384">
        <v>1</v>
      </c>
      <c r="M30384">
        <v>138092.75211723853</v>
      </c>
      <c r="N30384">
        <v>20</v>
      </c>
      <c r="O30384">
        <v>70.459862015652547</v>
      </c>
      <c r="P30384" t="str">
        <f t="shared" si="474"/>
        <v>Grad School</v>
      </c>
    </row>
    <row r="30385" spans="1:16">
      <c r="A30385">
        <v>2024</v>
      </c>
      <c r="B30385">
        <v>86135</v>
      </c>
      <c r="C30385">
        <v>3</v>
      </c>
      <c r="D30385">
        <v>20240100117900</v>
      </c>
      <c r="E30385">
        <v>1</v>
      </c>
      <c r="F30385">
        <v>3023.37</v>
      </c>
      <c r="G30385">
        <v>1</v>
      </c>
      <c r="H30385">
        <v>20240100117901</v>
      </c>
      <c r="I30385">
        <v>202401001179011</v>
      </c>
      <c r="J30385">
        <v>3023.37</v>
      </c>
      <c r="K30385">
        <v>34</v>
      </c>
      <c r="L30385">
        <v>2</v>
      </c>
      <c r="M30385">
        <v>89913.907984972422</v>
      </c>
      <c r="N30385">
        <v>16</v>
      </c>
      <c r="O30385">
        <v>68.779258565089975</v>
      </c>
      <c r="P30385" t="str">
        <f t="shared" si="474"/>
        <v>College</v>
      </c>
    </row>
    <row r="30386" spans="1:16">
      <c r="A30386">
        <v>2024</v>
      </c>
      <c r="B30386">
        <v>86884</v>
      </c>
      <c r="C30386">
        <v>3</v>
      </c>
      <c r="D30386">
        <v>20230200124900</v>
      </c>
      <c r="E30386">
        <v>1</v>
      </c>
      <c r="F30386">
        <v>2793.1</v>
      </c>
      <c r="G30386">
        <v>1</v>
      </c>
      <c r="H30386">
        <v>20230200124901</v>
      </c>
      <c r="I30386">
        <v>202302001249011</v>
      </c>
      <c r="J30386">
        <v>2793.1</v>
      </c>
      <c r="K30386">
        <v>54</v>
      </c>
      <c r="L30386">
        <v>1</v>
      </c>
      <c r="M30386">
        <v>50153.189062339756</v>
      </c>
      <c r="N30386">
        <v>12</v>
      </c>
      <c r="O30386">
        <v>70.416712147613353</v>
      </c>
      <c r="P30386" t="str">
        <f t="shared" si="474"/>
        <v>High School</v>
      </c>
    </row>
    <row r="30387" spans="1:16">
      <c r="A30387">
        <v>2024</v>
      </c>
      <c r="B30387">
        <v>87744</v>
      </c>
      <c r="C30387">
        <v>3</v>
      </c>
      <c r="D30387">
        <v>20221200185200</v>
      </c>
      <c r="E30387">
        <v>1</v>
      </c>
      <c r="F30387">
        <v>526.34</v>
      </c>
      <c r="G30387">
        <v>2</v>
      </c>
      <c r="H30387">
        <v>20221200185202</v>
      </c>
      <c r="I30387">
        <v>202212001852021</v>
      </c>
      <c r="J30387">
        <v>526.34</v>
      </c>
      <c r="K30387">
        <v>48</v>
      </c>
      <c r="L30387">
        <v>2</v>
      </c>
      <c r="M30387">
        <v>119132.93354665943</v>
      </c>
      <c r="N30387">
        <v>18</v>
      </c>
      <c r="O30387">
        <v>67.342092997775111</v>
      </c>
      <c r="P30387" t="str">
        <f t="shared" si="474"/>
        <v>Grad School</v>
      </c>
    </row>
    <row r="30388" spans="1:16">
      <c r="A30388">
        <v>2024</v>
      </c>
      <c r="B30388">
        <v>87757</v>
      </c>
      <c r="C30388">
        <v>3</v>
      </c>
      <c r="D30388">
        <v>20230100025900</v>
      </c>
      <c r="E30388">
        <v>1</v>
      </c>
      <c r="F30388">
        <v>358.37</v>
      </c>
      <c r="G30388">
        <v>2</v>
      </c>
      <c r="H30388">
        <v>20230100025902</v>
      </c>
      <c r="I30388">
        <v>202301000259021</v>
      </c>
      <c r="J30388">
        <v>358.37</v>
      </c>
      <c r="K30388">
        <v>27</v>
      </c>
      <c r="L30388">
        <v>2</v>
      </c>
      <c r="M30388">
        <v>54739.439586653745</v>
      </c>
      <c r="N30388">
        <v>12</v>
      </c>
      <c r="O30388">
        <v>66.572627145270204</v>
      </c>
      <c r="P30388" t="str">
        <f t="shared" si="474"/>
        <v>High School</v>
      </c>
    </row>
    <row r="30389" spans="1:16">
      <c r="A30389">
        <v>2024</v>
      </c>
      <c r="B30389">
        <v>88862</v>
      </c>
      <c r="C30389">
        <v>3</v>
      </c>
      <c r="D30389">
        <v>20230100248600</v>
      </c>
      <c r="E30389">
        <v>1</v>
      </c>
      <c r="F30389">
        <v>499.11</v>
      </c>
      <c r="G30389">
        <v>6</v>
      </c>
      <c r="H30389">
        <v>20230100248605</v>
      </c>
      <c r="I30389">
        <v>202301002486051</v>
      </c>
      <c r="J30389">
        <v>452.74</v>
      </c>
      <c r="K30389">
        <v>56</v>
      </c>
      <c r="L30389">
        <v>2</v>
      </c>
      <c r="M30389">
        <v>55419.279061783265</v>
      </c>
      <c r="N30389">
        <v>12</v>
      </c>
      <c r="O30389">
        <v>71.775316924618991</v>
      </c>
      <c r="P30389" t="str">
        <f t="shared" si="474"/>
        <v>High School</v>
      </c>
    </row>
    <row r="30390" spans="1:16">
      <c r="A30390">
        <v>2024</v>
      </c>
      <c r="B30390">
        <v>20565</v>
      </c>
      <c r="C30390">
        <v>3</v>
      </c>
      <c r="D30390">
        <v>0</v>
      </c>
      <c r="E30390">
        <v>1</v>
      </c>
      <c r="F30390">
        <v>2672.56</v>
      </c>
      <c r="G30390">
        <v>2</v>
      </c>
      <c r="H30390">
        <v>0</v>
      </c>
      <c r="I30390">
        <v>0</v>
      </c>
      <c r="J30390">
        <v>2672.56</v>
      </c>
      <c r="K30390">
        <v>40</v>
      </c>
      <c r="L30390">
        <v>2</v>
      </c>
      <c r="M30390">
        <v>46985.156260201562</v>
      </c>
      <c r="N30390">
        <v>12</v>
      </c>
      <c r="O30390">
        <v>69.315628256479641</v>
      </c>
      <c r="P30390" t="str">
        <f t="shared" si="474"/>
        <v>High School</v>
      </c>
    </row>
    <row r="30391" spans="1:16">
      <c r="A30391">
        <v>2024</v>
      </c>
      <c r="B30391">
        <v>79169</v>
      </c>
      <c r="C30391">
        <v>3</v>
      </c>
      <c r="D30391">
        <v>20240200666800</v>
      </c>
      <c r="E30391">
        <v>1</v>
      </c>
      <c r="F30391">
        <v>2481.6799999999998</v>
      </c>
      <c r="G30391">
        <v>1</v>
      </c>
      <c r="H30391">
        <v>20240200666801</v>
      </c>
      <c r="I30391">
        <v>202402006668011</v>
      </c>
      <c r="J30391">
        <v>2481.6799999999998</v>
      </c>
      <c r="K30391">
        <v>55</v>
      </c>
      <c r="L30391">
        <v>2</v>
      </c>
      <c r="M30391">
        <v>70140.035192397656</v>
      </c>
      <c r="N30391">
        <v>14</v>
      </c>
      <c r="O30391">
        <v>70.280833300207419</v>
      </c>
      <c r="P30391" t="str">
        <f t="shared" si="474"/>
        <v>College</v>
      </c>
    </row>
    <row r="30392" spans="1:16">
      <c r="A30392">
        <v>2024</v>
      </c>
      <c r="B30392">
        <v>85028</v>
      </c>
      <c r="C30392">
        <v>3</v>
      </c>
      <c r="D30392">
        <v>0</v>
      </c>
      <c r="E30392">
        <v>1</v>
      </c>
      <c r="F30392">
        <v>2426.9299999999998</v>
      </c>
      <c r="G30392">
        <v>1</v>
      </c>
      <c r="H30392">
        <v>0</v>
      </c>
      <c r="I30392">
        <v>0</v>
      </c>
      <c r="J30392">
        <v>2426.9299999999998</v>
      </c>
      <c r="K30392">
        <v>45</v>
      </c>
      <c r="L30392">
        <v>2</v>
      </c>
      <c r="M30392">
        <v>79329.85100752303</v>
      </c>
      <c r="N30392">
        <v>14</v>
      </c>
      <c r="O30392">
        <v>73.205992840044019</v>
      </c>
      <c r="P30392" t="str">
        <f t="shared" si="474"/>
        <v>College</v>
      </c>
    </row>
    <row r="30393" spans="1:16">
      <c r="A30393">
        <v>2024</v>
      </c>
      <c r="B30393">
        <v>6780</v>
      </c>
      <c r="C30393">
        <v>3</v>
      </c>
      <c r="D30393">
        <v>20240200553400</v>
      </c>
      <c r="E30393">
        <v>1</v>
      </c>
      <c r="F30393">
        <v>4724.38</v>
      </c>
      <c r="G30393">
        <v>2</v>
      </c>
      <c r="H30393">
        <v>20240200553402</v>
      </c>
      <c r="I30393">
        <v>202402005534021</v>
      </c>
      <c r="J30393">
        <v>4724.38</v>
      </c>
      <c r="K30393">
        <v>62</v>
      </c>
      <c r="L30393">
        <v>2</v>
      </c>
      <c r="M30393">
        <v>91530.417890887227</v>
      </c>
      <c r="N30393">
        <v>16</v>
      </c>
      <c r="O30393">
        <v>68.740764868150237</v>
      </c>
      <c r="P30393" t="str">
        <f t="shared" si="474"/>
        <v>College</v>
      </c>
    </row>
    <row r="30394" spans="1:16">
      <c r="A30394">
        <v>2024</v>
      </c>
      <c r="B30394">
        <v>23008</v>
      </c>
      <c r="C30394">
        <v>3</v>
      </c>
      <c r="D30394">
        <v>20230300887500</v>
      </c>
      <c r="E30394">
        <v>1</v>
      </c>
      <c r="F30394">
        <v>2272.09</v>
      </c>
      <c r="G30394">
        <v>1</v>
      </c>
      <c r="H30394">
        <v>20230300887501</v>
      </c>
      <c r="I30394">
        <v>202303008875011</v>
      </c>
      <c r="J30394">
        <v>2272.09</v>
      </c>
      <c r="K30394">
        <v>37</v>
      </c>
      <c r="L30394">
        <v>2</v>
      </c>
      <c r="M30394">
        <v>117660.04739652487</v>
      </c>
      <c r="N30394">
        <v>18</v>
      </c>
      <c r="O30394">
        <v>68.360977694309838</v>
      </c>
      <c r="P30394" t="str">
        <f t="shared" si="474"/>
        <v>Grad School</v>
      </c>
    </row>
    <row r="30395" spans="1:16">
      <c r="A30395">
        <v>2024</v>
      </c>
      <c r="B30395">
        <v>2902</v>
      </c>
      <c r="C30395">
        <v>3</v>
      </c>
      <c r="D30395">
        <v>20230200825800</v>
      </c>
      <c r="E30395">
        <v>1</v>
      </c>
      <c r="F30395">
        <v>497.19</v>
      </c>
      <c r="G30395">
        <v>2</v>
      </c>
      <c r="H30395">
        <v>20230200825802</v>
      </c>
      <c r="I30395">
        <v>202302008258021</v>
      </c>
      <c r="J30395">
        <v>497.19</v>
      </c>
      <c r="K30395">
        <v>61</v>
      </c>
      <c r="L30395">
        <v>1</v>
      </c>
      <c r="M30395">
        <v>94787.112335125625</v>
      </c>
      <c r="N30395">
        <v>16</v>
      </c>
      <c r="O30395">
        <v>69.476945588360877</v>
      </c>
      <c r="P30395" t="str">
        <f t="shared" si="474"/>
        <v>College</v>
      </c>
    </row>
    <row r="30396" spans="1:16">
      <c r="A30396">
        <v>2024</v>
      </c>
      <c r="B30396">
        <v>21372</v>
      </c>
      <c r="C30396">
        <v>3</v>
      </c>
      <c r="D30396">
        <v>20231200401900</v>
      </c>
      <c r="E30396">
        <v>1</v>
      </c>
      <c r="F30396">
        <v>3748.42</v>
      </c>
      <c r="G30396">
        <v>1</v>
      </c>
      <c r="H30396">
        <v>20231200401901</v>
      </c>
      <c r="I30396">
        <v>202312004019011</v>
      </c>
      <c r="J30396">
        <v>3748.42</v>
      </c>
      <c r="K30396">
        <v>46</v>
      </c>
      <c r="L30396">
        <v>1</v>
      </c>
      <c r="M30396">
        <v>118302.38030102663</v>
      </c>
      <c r="N30396">
        <v>18</v>
      </c>
      <c r="O30396">
        <v>68.648337554197951</v>
      </c>
      <c r="P30396" t="str">
        <f t="shared" si="474"/>
        <v>Grad School</v>
      </c>
    </row>
    <row r="30397" spans="1:16">
      <c r="A30397">
        <v>2024</v>
      </c>
      <c r="B30397">
        <v>29951</v>
      </c>
      <c r="C30397">
        <v>3</v>
      </c>
      <c r="D30397">
        <v>20230300316700</v>
      </c>
      <c r="E30397">
        <v>1</v>
      </c>
      <c r="F30397">
        <v>2030.01</v>
      </c>
      <c r="G30397">
        <v>2</v>
      </c>
      <c r="H30397">
        <v>20230300316702</v>
      </c>
      <c r="I30397">
        <v>202303003167021</v>
      </c>
      <c r="J30397">
        <v>2030.01</v>
      </c>
      <c r="K30397">
        <v>44</v>
      </c>
      <c r="L30397">
        <v>1</v>
      </c>
      <c r="M30397">
        <v>71365.908529816967</v>
      </c>
      <c r="N30397">
        <v>14</v>
      </c>
      <c r="O30397">
        <v>69.772806754033056</v>
      </c>
      <c r="P30397" t="str">
        <f t="shared" si="474"/>
        <v>College</v>
      </c>
    </row>
    <row r="30398" spans="1:16">
      <c r="A30398">
        <v>2024</v>
      </c>
      <c r="B30398">
        <v>33419</v>
      </c>
      <c r="C30398">
        <v>3</v>
      </c>
      <c r="D30398">
        <v>20240200177800</v>
      </c>
      <c r="E30398">
        <v>1</v>
      </c>
      <c r="F30398">
        <v>355.24</v>
      </c>
      <c r="G30398">
        <v>1</v>
      </c>
      <c r="H30398">
        <v>20240200177801</v>
      </c>
      <c r="I30398">
        <v>202402001778011</v>
      </c>
      <c r="J30398">
        <v>355.24</v>
      </c>
      <c r="K30398">
        <v>39</v>
      </c>
      <c r="L30398">
        <v>1</v>
      </c>
      <c r="M30398">
        <v>121472.77330540548</v>
      </c>
      <c r="N30398">
        <v>18</v>
      </c>
      <c r="O30398">
        <v>68.14434575867125</v>
      </c>
      <c r="P30398" t="str">
        <f t="shared" si="474"/>
        <v>Grad School</v>
      </c>
    </row>
    <row r="30399" spans="1:16">
      <c r="A30399">
        <v>2024</v>
      </c>
      <c r="B30399">
        <v>35235</v>
      </c>
      <c r="C30399">
        <v>3</v>
      </c>
      <c r="D30399">
        <v>20240300843900</v>
      </c>
      <c r="E30399">
        <v>1</v>
      </c>
      <c r="F30399">
        <v>1654.68</v>
      </c>
      <c r="G30399">
        <v>4</v>
      </c>
      <c r="H30399">
        <v>20240300843902</v>
      </c>
      <c r="I30399">
        <v>202403008439021</v>
      </c>
      <c r="J30399">
        <v>2744.12</v>
      </c>
      <c r="K30399">
        <v>61</v>
      </c>
      <c r="L30399">
        <v>2</v>
      </c>
      <c r="M30399">
        <v>48577.262876569803</v>
      </c>
      <c r="N30399">
        <v>12</v>
      </c>
      <c r="O30399">
        <v>69.186028630918159</v>
      </c>
      <c r="P30399" t="str">
        <f t="shared" si="474"/>
        <v>High School</v>
      </c>
    </row>
    <row r="30400" spans="1:16">
      <c r="A30400">
        <v>2024</v>
      </c>
      <c r="B30400">
        <v>56863</v>
      </c>
      <c r="C30400">
        <v>3</v>
      </c>
      <c r="D30400">
        <v>0</v>
      </c>
      <c r="E30400">
        <v>1</v>
      </c>
      <c r="F30400">
        <v>908.25</v>
      </c>
      <c r="G30400">
        <v>1</v>
      </c>
      <c r="H30400">
        <v>0</v>
      </c>
      <c r="I30400">
        <v>0</v>
      </c>
      <c r="J30400">
        <v>908.25</v>
      </c>
      <c r="K30400">
        <v>51</v>
      </c>
      <c r="L30400">
        <v>2</v>
      </c>
      <c r="M30400">
        <v>67239.51241959956</v>
      </c>
      <c r="N30400">
        <v>14</v>
      </c>
      <c r="O30400">
        <v>70.370658488431062</v>
      </c>
      <c r="P30400" t="str">
        <f t="shared" si="474"/>
        <v>College</v>
      </c>
    </row>
    <row r="30401" spans="1:16">
      <c r="A30401">
        <v>2024</v>
      </c>
      <c r="B30401">
        <v>74221</v>
      </c>
      <c r="C30401">
        <v>3</v>
      </c>
      <c r="D30401">
        <v>20221200319900</v>
      </c>
      <c r="E30401">
        <v>1</v>
      </c>
      <c r="F30401">
        <v>1502.91</v>
      </c>
      <c r="G30401">
        <v>1</v>
      </c>
      <c r="H30401">
        <v>20221200319901</v>
      </c>
      <c r="I30401">
        <v>202212003199011</v>
      </c>
      <c r="J30401">
        <v>1502.91</v>
      </c>
      <c r="K30401">
        <v>62</v>
      </c>
      <c r="L30401">
        <v>1</v>
      </c>
      <c r="M30401">
        <v>51306.255407310608</v>
      </c>
      <c r="N30401">
        <v>12</v>
      </c>
      <c r="O30401">
        <v>66.665806149331843</v>
      </c>
      <c r="P30401" t="str">
        <f t="shared" si="474"/>
        <v>High School</v>
      </c>
    </row>
    <row r="30402" spans="1:16">
      <c r="A30402">
        <v>2024</v>
      </c>
      <c r="B30402">
        <v>2097</v>
      </c>
      <c r="C30402">
        <v>3</v>
      </c>
      <c r="D30402">
        <v>0</v>
      </c>
      <c r="E30402">
        <v>1</v>
      </c>
      <c r="F30402">
        <v>336.82</v>
      </c>
      <c r="G30402">
        <v>1</v>
      </c>
      <c r="H30402">
        <v>0</v>
      </c>
      <c r="I30402">
        <v>0</v>
      </c>
      <c r="J30402">
        <v>336.82</v>
      </c>
      <c r="K30402">
        <v>33</v>
      </c>
      <c r="L30402">
        <v>1</v>
      </c>
      <c r="M30402">
        <v>58515.160911501574</v>
      </c>
      <c r="N30402">
        <v>12</v>
      </c>
      <c r="O30402">
        <v>68.435913529362224</v>
      </c>
      <c r="P30402" t="str">
        <f t="shared" si="474"/>
        <v>High School</v>
      </c>
    </row>
    <row r="30403" spans="1:16">
      <c r="A30403">
        <v>2024</v>
      </c>
      <c r="B30403">
        <v>66444</v>
      </c>
      <c r="C30403">
        <v>3</v>
      </c>
      <c r="D30403">
        <v>20230300459600</v>
      </c>
      <c r="E30403">
        <v>1</v>
      </c>
      <c r="F30403">
        <v>441.52</v>
      </c>
      <c r="G30403">
        <v>2</v>
      </c>
      <c r="H30403">
        <v>20230300459602</v>
      </c>
      <c r="I30403">
        <v>202303004596021</v>
      </c>
      <c r="J30403">
        <v>441.52</v>
      </c>
      <c r="K30403">
        <v>48</v>
      </c>
      <c r="L30403">
        <v>1</v>
      </c>
      <c r="M30403">
        <v>50722.489056800492</v>
      </c>
      <c r="N30403">
        <v>12</v>
      </c>
      <c r="O30403">
        <v>69.030735237925967</v>
      </c>
      <c r="P30403" t="str">
        <f t="shared" ref="P30403:P30466" si="475">IF(N30403&lt;=12,"High School",IF(N30403&lt;=16,"College","Grad School"))</f>
        <v>High School</v>
      </c>
    </row>
    <row r="30404" spans="1:16">
      <c r="A30404">
        <v>2024</v>
      </c>
      <c r="B30404">
        <v>69837</v>
      </c>
      <c r="C30404">
        <v>3</v>
      </c>
      <c r="D30404">
        <v>20230200898800</v>
      </c>
      <c r="E30404">
        <v>1</v>
      </c>
      <c r="F30404">
        <v>313.48</v>
      </c>
      <c r="G30404">
        <v>2</v>
      </c>
      <c r="H30404">
        <v>20230200898802</v>
      </c>
      <c r="I30404">
        <v>202302008988021</v>
      </c>
      <c r="J30404">
        <v>313.48</v>
      </c>
      <c r="K30404">
        <v>40</v>
      </c>
      <c r="L30404">
        <v>1</v>
      </c>
      <c r="M30404">
        <v>71415.321907349571</v>
      </c>
      <c r="N30404">
        <v>14</v>
      </c>
      <c r="O30404">
        <v>72.056524361391936</v>
      </c>
      <c r="P30404" t="str">
        <f t="shared" si="475"/>
        <v>College</v>
      </c>
    </row>
    <row r="30405" spans="1:16">
      <c r="A30405">
        <v>2024</v>
      </c>
      <c r="B30405">
        <v>69994</v>
      </c>
      <c r="C30405">
        <v>3</v>
      </c>
      <c r="D30405">
        <v>0</v>
      </c>
      <c r="E30405">
        <v>1</v>
      </c>
      <c r="F30405">
        <v>374.5</v>
      </c>
      <c r="G30405">
        <v>1</v>
      </c>
      <c r="H30405">
        <v>0</v>
      </c>
      <c r="I30405">
        <v>0</v>
      </c>
      <c r="J30405">
        <v>374.5</v>
      </c>
      <c r="K30405">
        <v>28</v>
      </c>
      <c r="L30405">
        <v>1</v>
      </c>
      <c r="M30405">
        <v>78152.961726977868</v>
      </c>
      <c r="N30405">
        <v>14</v>
      </c>
      <c r="O30405">
        <v>72.143424214921737</v>
      </c>
      <c r="P30405" t="str">
        <f t="shared" si="475"/>
        <v>College</v>
      </c>
    </row>
    <row r="30406" spans="1:16">
      <c r="A30406">
        <v>2024</v>
      </c>
      <c r="B30406">
        <v>70262</v>
      </c>
      <c r="C30406">
        <v>3</v>
      </c>
      <c r="D30406">
        <v>20240200127500</v>
      </c>
      <c r="E30406">
        <v>1</v>
      </c>
      <c r="F30406">
        <v>1910.28</v>
      </c>
      <c r="G30406">
        <v>1</v>
      </c>
      <c r="H30406">
        <v>20240200127501</v>
      </c>
      <c r="I30406">
        <v>202402001275011</v>
      </c>
      <c r="J30406">
        <v>1910.28</v>
      </c>
      <c r="K30406">
        <v>42</v>
      </c>
      <c r="L30406">
        <v>1</v>
      </c>
      <c r="M30406">
        <v>55920.803116280942</v>
      </c>
      <c r="N30406">
        <v>12</v>
      </c>
      <c r="O30406">
        <v>70.323013486976123</v>
      </c>
      <c r="P30406" t="str">
        <f t="shared" si="475"/>
        <v>High School</v>
      </c>
    </row>
    <row r="30407" spans="1:16">
      <c r="A30407">
        <v>2024</v>
      </c>
      <c r="B30407">
        <v>1760</v>
      </c>
      <c r="C30407">
        <v>3</v>
      </c>
      <c r="D30407">
        <v>20231200511200</v>
      </c>
      <c r="E30407">
        <v>1</v>
      </c>
      <c r="F30407">
        <v>822.25</v>
      </c>
      <c r="G30407">
        <v>1</v>
      </c>
      <c r="H30407">
        <v>20231200511201</v>
      </c>
      <c r="I30407">
        <v>202312005112011</v>
      </c>
      <c r="J30407">
        <v>822.25</v>
      </c>
      <c r="K30407">
        <v>60</v>
      </c>
      <c r="L30407">
        <v>2</v>
      </c>
      <c r="M30407">
        <v>48225.491348125528</v>
      </c>
      <c r="N30407">
        <v>12</v>
      </c>
      <c r="O30407">
        <v>73.952554403933547</v>
      </c>
      <c r="P30407" t="str">
        <f t="shared" si="475"/>
        <v>High School</v>
      </c>
    </row>
    <row r="30408" spans="1:16">
      <c r="A30408">
        <v>2024</v>
      </c>
      <c r="B30408">
        <v>28492</v>
      </c>
      <c r="C30408">
        <v>3</v>
      </c>
      <c r="D30408">
        <v>20240200734000</v>
      </c>
      <c r="E30408">
        <v>1</v>
      </c>
      <c r="F30408">
        <v>532.53</v>
      </c>
      <c r="G30408">
        <v>1</v>
      </c>
      <c r="H30408">
        <v>20240200734001</v>
      </c>
      <c r="I30408">
        <v>202402007340011</v>
      </c>
      <c r="J30408">
        <v>532.53</v>
      </c>
      <c r="K30408">
        <v>64</v>
      </c>
      <c r="L30408">
        <v>1</v>
      </c>
      <c r="M30408">
        <v>54070.358079694714</v>
      </c>
      <c r="N30408">
        <v>12</v>
      </c>
      <c r="O30408">
        <v>69.041168244606922</v>
      </c>
      <c r="P30408" t="str">
        <f t="shared" si="475"/>
        <v>High School</v>
      </c>
    </row>
    <row r="30409" spans="1:16">
      <c r="A30409">
        <v>2024</v>
      </c>
      <c r="B30409">
        <v>5509</v>
      </c>
      <c r="C30409">
        <v>3</v>
      </c>
      <c r="D30409">
        <v>20240300707000</v>
      </c>
      <c r="E30409">
        <v>1</v>
      </c>
      <c r="F30409">
        <v>835.96</v>
      </c>
      <c r="G30409">
        <v>1</v>
      </c>
      <c r="H30409">
        <v>20240300707001</v>
      </c>
      <c r="I30409">
        <v>202403007070011</v>
      </c>
      <c r="J30409">
        <v>835.96</v>
      </c>
      <c r="K30409">
        <v>40</v>
      </c>
      <c r="L30409">
        <v>1</v>
      </c>
      <c r="M30409">
        <v>78489.541299242162</v>
      </c>
      <c r="N30409">
        <v>14</v>
      </c>
      <c r="O30409">
        <v>69.566228271326409</v>
      </c>
      <c r="P30409" t="str">
        <f t="shared" si="475"/>
        <v>College</v>
      </c>
    </row>
    <row r="30410" spans="1:16">
      <c r="A30410">
        <v>2024</v>
      </c>
      <c r="B30410">
        <v>14094</v>
      </c>
      <c r="C30410">
        <v>3</v>
      </c>
      <c r="D30410">
        <v>20240200690700</v>
      </c>
      <c r="E30410">
        <v>1</v>
      </c>
      <c r="F30410">
        <v>2223.33</v>
      </c>
      <c r="G30410">
        <v>9</v>
      </c>
      <c r="H30410">
        <v>20240200690704</v>
      </c>
      <c r="I30410">
        <v>202402006907041</v>
      </c>
      <c r="J30410">
        <v>2223.33</v>
      </c>
      <c r="K30410">
        <v>35</v>
      </c>
      <c r="L30410">
        <v>2</v>
      </c>
      <c r="M30410">
        <v>117876.11342019006</v>
      </c>
      <c r="N30410">
        <v>18</v>
      </c>
      <c r="O30410">
        <v>70.55542783626808</v>
      </c>
      <c r="P30410" t="str">
        <f t="shared" si="475"/>
        <v>Grad School</v>
      </c>
    </row>
    <row r="30411" spans="1:16">
      <c r="A30411">
        <v>2024</v>
      </c>
      <c r="B30411">
        <v>14167</v>
      </c>
      <c r="C30411">
        <v>3</v>
      </c>
      <c r="D30411">
        <v>20240200695100</v>
      </c>
      <c r="E30411">
        <v>1</v>
      </c>
      <c r="F30411">
        <v>4344.84</v>
      </c>
      <c r="G30411">
        <v>3</v>
      </c>
      <c r="H30411">
        <v>20240200695103</v>
      </c>
      <c r="I30411">
        <v>202402006951031</v>
      </c>
      <c r="J30411">
        <v>4340.88</v>
      </c>
      <c r="K30411">
        <v>29</v>
      </c>
      <c r="L30411">
        <v>2</v>
      </c>
      <c r="M30411">
        <v>121440.02211458575</v>
      </c>
      <c r="N30411">
        <v>18</v>
      </c>
      <c r="O30411">
        <v>72.553322136728653</v>
      </c>
      <c r="P30411" t="str">
        <f t="shared" si="475"/>
        <v>Grad School</v>
      </c>
    </row>
    <row r="30412" spans="1:16">
      <c r="A30412">
        <v>2024</v>
      </c>
      <c r="B30412">
        <v>30697</v>
      </c>
      <c r="C30412">
        <v>3</v>
      </c>
      <c r="D30412">
        <v>20231200322900</v>
      </c>
      <c r="E30412">
        <v>1</v>
      </c>
      <c r="F30412">
        <v>2297.77</v>
      </c>
      <c r="G30412">
        <v>1</v>
      </c>
      <c r="H30412">
        <v>20231200322901</v>
      </c>
      <c r="I30412">
        <v>202312003229011</v>
      </c>
      <c r="J30412">
        <v>2297.77</v>
      </c>
      <c r="K30412">
        <v>46</v>
      </c>
      <c r="L30412">
        <v>2</v>
      </c>
      <c r="M30412">
        <v>116814.56058961505</v>
      </c>
      <c r="N30412">
        <v>18</v>
      </c>
      <c r="O30412">
        <v>70.220746835503491</v>
      </c>
      <c r="P30412" t="str">
        <f t="shared" si="475"/>
        <v>Grad School</v>
      </c>
    </row>
    <row r="30413" spans="1:16">
      <c r="A30413">
        <v>2024</v>
      </c>
      <c r="B30413">
        <v>70599</v>
      </c>
      <c r="C30413">
        <v>3</v>
      </c>
      <c r="D30413">
        <v>0</v>
      </c>
      <c r="E30413">
        <v>1</v>
      </c>
      <c r="F30413">
        <v>3026.87</v>
      </c>
      <c r="G30413">
        <v>2</v>
      </c>
      <c r="H30413">
        <v>0</v>
      </c>
      <c r="I30413">
        <v>0</v>
      </c>
      <c r="J30413">
        <v>3026.87</v>
      </c>
      <c r="K30413">
        <v>43</v>
      </c>
      <c r="L30413">
        <v>1</v>
      </c>
      <c r="M30413">
        <v>76550.339691223518</v>
      </c>
      <c r="N30413">
        <v>14</v>
      </c>
      <c r="O30413">
        <v>72.147109829231695</v>
      </c>
      <c r="P30413" t="str">
        <f t="shared" si="475"/>
        <v>College</v>
      </c>
    </row>
    <row r="30414" spans="1:16">
      <c r="A30414">
        <v>2024</v>
      </c>
      <c r="B30414">
        <v>88374</v>
      </c>
      <c r="C30414">
        <v>3</v>
      </c>
      <c r="D30414">
        <v>20230300244500</v>
      </c>
      <c r="E30414">
        <v>1</v>
      </c>
      <c r="F30414">
        <v>502.05</v>
      </c>
      <c r="G30414">
        <v>3</v>
      </c>
      <c r="H30414">
        <v>20230300244503</v>
      </c>
      <c r="I30414">
        <v>202303002445031</v>
      </c>
      <c r="J30414">
        <v>484.6</v>
      </c>
      <c r="K30414">
        <v>30</v>
      </c>
      <c r="L30414">
        <v>2</v>
      </c>
      <c r="M30414">
        <v>114428.2392462821</v>
      </c>
      <c r="N30414">
        <v>18</v>
      </c>
      <c r="O30414">
        <v>71.545922645121109</v>
      </c>
      <c r="P30414" t="str">
        <f t="shared" si="475"/>
        <v>Grad School</v>
      </c>
    </row>
    <row r="30415" spans="1:16">
      <c r="A30415">
        <v>2024</v>
      </c>
      <c r="B30415">
        <v>1654</v>
      </c>
      <c r="C30415">
        <v>3</v>
      </c>
      <c r="D30415">
        <v>20240300516900</v>
      </c>
      <c r="E30415">
        <v>1</v>
      </c>
      <c r="F30415">
        <v>1135.8399999999999</v>
      </c>
      <c r="G30415">
        <v>1</v>
      </c>
      <c r="H30415">
        <v>20240300516901</v>
      </c>
      <c r="I30415">
        <v>202403005169011</v>
      </c>
      <c r="J30415">
        <v>1135.8399999999999</v>
      </c>
      <c r="K30415">
        <v>35</v>
      </c>
      <c r="L30415">
        <v>1</v>
      </c>
      <c r="M30415">
        <v>140678.13754301157</v>
      </c>
      <c r="N30415">
        <v>20</v>
      </c>
      <c r="O30415">
        <v>71.752107137008892</v>
      </c>
      <c r="P30415" t="str">
        <f t="shared" si="475"/>
        <v>Grad School</v>
      </c>
    </row>
    <row r="30416" spans="1:16">
      <c r="A30416">
        <v>2024</v>
      </c>
      <c r="B30416">
        <v>14325</v>
      </c>
      <c r="C30416">
        <v>3</v>
      </c>
      <c r="D30416">
        <v>20240100692500</v>
      </c>
      <c r="E30416">
        <v>1</v>
      </c>
      <c r="F30416">
        <v>3685.58</v>
      </c>
      <c r="G30416">
        <v>2</v>
      </c>
      <c r="H30416">
        <v>20240100692502</v>
      </c>
      <c r="I30416">
        <v>202401006925021</v>
      </c>
      <c r="J30416">
        <v>3685.58</v>
      </c>
      <c r="K30416">
        <v>40</v>
      </c>
      <c r="L30416">
        <v>1</v>
      </c>
      <c r="M30416">
        <v>137927.08679159556</v>
      </c>
      <c r="N30416">
        <v>20</v>
      </c>
      <c r="O30416">
        <v>69.240822483903585</v>
      </c>
      <c r="P30416" t="str">
        <f t="shared" si="475"/>
        <v>Grad School</v>
      </c>
    </row>
    <row r="30417" spans="1:16">
      <c r="A30417">
        <v>2024</v>
      </c>
      <c r="B30417">
        <v>46</v>
      </c>
      <c r="C30417">
        <v>3</v>
      </c>
      <c r="D30417">
        <v>20231200358100</v>
      </c>
      <c r="E30417">
        <v>1</v>
      </c>
      <c r="F30417">
        <v>1565.21</v>
      </c>
      <c r="G30417">
        <v>1</v>
      </c>
      <c r="H30417">
        <v>20231200358101</v>
      </c>
      <c r="I30417">
        <v>202312003581011</v>
      </c>
      <c r="J30417">
        <v>1565.21</v>
      </c>
      <c r="K30417">
        <v>56</v>
      </c>
      <c r="L30417">
        <v>1</v>
      </c>
      <c r="M30417">
        <v>56780.501528851593</v>
      </c>
      <c r="N30417">
        <v>12</v>
      </c>
      <c r="O30417">
        <v>71.518311671542577</v>
      </c>
      <c r="P30417" t="str">
        <f t="shared" si="475"/>
        <v>High School</v>
      </c>
    </row>
    <row r="30418" spans="1:16">
      <c r="A30418">
        <v>2024</v>
      </c>
      <c r="B30418">
        <v>545</v>
      </c>
      <c r="C30418">
        <v>3</v>
      </c>
      <c r="D30418">
        <v>20230200364800</v>
      </c>
      <c r="E30418">
        <v>1</v>
      </c>
      <c r="F30418">
        <v>3330.43</v>
      </c>
      <c r="G30418">
        <v>1</v>
      </c>
      <c r="H30418">
        <v>20230200364801</v>
      </c>
      <c r="I30418">
        <v>202302003648011</v>
      </c>
      <c r="J30418">
        <v>3330.43</v>
      </c>
      <c r="K30418">
        <v>37</v>
      </c>
      <c r="L30418">
        <v>2</v>
      </c>
      <c r="M30418">
        <v>95131.768555188377</v>
      </c>
      <c r="N30418">
        <v>16</v>
      </c>
      <c r="O30418">
        <v>70.868879916283888</v>
      </c>
      <c r="P30418" t="str">
        <f t="shared" si="475"/>
        <v>College</v>
      </c>
    </row>
    <row r="30419" spans="1:16">
      <c r="A30419">
        <v>2024</v>
      </c>
      <c r="B30419">
        <v>1799</v>
      </c>
      <c r="C30419">
        <v>3</v>
      </c>
      <c r="D30419">
        <v>20240100509500</v>
      </c>
      <c r="E30419">
        <v>1</v>
      </c>
      <c r="F30419">
        <v>869.98</v>
      </c>
      <c r="G30419">
        <v>2</v>
      </c>
      <c r="H30419">
        <v>20240100509502</v>
      </c>
      <c r="I30419">
        <v>202401005095021</v>
      </c>
      <c r="J30419">
        <v>869.98</v>
      </c>
      <c r="K30419">
        <v>61</v>
      </c>
      <c r="L30419">
        <v>1</v>
      </c>
      <c r="M30419">
        <v>55045.276851721377</v>
      </c>
      <c r="N30419">
        <v>12</v>
      </c>
      <c r="O30419">
        <v>69.30934236247991</v>
      </c>
      <c r="P30419" t="str">
        <f t="shared" si="475"/>
        <v>High School</v>
      </c>
    </row>
    <row r="30420" spans="1:16">
      <c r="A30420">
        <v>2024</v>
      </c>
      <c r="B30420">
        <v>3319</v>
      </c>
      <c r="C30420">
        <v>3</v>
      </c>
      <c r="D30420">
        <v>20240100383400</v>
      </c>
      <c r="E30420">
        <v>1</v>
      </c>
      <c r="F30420">
        <v>2922.94</v>
      </c>
      <c r="G30420">
        <v>1</v>
      </c>
      <c r="H30420">
        <v>20240100383401</v>
      </c>
      <c r="I30420">
        <v>202401003834011</v>
      </c>
      <c r="J30420">
        <v>2922.94</v>
      </c>
      <c r="K30420">
        <v>60</v>
      </c>
      <c r="L30420">
        <v>1</v>
      </c>
      <c r="M30420">
        <v>63231.528996932473</v>
      </c>
      <c r="N30420">
        <v>12</v>
      </c>
      <c r="O30420">
        <v>71.046047441396567</v>
      </c>
      <c r="P30420" t="str">
        <f t="shared" si="475"/>
        <v>High School</v>
      </c>
    </row>
    <row r="30421" spans="1:16">
      <c r="A30421">
        <v>2024</v>
      </c>
      <c r="B30421">
        <v>3441</v>
      </c>
      <c r="C30421">
        <v>3</v>
      </c>
      <c r="D30421">
        <v>20240300390600</v>
      </c>
      <c r="E30421">
        <v>1</v>
      </c>
      <c r="F30421">
        <v>1465.79</v>
      </c>
      <c r="G30421">
        <v>2</v>
      </c>
      <c r="H30421">
        <v>20240300390602</v>
      </c>
      <c r="I30421">
        <v>202403003906021</v>
      </c>
      <c r="J30421">
        <v>1465.79</v>
      </c>
      <c r="K30421">
        <v>40</v>
      </c>
      <c r="L30421">
        <v>1</v>
      </c>
      <c r="M30421">
        <v>70001.335490965619</v>
      </c>
      <c r="N30421">
        <v>14</v>
      </c>
      <c r="O30421">
        <v>71.089382775693622</v>
      </c>
      <c r="P30421" t="str">
        <f t="shared" si="475"/>
        <v>College</v>
      </c>
    </row>
    <row r="30422" spans="1:16">
      <c r="A30422">
        <v>2024</v>
      </c>
      <c r="B30422">
        <v>3474</v>
      </c>
      <c r="C30422">
        <v>3</v>
      </c>
      <c r="D30422">
        <v>20221202960400</v>
      </c>
      <c r="E30422">
        <v>1</v>
      </c>
      <c r="F30422">
        <v>3008.08</v>
      </c>
      <c r="G30422">
        <v>1</v>
      </c>
      <c r="H30422">
        <v>20221202960401</v>
      </c>
      <c r="I30422">
        <v>202212029604011</v>
      </c>
      <c r="J30422">
        <v>3008.08</v>
      </c>
      <c r="K30422">
        <v>37</v>
      </c>
      <c r="L30422">
        <v>1</v>
      </c>
      <c r="M30422">
        <v>98387.936405761488</v>
      </c>
      <c r="N30422">
        <v>16</v>
      </c>
      <c r="O30422">
        <v>74.839329463000993</v>
      </c>
      <c r="P30422" t="str">
        <f t="shared" si="475"/>
        <v>College</v>
      </c>
    </row>
    <row r="30423" spans="1:16">
      <c r="A30423">
        <v>2024</v>
      </c>
      <c r="B30423">
        <v>4865</v>
      </c>
      <c r="C30423">
        <v>3</v>
      </c>
      <c r="D30423">
        <v>20240100398400</v>
      </c>
      <c r="E30423">
        <v>1</v>
      </c>
      <c r="F30423">
        <v>1502.98</v>
      </c>
      <c r="G30423">
        <v>1</v>
      </c>
      <c r="H30423">
        <v>20240100398401</v>
      </c>
      <c r="I30423">
        <v>202401003984011</v>
      </c>
      <c r="J30423">
        <v>1502.98</v>
      </c>
      <c r="K30423">
        <v>33</v>
      </c>
      <c r="L30423">
        <v>2</v>
      </c>
      <c r="M30423">
        <v>95216.654853390559</v>
      </c>
      <c r="N30423">
        <v>16</v>
      </c>
      <c r="O30423">
        <v>71.426813342157502</v>
      </c>
      <c r="P30423" t="str">
        <f t="shared" si="475"/>
        <v>College</v>
      </c>
    </row>
    <row r="30424" spans="1:16">
      <c r="A30424">
        <v>2024</v>
      </c>
      <c r="B30424">
        <v>5703</v>
      </c>
      <c r="C30424">
        <v>3</v>
      </c>
      <c r="D30424">
        <v>0</v>
      </c>
      <c r="E30424">
        <v>1</v>
      </c>
      <c r="F30424">
        <v>640.75</v>
      </c>
      <c r="G30424">
        <v>2</v>
      </c>
      <c r="H30424">
        <v>0</v>
      </c>
      <c r="I30424">
        <v>0</v>
      </c>
      <c r="J30424">
        <v>640.75</v>
      </c>
      <c r="K30424">
        <v>58</v>
      </c>
      <c r="L30424">
        <v>1</v>
      </c>
      <c r="M30424">
        <v>75098.436811012085</v>
      </c>
      <c r="N30424">
        <v>14</v>
      </c>
      <c r="O30424">
        <v>66.682517018825166</v>
      </c>
      <c r="P30424" t="str">
        <f t="shared" si="475"/>
        <v>College</v>
      </c>
    </row>
    <row r="30425" spans="1:16">
      <c r="A30425">
        <v>2024</v>
      </c>
      <c r="B30425">
        <v>5839</v>
      </c>
      <c r="C30425">
        <v>3</v>
      </c>
      <c r="D30425">
        <v>20240105087400</v>
      </c>
      <c r="E30425">
        <v>1</v>
      </c>
      <c r="F30425">
        <v>627.1</v>
      </c>
      <c r="G30425">
        <v>2</v>
      </c>
      <c r="H30425">
        <v>20240105087402</v>
      </c>
      <c r="I30425">
        <v>202401050874021</v>
      </c>
      <c r="J30425">
        <v>627.1</v>
      </c>
      <c r="K30425">
        <v>39</v>
      </c>
      <c r="L30425">
        <v>2</v>
      </c>
      <c r="M30425">
        <v>94682.267827363627</v>
      </c>
      <c r="N30425">
        <v>16</v>
      </c>
      <c r="O30425">
        <v>68.432743692500821</v>
      </c>
      <c r="P30425" t="str">
        <f t="shared" si="475"/>
        <v>College</v>
      </c>
    </row>
    <row r="30426" spans="1:16">
      <c r="A30426">
        <v>2024</v>
      </c>
      <c r="B30426">
        <v>6327</v>
      </c>
      <c r="C30426">
        <v>3</v>
      </c>
      <c r="D30426">
        <v>0</v>
      </c>
      <c r="E30426">
        <v>1</v>
      </c>
      <c r="F30426">
        <v>1350.23</v>
      </c>
      <c r="G30426">
        <v>4</v>
      </c>
      <c r="H30426">
        <v>0</v>
      </c>
      <c r="I30426">
        <v>0</v>
      </c>
      <c r="J30426">
        <v>2636.5</v>
      </c>
      <c r="K30426">
        <v>63</v>
      </c>
      <c r="L30426">
        <v>1</v>
      </c>
      <c r="M30426">
        <v>55943.368454393676</v>
      </c>
      <c r="N30426">
        <v>12</v>
      </c>
      <c r="O30426">
        <v>73.329024130534265</v>
      </c>
      <c r="P30426" t="str">
        <f t="shared" si="475"/>
        <v>High School</v>
      </c>
    </row>
    <row r="30427" spans="1:16">
      <c r="A30427">
        <v>2024</v>
      </c>
      <c r="B30427">
        <v>6858</v>
      </c>
      <c r="C30427">
        <v>3</v>
      </c>
      <c r="D30427">
        <v>0</v>
      </c>
      <c r="E30427">
        <v>1</v>
      </c>
      <c r="F30427">
        <v>3213.86</v>
      </c>
      <c r="G30427">
        <v>1</v>
      </c>
      <c r="H30427">
        <v>0</v>
      </c>
      <c r="I30427">
        <v>0</v>
      </c>
      <c r="J30427">
        <v>3213.86</v>
      </c>
      <c r="K30427">
        <v>54</v>
      </c>
      <c r="L30427">
        <v>2</v>
      </c>
      <c r="M30427">
        <v>98739.990918754018</v>
      </c>
      <c r="N30427">
        <v>16</v>
      </c>
      <c r="O30427">
        <v>71.599233492959243</v>
      </c>
      <c r="P30427" t="str">
        <f t="shared" si="475"/>
        <v>College</v>
      </c>
    </row>
    <row r="30428" spans="1:16">
      <c r="A30428">
        <v>2024</v>
      </c>
      <c r="B30428">
        <v>8071</v>
      </c>
      <c r="C30428">
        <v>3</v>
      </c>
      <c r="D30428">
        <v>20240200571600</v>
      </c>
      <c r="E30428">
        <v>1</v>
      </c>
      <c r="F30428">
        <v>3377.03</v>
      </c>
      <c r="G30428">
        <v>1</v>
      </c>
      <c r="H30428">
        <v>20240200571601</v>
      </c>
      <c r="I30428">
        <v>202402005716011</v>
      </c>
      <c r="J30428">
        <v>3377.03</v>
      </c>
      <c r="K30428">
        <v>47</v>
      </c>
      <c r="L30428">
        <v>1</v>
      </c>
      <c r="M30428">
        <v>50962.05162378637</v>
      </c>
      <c r="N30428">
        <v>12</v>
      </c>
      <c r="O30428">
        <v>69.602934161622315</v>
      </c>
      <c r="P30428" t="str">
        <f t="shared" si="475"/>
        <v>High School</v>
      </c>
    </row>
    <row r="30429" spans="1:16">
      <c r="A30429">
        <v>2024</v>
      </c>
      <c r="B30429">
        <v>11863</v>
      </c>
      <c r="C30429">
        <v>3</v>
      </c>
      <c r="D30429">
        <v>20240300535200</v>
      </c>
      <c r="E30429">
        <v>1</v>
      </c>
      <c r="F30429">
        <v>2628.1</v>
      </c>
      <c r="G30429">
        <v>1</v>
      </c>
      <c r="H30429">
        <v>20240300535201</v>
      </c>
      <c r="I30429">
        <v>202403005352011</v>
      </c>
      <c r="J30429">
        <v>2628.1</v>
      </c>
      <c r="K30429">
        <v>50</v>
      </c>
      <c r="L30429">
        <v>1</v>
      </c>
      <c r="M30429">
        <v>116737.55941561576</v>
      </c>
      <c r="N30429">
        <v>18</v>
      </c>
      <c r="O30429">
        <v>72.556493491566428</v>
      </c>
      <c r="P30429" t="str">
        <f t="shared" si="475"/>
        <v>Grad School</v>
      </c>
    </row>
    <row r="30430" spans="1:16">
      <c r="A30430">
        <v>2024</v>
      </c>
      <c r="B30430">
        <v>11866</v>
      </c>
      <c r="C30430">
        <v>3</v>
      </c>
      <c r="D30430">
        <v>20231200527600</v>
      </c>
      <c r="E30430">
        <v>1</v>
      </c>
      <c r="F30430">
        <v>4260.72</v>
      </c>
      <c r="G30430">
        <v>1</v>
      </c>
      <c r="H30430">
        <v>20231200527601</v>
      </c>
      <c r="I30430">
        <v>202312005276011</v>
      </c>
      <c r="J30430">
        <v>4260.72</v>
      </c>
      <c r="K30430">
        <v>57</v>
      </c>
      <c r="L30430">
        <v>1</v>
      </c>
      <c r="M30430">
        <v>53561.068436859219</v>
      </c>
      <c r="N30430">
        <v>12</v>
      </c>
      <c r="O30430">
        <v>70.335922012337249</v>
      </c>
      <c r="P30430" t="str">
        <f t="shared" si="475"/>
        <v>High School</v>
      </c>
    </row>
    <row r="30431" spans="1:16">
      <c r="A30431">
        <v>2024</v>
      </c>
      <c r="B30431">
        <v>12565</v>
      </c>
      <c r="C30431">
        <v>3</v>
      </c>
      <c r="D30431">
        <v>20230100685100</v>
      </c>
      <c r="E30431">
        <v>1</v>
      </c>
      <c r="F30431">
        <v>2285.2600000000002</v>
      </c>
      <c r="G30431">
        <v>1</v>
      </c>
      <c r="H30431">
        <v>20230100685101</v>
      </c>
      <c r="I30431">
        <v>202301006851011</v>
      </c>
      <c r="J30431">
        <v>2285.2600000000002</v>
      </c>
      <c r="K30431">
        <v>35</v>
      </c>
      <c r="L30431">
        <v>1</v>
      </c>
      <c r="M30431">
        <v>54272.514470628899</v>
      </c>
      <c r="N30431">
        <v>12</v>
      </c>
      <c r="O30431">
        <v>69.58815266129325</v>
      </c>
      <c r="P30431" t="str">
        <f t="shared" si="475"/>
        <v>High School</v>
      </c>
    </row>
    <row r="30432" spans="1:16">
      <c r="A30432">
        <v>2024</v>
      </c>
      <c r="B30432">
        <v>13287</v>
      </c>
      <c r="C30432">
        <v>3</v>
      </c>
      <c r="D30432">
        <v>20240305069200</v>
      </c>
      <c r="E30432">
        <v>1</v>
      </c>
      <c r="F30432">
        <v>5527.03</v>
      </c>
      <c r="G30432">
        <v>1</v>
      </c>
      <c r="H30432">
        <v>20240305069201</v>
      </c>
      <c r="I30432">
        <v>202403050692011</v>
      </c>
      <c r="J30432">
        <v>5527.03</v>
      </c>
      <c r="K30432">
        <v>25</v>
      </c>
      <c r="L30432">
        <v>2</v>
      </c>
      <c r="M30432">
        <v>93204.99454293646</v>
      </c>
      <c r="N30432">
        <v>16</v>
      </c>
      <c r="O30432">
        <v>70.816264963096543</v>
      </c>
      <c r="P30432" t="str">
        <f t="shared" si="475"/>
        <v>College</v>
      </c>
    </row>
    <row r="30433" spans="1:16">
      <c r="A30433">
        <v>2024</v>
      </c>
      <c r="B30433">
        <v>13787</v>
      </c>
      <c r="C30433">
        <v>3</v>
      </c>
      <c r="D30433">
        <v>20230300683800</v>
      </c>
      <c r="E30433">
        <v>1</v>
      </c>
      <c r="F30433">
        <v>2219</v>
      </c>
      <c r="G30433">
        <v>1</v>
      </c>
      <c r="H30433">
        <v>20230300683801</v>
      </c>
      <c r="I30433">
        <v>202303006838011</v>
      </c>
      <c r="J30433">
        <v>2219</v>
      </c>
      <c r="K30433">
        <v>60</v>
      </c>
      <c r="L30433">
        <v>2</v>
      </c>
      <c r="M30433">
        <v>71590.690652433346</v>
      </c>
      <c r="N30433">
        <v>14</v>
      </c>
      <c r="O30433">
        <v>70.512717087533858</v>
      </c>
      <c r="P30433" t="str">
        <f t="shared" si="475"/>
        <v>College</v>
      </c>
    </row>
    <row r="30434" spans="1:16">
      <c r="A30434">
        <v>2024</v>
      </c>
      <c r="B30434">
        <v>13992</v>
      </c>
      <c r="C30434">
        <v>3</v>
      </c>
      <c r="D30434">
        <v>20230300685800</v>
      </c>
      <c r="E30434">
        <v>1</v>
      </c>
      <c r="F30434">
        <v>2642.67</v>
      </c>
      <c r="G30434">
        <v>2</v>
      </c>
      <c r="H30434">
        <v>20230300685802</v>
      </c>
      <c r="I30434">
        <v>202303006858021</v>
      </c>
      <c r="J30434">
        <v>2642.67</v>
      </c>
      <c r="K30434">
        <v>51</v>
      </c>
      <c r="L30434">
        <v>1</v>
      </c>
      <c r="M30434">
        <v>66498.248238617627</v>
      </c>
      <c r="N30434">
        <v>14</v>
      </c>
      <c r="O30434">
        <v>69.282913441303293</v>
      </c>
      <c r="P30434" t="str">
        <f t="shared" si="475"/>
        <v>College</v>
      </c>
    </row>
    <row r="30435" spans="1:16">
      <c r="A30435">
        <v>2024</v>
      </c>
      <c r="B30435">
        <v>15185</v>
      </c>
      <c r="C30435">
        <v>3</v>
      </c>
      <c r="D30435">
        <v>20240300635200</v>
      </c>
      <c r="E30435">
        <v>1</v>
      </c>
      <c r="F30435">
        <v>4401.01</v>
      </c>
      <c r="G30435">
        <v>1</v>
      </c>
      <c r="H30435">
        <v>20240300635201</v>
      </c>
      <c r="I30435">
        <v>202403006352011</v>
      </c>
      <c r="J30435">
        <v>4401.01</v>
      </c>
      <c r="K30435">
        <v>36</v>
      </c>
      <c r="L30435">
        <v>2</v>
      </c>
      <c r="M30435">
        <v>97242.499442370754</v>
      </c>
      <c r="N30435">
        <v>16</v>
      </c>
      <c r="O30435">
        <v>69.712859954988588</v>
      </c>
      <c r="P30435" t="str">
        <f t="shared" si="475"/>
        <v>College</v>
      </c>
    </row>
    <row r="30436" spans="1:16">
      <c r="A30436">
        <v>2024</v>
      </c>
      <c r="B30436">
        <v>15990</v>
      </c>
      <c r="C30436">
        <v>3</v>
      </c>
      <c r="D30436">
        <v>20230100639800</v>
      </c>
      <c r="E30436">
        <v>1</v>
      </c>
      <c r="F30436">
        <v>2237.17</v>
      </c>
      <c r="G30436">
        <v>2</v>
      </c>
      <c r="H30436">
        <v>20230100639802</v>
      </c>
      <c r="I30436">
        <v>202301006398021</v>
      </c>
      <c r="J30436">
        <v>2237.17</v>
      </c>
      <c r="K30436">
        <v>44</v>
      </c>
      <c r="L30436">
        <v>2</v>
      </c>
      <c r="M30436">
        <v>97528.847889738579</v>
      </c>
      <c r="N30436">
        <v>16</v>
      </c>
      <c r="O30436">
        <v>67.191817178229201</v>
      </c>
      <c r="P30436" t="str">
        <f t="shared" si="475"/>
        <v>College</v>
      </c>
    </row>
    <row r="30437" spans="1:16">
      <c r="A30437">
        <v>2024</v>
      </c>
      <c r="B30437">
        <v>16256</v>
      </c>
      <c r="C30437">
        <v>3</v>
      </c>
      <c r="D30437">
        <v>0</v>
      </c>
      <c r="E30437">
        <v>1</v>
      </c>
      <c r="F30437">
        <v>2204.41</v>
      </c>
      <c r="G30437">
        <v>2</v>
      </c>
      <c r="H30437">
        <v>0</v>
      </c>
      <c r="I30437">
        <v>0</v>
      </c>
      <c r="J30437">
        <v>2204.41</v>
      </c>
      <c r="K30437">
        <v>34</v>
      </c>
      <c r="L30437">
        <v>2</v>
      </c>
      <c r="M30437">
        <v>121623.52009368128</v>
      </c>
      <c r="N30437">
        <v>18</v>
      </c>
      <c r="O30437">
        <v>71.071758719696732</v>
      </c>
      <c r="P30437" t="str">
        <f t="shared" si="475"/>
        <v>Grad School</v>
      </c>
    </row>
    <row r="30438" spans="1:16">
      <c r="A30438">
        <v>2024</v>
      </c>
      <c r="B30438">
        <v>16603</v>
      </c>
      <c r="C30438">
        <v>3</v>
      </c>
      <c r="D30438">
        <v>20231200292900</v>
      </c>
      <c r="E30438">
        <v>1</v>
      </c>
      <c r="F30438">
        <v>3253.11</v>
      </c>
      <c r="G30438">
        <v>1</v>
      </c>
      <c r="H30438">
        <v>20231200292901</v>
      </c>
      <c r="I30438">
        <v>202312002929011</v>
      </c>
      <c r="J30438">
        <v>3253.11</v>
      </c>
      <c r="K30438">
        <v>53</v>
      </c>
      <c r="L30438">
        <v>1</v>
      </c>
      <c r="M30438">
        <v>70180.412693279781</v>
      </c>
      <c r="N30438">
        <v>14</v>
      </c>
      <c r="O30438">
        <v>70.07571470204293</v>
      </c>
      <c r="P30438" t="str">
        <f t="shared" si="475"/>
        <v>College</v>
      </c>
    </row>
    <row r="30439" spans="1:16">
      <c r="A30439">
        <v>2024</v>
      </c>
      <c r="B30439">
        <v>16771</v>
      </c>
      <c r="C30439">
        <v>3</v>
      </c>
      <c r="D30439">
        <v>0</v>
      </c>
      <c r="E30439">
        <v>1</v>
      </c>
      <c r="F30439">
        <v>2330.7800000000002</v>
      </c>
      <c r="G30439">
        <v>2</v>
      </c>
      <c r="H30439">
        <v>0</v>
      </c>
      <c r="I30439">
        <v>0</v>
      </c>
      <c r="J30439">
        <v>2330.7800000000002</v>
      </c>
      <c r="K30439">
        <v>49</v>
      </c>
      <c r="L30439">
        <v>1</v>
      </c>
      <c r="M30439">
        <v>77547.457830257204</v>
      </c>
      <c r="N30439">
        <v>14</v>
      </c>
      <c r="O30439">
        <v>72.051603052081703</v>
      </c>
      <c r="P30439" t="str">
        <f t="shared" si="475"/>
        <v>College</v>
      </c>
    </row>
    <row r="30440" spans="1:16">
      <c r="A30440">
        <v>2024</v>
      </c>
      <c r="B30440">
        <v>17212</v>
      </c>
      <c r="C30440">
        <v>3</v>
      </c>
      <c r="D30440">
        <v>20230100298300</v>
      </c>
      <c r="E30440">
        <v>1</v>
      </c>
      <c r="F30440">
        <v>3310.81</v>
      </c>
      <c r="G30440">
        <v>1</v>
      </c>
      <c r="H30440">
        <v>20230100298301</v>
      </c>
      <c r="I30440">
        <v>202301002983011</v>
      </c>
      <c r="J30440">
        <v>3310.81</v>
      </c>
      <c r="K30440">
        <v>50</v>
      </c>
      <c r="L30440">
        <v>1</v>
      </c>
      <c r="M30440">
        <v>50543.920572791067</v>
      </c>
      <c r="N30440">
        <v>12</v>
      </c>
      <c r="O30440">
        <v>71.665058768516232</v>
      </c>
      <c r="P30440" t="str">
        <f t="shared" si="475"/>
        <v>High School</v>
      </c>
    </row>
    <row r="30441" spans="1:16">
      <c r="A30441">
        <v>2024</v>
      </c>
      <c r="B30441">
        <v>17301</v>
      </c>
      <c r="C30441">
        <v>3</v>
      </c>
      <c r="D30441">
        <v>20231200297700</v>
      </c>
      <c r="E30441">
        <v>1</v>
      </c>
      <c r="F30441">
        <v>1660.33</v>
      </c>
      <c r="G30441">
        <v>1</v>
      </c>
      <c r="H30441">
        <v>20231200297701</v>
      </c>
      <c r="I30441">
        <v>202312002977011</v>
      </c>
      <c r="J30441">
        <v>1660.33</v>
      </c>
      <c r="K30441">
        <v>58</v>
      </c>
      <c r="L30441">
        <v>1</v>
      </c>
      <c r="M30441">
        <v>120951.6371871364</v>
      </c>
      <c r="N30441">
        <v>18</v>
      </c>
      <c r="O30441">
        <v>69.983100959949738</v>
      </c>
      <c r="P30441" t="str">
        <f t="shared" si="475"/>
        <v>Grad School</v>
      </c>
    </row>
    <row r="30442" spans="1:16">
      <c r="A30442">
        <v>2024</v>
      </c>
      <c r="B30442">
        <v>17413</v>
      </c>
      <c r="C30442">
        <v>3</v>
      </c>
      <c r="D30442">
        <v>0</v>
      </c>
      <c r="E30442">
        <v>1</v>
      </c>
      <c r="F30442">
        <v>2764.24</v>
      </c>
      <c r="G30442">
        <v>1</v>
      </c>
      <c r="H30442">
        <v>0</v>
      </c>
      <c r="I30442">
        <v>0</v>
      </c>
      <c r="J30442">
        <v>2764.24</v>
      </c>
      <c r="K30442">
        <v>55</v>
      </c>
      <c r="L30442">
        <v>2</v>
      </c>
      <c r="M30442">
        <v>69937.978242466357</v>
      </c>
      <c r="N30442">
        <v>14</v>
      </c>
      <c r="O30442">
        <v>70.84807880160659</v>
      </c>
      <c r="P30442" t="str">
        <f t="shared" si="475"/>
        <v>College</v>
      </c>
    </row>
    <row r="30443" spans="1:16">
      <c r="A30443">
        <v>2024</v>
      </c>
      <c r="B30443">
        <v>19057</v>
      </c>
      <c r="C30443">
        <v>3</v>
      </c>
      <c r="D30443">
        <v>0</v>
      </c>
      <c r="E30443">
        <v>1</v>
      </c>
      <c r="F30443">
        <v>2254.7800000000002</v>
      </c>
      <c r="G30443">
        <v>2</v>
      </c>
      <c r="H30443">
        <v>0</v>
      </c>
      <c r="I30443">
        <v>0</v>
      </c>
      <c r="J30443">
        <v>2254.7800000000002</v>
      </c>
      <c r="K30443">
        <v>55</v>
      </c>
      <c r="L30443">
        <v>1</v>
      </c>
      <c r="M30443">
        <v>52322.962457451547</v>
      </c>
      <c r="N30443">
        <v>12</v>
      </c>
      <c r="O30443">
        <v>69.056505295593155</v>
      </c>
      <c r="P30443" t="str">
        <f t="shared" si="475"/>
        <v>High School</v>
      </c>
    </row>
    <row r="30444" spans="1:16">
      <c r="A30444">
        <v>2024</v>
      </c>
      <c r="B30444">
        <v>19797</v>
      </c>
      <c r="C30444">
        <v>3</v>
      </c>
      <c r="D30444">
        <v>20240200289000</v>
      </c>
      <c r="E30444">
        <v>1</v>
      </c>
      <c r="F30444">
        <v>3636.12</v>
      </c>
      <c r="G30444">
        <v>2</v>
      </c>
      <c r="H30444">
        <v>20240200289002</v>
      </c>
      <c r="I30444">
        <v>202402002890021</v>
      </c>
      <c r="J30444">
        <v>3636.12</v>
      </c>
      <c r="K30444">
        <v>57</v>
      </c>
      <c r="L30444">
        <v>1</v>
      </c>
      <c r="M30444">
        <v>52990.111586331856</v>
      </c>
      <c r="N30444">
        <v>12</v>
      </c>
      <c r="O30444">
        <v>67.483233344350595</v>
      </c>
      <c r="P30444" t="str">
        <f t="shared" si="475"/>
        <v>High School</v>
      </c>
    </row>
    <row r="30445" spans="1:16">
      <c r="A30445">
        <v>2024</v>
      </c>
      <c r="B30445">
        <v>21008</v>
      </c>
      <c r="C30445">
        <v>3</v>
      </c>
      <c r="D30445">
        <v>20240100405100</v>
      </c>
      <c r="E30445">
        <v>1</v>
      </c>
      <c r="F30445">
        <v>3904.21</v>
      </c>
      <c r="G30445">
        <v>1</v>
      </c>
      <c r="H30445">
        <v>20240100405101</v>
      </c>
      <c r="I30445">
        <v>202401004051011</v>
      </c>
      <c r="J30445">
        <v>3904.21</v>
      </c>
      <c r="K30445">
        <v>56</v>
      </c>
      <c r="L30445">
        <v>2</v>
      </c>
      <c r="M30445">
        <v>78984.196742276283</v>
      </c>
      <c r="N30445">
        <v>14</v>
      </c>
      <c r="O30445">
        <v>70.090650058191173</v>
      </c>
      <c r="P30445" t="str">
        <f t="shared" si="475"/>
        <v>College</v>
      </c>
    </row>
    <row r="30446" spans="1:16">
      <c r="A30446">
        <v>2024</v>
      </c>
      <c r="B30446">
        <v>21676</v>
      </c>
      <c r="C30446">
        <v>3</v>
      </c>
      <c r="D30446">
        <v>0</v>
      </c>
      <c r="E30446">
        <v>1</v>
      </c>
      <c r="F30446">
        <v>2011.44</v>
      </c>
      <c r="G30446">
        <v>2</v>
      </c>
      <c r="H30446">
        <v>0</v>
      </c>
      <c r="I30446">
        <v>0</v>
      </c>
      <c r="J30446">
        <v>2011.44</v>
      </c>
      <c r="K30446">
        <v>40</v>
      </c>
      <c r="L30446">
        <v>1</v>
      </c>
      <c r="M30446">
        <v>99486.635457062643</v>
      </c>
      <c r="N30446">
        <v>16</v>
      </c>
      <c r="O30446">
        <v>75.322973532949149</v>
      </c>
      <c r="P30446" t="str">
        <f t="shared" si="475"/>
        <v>College</v>
      </c>
    </row>
    <row r="30447" spans="1:16">
      <c r="A30447">
        <v>2024</v>
      </c>
      <c r="B30447">
        <v>22649</v>
      </c>
      <c r="C30447">
        <v>3</v>
      </c>
      <c r="D30447">
        <v>20240100894300</v>
      </c>
      <c r="E30447">
        <v>1</v>
      </c>
      <c r="F30447">
        <v>2018.47</v>
      </c>
      <c r="G30447">
        <v>1</v>
      </c>
      <c r="H30447">
        <v>20240100894301</v>
      </c>
      <c r="I30447">
        <v>202401008943011</v>
      </c>
      <c r="J30447">
        <v>2018.47</v>
      </c>
      <c r="K30447">
        <v>63</v>
      </c>
      <c r="L30447">
        <v>1</v>
      </c>
      <c r="M30447">
        <v>76071.008545092423</v>
      </c>
      <c r="N30447">
        <v>14</v>
      </c>
      <c r="O30447">
        <v>71.106484180276269</v>
      </c>
      <c r="P30447" t="str">
        <f t="shared" si="475"/>
        <v>College</v>
      </c>
    </row>
    <row r="30448" spans="1:16">
      <c r="A30448">
        <v>2024</v>
      </c>
      <c r="B30448">
        <v>23289</v>
      </c>
      <c r="C30448">
        <v>3</v>
      </c>
      <c r="D30448">
        <v>20221203203700</v>
      </c>
      <c r="E30448">
        <v>1</v>
      </c>
      <c r="F30448">
        <v>2028.01</v>
      </c>
      <c r="G30448">
        <v>2</v>
      </c>
      <c r="H30448">
        <v>20221203203702</v>
      </c>
      <c r="I30448">
        <v>202212032037021</v>
      </c>
      <c r="J30448">
        <v>2028.01</v>
      </c>
      <c r="K30448">
        <v>36</v>
      </c>
      <c r="L30448">
        <v>2</v>
      </c>
      <c r="M30448">
        <v>96733.991025103984</v>
      </c>
      <c r="N30448">
        <v>16</v>
      </c>
      <c r="O30448">
        <v>68.180773362719862</v>
      </c>
      <c r="P30448" t="str">
        <f t="shared" si="475"/>
        <v>College</v>
      </c>
    </row>
    <row r="30449" spans="1:16">
      <c r="A30449">
        <v>2024</v>
      </c>
      <c r="B30449">
        <v>23591</v>
      </c>
      <c r="C30449">
        <v>3</v>
      </c>
      <c r="D30449">
        <v>20230200419400</v>
      </c>
      <c r="E30449">
        <v>1</v>
      </c>
      <c r="F30449">
        <v>3747.11</v>
      </c>
      <c r="G30449">
        <v>2</v>
      </c>
      <c r="H30449">
        <v>20230200419402</v>
      </c>
      <c r="I30449">
        <v>202302004194021</v>
      </c>
      <c r="J30449">
        <v>3747.11</v>
      </c>
      <c r="K30449">
        <v>61</v>
      </c>
      <c r="L30449">
        <v>1</v>
      </c>
      <c r="M30449">
        <v>91316.365336519739</v>
      </c>
      <c r="N30449">
        <v>16</v>
      </c>
      <c r="O30449">
        <v>73.072217726227493</v>
      </c>
      <c r="P30449" t="str">
        <f t="shared" si="475"/>
        <v>College</v>
      </c>
    </row>
    <row r="30450" spans="1:16">
      <c r="A30450">
        <v>2024</v>
      </c>
      <c r="B30450">
        <v>23671</v>
      </c>
      <c r="C30450">
        <v>3</v>
      </c>
      <c r="D30450">
        <v>0</v>
      </c>
      <c r="E30450">
        <v>1</v>
      </c>
      <c r="F30450">
        <v>2641.88</v>
      </c>
      <c r="G30450">
        <v>2</v>
      </c>
      <c r="H30450">
        <v>0</v>
      </c>
      <c r="I30450">
        <v>0</v>
      </c>
      <c r="J30450">
        <v>2641.88</v>
      </c>
      <c r="K30450">
        <v>49</v>
      </c>
      <c r="L30450">
        <v>2</v>
      </c>
      <c r="M30450">
        <v>91281.986832208393</v>
      </c>
      <c r="N30450">
        <v>16</v>
      </c>
      <c r="O30450">
        <v>68.907500184636419</v>
      </c>
      <c r="P30450" t="str">
        <f t="shared" si="475"/>
        <v>College</v>
      </c>
    </row>
    <row r="30451" spans="1:16">
      <c r="A30451">
        <v>2024</v>
      </c>
      <c r="B30451">
        <v>23800</v>
      </c>
      <c r="C30451">
        <v>3</v>
      </c>
      <c r="D30451">
        <v>20230200421900</v>
      </c>
      <c r="E30451">
        <v>1</v>
      </c>
      <c r="F30451">
        <v>3774.91</v>
      </c>
      <c r="G30451">
        <v>2</v>
      </c>
      <c r="H30451">
        <v>20230200421902</v>
      </c>
      <c r="I30451">
        <v>202302004219021</v>
      </c>
      <c r="J30451">
        <v>3774.91</v>
      </c>
      <c r="K30451">
        <v>56</v>
      </c>
      <c r="L30451">
        <v>1</v>
      </c>
      <c r="M30451">
        <v>96808.974103284258</v>
      </c>
      <c r="N30451">
        <v>16</v>
      </c>
      <c r="O30451">
        <v>66.574439543853629</v>
      </c>
      <c r="P30451" t="str">
        <f t="shared" si="475"/>
        <v>College</v>
      </c>
    </row>
    <row r="30452" spans="1:16">
      <c r="A30452">
        <v>2024</v>
      </c>
      <c r="B30452">
        <v>24342</v>
      </c>
      <c r="C30452">
        <v>3</v>
      </c>
      <c r="D30452">
        <v>20221202329100</v>
      </c>
      <c r="E30452">
        <v>1</v>
      </c>
      <c r="F30452">
        <v>2967.4</v>
      </c>
      <c r="G30452">
        <v>1</v>
      </c>
      <c r="H30452">
        <v>20221202329101</v>
      </c>
      <c r="I30452">
        <v>202212023291011</v>
      </c>
      <c r="J30452">
        <v>2967.4</v>
      </c>
      <c r="K30452">
        <v>55</v>
      </c>
      <c r="L30452">
        <v>1</v>
      </c>
      <c r="M30452">
        <v>47516.567351080848</v>
      </c>
      <c r="N30452">
        <v>12</v>
      </c>
      <c r="O30452">
        <v>70.815146622776922</v>
      </c>
      <c r="P30452" t="str">
        <f t="shared" si="475"/>
        <v>High School</v>
      </c>
    </row>
    <row r="30453" spans="1:16">
      <c r="A30453">
        <v>2024</v>
      </c>
      <c r="B30453">
        <v>25895</v>
      </c>
      <c r="C30453">
        <v>3</v>
      </c>
      <c r="D30453">
        <v>20230300453200</v>
      </c>
      <c r="E30453">
        <v>1</v>
      </c>
      <c r="F30453">
        <v>2440</v>
      </c>
      <c r="G30453">
        <v>1</v>
      </c>
      <c r="H30453">
        <v>20230300453201</v>
      </c>
      <c r="I30453">
        <v>202303004532011</v>
      </c>
      <c r="J30453">
        <v>2440</v>
      </c>
      <c r="K30453">
        <v>32</v>
      </c>
      <c r="L30453">
        <v>1</v>
      </c>
      <c r="M30453">
        <v>71203.574603730405</v>
      </c>
      <c r="N30453">
        <v>14</v>
      </c>
      <c r="O30453">
        <v>71.410874404869986</v>
      </c>
      <c r="P30453" t="str">
        <f t="shared" si="475"/>
        <v>College</v>
      </c>
    </row>
    <row r="30454" spans="1:16">
      <c r="A30454">
        <v>2024</v>
      </c>
      <c r="B30454">
        <v>25973</v>
      </c>
      <c r="C30454">
        <v>3</v>
      </c>
      <c r="D30454">
        <v>20240300463600</v>
      </c>
      <c r="E30454">
        <v>1</v>
      </c>
      <c r="F30454">
        <v>4497.3500000000004</v>
      </c>
      <c r="G30454">
        <v>1</v>
      </c>
      <c r="H30454">
        <v>20240300463601</v>
      </c>
      <c r="I30454">
        <v>202403004636011</v>
      </c>
      <c r="J30454">
        <v>4497.3500000000004</v>
      </c>
      <c r="K30454">
        <v>26</v>
      </c>
      <c r="L30454">
        <v>1</v>
      </c>
      <c r="M30454">
        <v>71174.732077204069</v>
      </c>
      <c r="N30454">
        <v>14</v>
      </c>
      <c r="O30454">
        <v>67.461233299849695</v>
      </c>
      <c r="P30454" t="str">
        <f t="shared" si="475"/>
        <v>College</v>
      </c>
    </row>
    <row r="30455" spans="1:16">
      <c r="A30455">
        <v>2024</v>
      </c>
      <c r="B30455">
        <v>26675</v>
      </c>
      <c r="C30455">
        <v>3</v>
      </c>
      <c r="D30455">
        <v>20230200611200</v>
      </c>
      <c r="E30455">
        <v>1</v>
      </c>
      <c r="F30455">
        <v>340.28</v>
      </c>
      <c r="G30455">
        <v>1</v>
      </c>
      <c r="H30455">
        <v>20230200611201</v>
      </c>
      <c r="I30455">
        <v>202302006112011</v>
      </c>
      <c r="J30455">
        <v>340.28</v>
      </c>
      <c r="K30455">
        <v>53</v>
      </c>
      <c r="L30455">
        <v>1</v>
      </c>
      <c r="M30455">
        <v>88738.011182156188</v>
      </c>
      <c r="N30455">
        <v>16</v>
      </c>
      <c r="O30455">
        <v>72.792499273223896</v>
      </c>
      <c r="P30455" t="str">
        <f t="shared" si="475"/>
        <v>College</v>
      </c>
    </row>
    <row r="30456" spans="1:16">
      <c r="A30456">
        <v>2024</v>
      </c>
      <c r="B30456">
        <v>26840</v>
      </c>
      <c r="C30456">
        <v>3</v>
      </c>
      <c r="D30456">
        <v>20240300612600</v>
      </c>
      <c r="E30456">
        <v>1</v>
      </c>
      <c r="F30456">
        <v>459.69</v>
      </c>
      <c r="G30456">
        <v>2</v>
      </c>
      <c r="H30456">
        <v>20240300612602</v>
      </c>
      <c r="I30456">
        <v>202403006126021</v>
      </c>
      <c r="J30456">
        <v>459.69</v>
      </c>
      <c r="K30456">
        <v>53</v>
      </c>
      <c r="L30456">
        <v>2</v>
      </c>
      <c r="M30456">
        <v>73519.263230632423</v>
      </c>
      <c r="N30456">
        <v>14</v>
      </c>
      <c r="O30456">
        <v>70.680802836507823</v>
      </c>
      <c r="P30456" t="str">
        <f t="shared" si="475"/>
        <v>College</v>
      </c>
    </row>
    <row r="30457" spans="1:16">
      <c r="A30457">
        <v>2024</v>
      </c>
      <c r="B30457">
        <v>27416</v>
      </c>
      <c r="C30457">
        <v>3</v>
      </c>
      <c r="D30457">
        <v>20240200621200</v>
      </c>
      <c r="E30457">
        <v>1</v>
      </c>
      <c r="F30457">
        <v>369.02</v>
      </c>
      <c r="G30457">
        <v>1</v>
      </c>
      <c r="H30457">
        <v>20240200621201</v>
      </c>
      <c r="I30457">
        <v>202402006212011</v>
      </c>
      <c r="J30457">
        <v>369.02</v>
      </c>
      <c r="K30457">
        <v>38</v>
      </c>
      <c r="L30457">
        <v>1</v>
      </c>
      <c r="M30457">
        <v>50918.009036469186</v>
      </c>
      <c r="N30457">
        <v>12</v>
      </c>
      <c r="O30457">
        <v>72.917425575319399</v>
      </c>
      <c r="P30457" t="str">
        <f t="shared" si="475"/>
        <v>High School</v>
      </c>
    </row>
    <row r="30458" spans="1:16">
      <c r="A30458">
        <v>2024</v>
      </c>
      <c r="B30458">
        <v>27430</v>
      </c>
      <c r="C30458">
        <v>3</v>
      </c>
      <c r="D30458">
        <v>0</v>
      </c>
      <c r="E30458">
        <v>1</v>
      </c>
      <c r="F30458">
        <v>242.14</v>
      </c>
      <c r="G30458">
        <v>1</v>
      </c>
      <c r="H30458">
        <v>0</v>
      </c>
      <c r="I30458">
        <v>0</v>
      </c>
      <c r="J30458">
        <v>242.14</v>
      </c>
      <c r="K30458">
        <v>31</v>
      </c>
      <c r="L30458">
        <v>2</v>
      </c>
      <c r="M30458">
        <v>96028.75216577058</v>
      </c>
      <c r="N30458">
        <v>16</v>
      </c>
      <c r="O30458">
        <v>72.513021096149572</v>
      </c>
      <c r="P30458" t="str">
        <f t="shared" si="475"/>
        <v>College</v>
      </c>
    </row>
    <row r="30459" spans="1:16">
      <c r="A30459">
        <v>2024</v>
      </c>
      <c r="B30459">
        <v>27637</v>
      </c>
      <c r="C30459">
        <v>3</v>
      </c>
      <c r="D30459">
        <v>0</v>
      </c>
      <c r="E30459">
        <v>1</v>
      </c>
      <c r="F30459">
        <v>282.68</v>
      </c>
      <c r="G30459">
        <v>1</v>
      </c>
      <c r="H30459">
        <v>0</v>
      </c>
      <c r="I30459">
        <v>0</v>
      </c>
      <c r="J30459">
        <v>282.68</v>
      </c>
      <c r="K30459">
        <v>39</v>
      </c>
      <c r="L30459">
        <v>1</v>
      </c>
      <c r="M30459">
        <v>76115.043594492716</v>
      </c>
      <c r="N30459">
        <v>14</v>
      </c>
      <c r="O30459">
        <v>69.744679536715211</v>
      </c>
      <c r="P30459" t="str">
        <f t="shared" si="475"/>
        <v>College</v>
      </c>
    </row>
    <row r="30460" spans="1:16">
      <c r="A30460">
        <v>2024</v>
      </c>
      <c r="B30460">
        <v>27828</v>
      </c>
      <c r="C30460">
        <v>3</v>
      </c>
      <c r="D30460">
        <v>20231200730900</v>
      </c>
      <c r="E30460">
        <v>1</v>
      </c>
      <c r="F30460">
        <v>436.94</v>
      </c>
      <c r="G30460">
        <v>2</v>
      </c>
      <c r="H30460">
        <v>20231200730902</v>
      </c>
      <c r="I30460">
        <v>202312007309021</v>
      </c>
      <c r="J30460">
        <v>436.94</v>
      </c>
      <c r="K30460">
        <v>50</v>
      </c>
      <c r="L30460">
        <v>1</v>
      </c>
      <c r="M30460">
        <v>48605.673705517765</v>
      </c>
      <c r="N30460">
        <v>12</v>
      </c>
      <c r="O30460">
        <v>67.118173122556101</v>
      </c>
      <c r="P30460" t="str">
        <f t="shared" si="475"/>
        <v>High School</v>
      </c>
    </row>
    <row r="30461" spans="1:16">
      <c r="A30461">
        <v>2024</v>
      </c>
      <c r="B30461">
        <v>28103</v>
      </c>
      <c r="C30461">
        <v>3</v>
      </c>
      <c r="D30461">
        <v>20231200730100</v>
      </c>
      <c r="E30461">
        <v>1</v>
      </c>
      <c r="F30461">
        <v>980.66</v>
      </c>
      <c r="G30461">
        <v>1</v>
      </c>
      <c r="H30461">
        <v>20231200730101</v>
      </c>
      <c r="I30461">
        <v>202312007301011</v>
      </c>
      <c r="J30461">
        <v>980.66</v>
      </c>
      <c r="K30461">
        <v>32</v>
      </c>
      <c r="L30461">
        <v>1</v>
      </c>
      <c r="M30461">
        <v>70509.806489004884</v>
      </c>
      <c r="N30461">
        <v>14</v>
      </c>
      <c r="O30461">
        <v>68.527422767495111</v>
      </c>
      <c r="P30461" t="str">
        <f t="shared" si="475"/>
        <v>College</v>
      </c>
    </row>
    <row r="30462" spans="1:16">
      <c r="A30462">
        <v>2024</v>
      </c>
      <c r="B30462">
        <v>28528</v>
      </c>
      <c r="C30462">
        <v>3</v>
      </c>
      <c r="D30462">
        <v>20230300726700</v>
      </c>
      <c r="E30462">
        <v>1</v>
      </c>
      <c r="F30462">
        <v>886.96</v>
      </c>
      <c r="G30462">
        <v>1</v>
      </c>
      <c r="H30462">
        <v>20230300726701</v>
      </c>
      <c r="I30462">
        <v>202303007267011</v>
      </c>
      <c r="J30462">
        <v>886.96</v>
      </c>
      <c r="K30462">
        <v>27</v>
      </c>
      <c r="L30462">
        <v>2</v>
      </c>
      <c r="M30462">
        <v>95208.118000490256</v>
      </c>
      <c r="N30462">
        <v>16</v>
      </c>
      <c r="O30462">
        <v>70.636837839447708</v>
      </c>
      <c r="P30462" t="str">
        <f t="shared" si="475"/>
        <v>College</v>
      </c>
    </row>
    <row r="30463" spans="1:16">
      <c r="A30463">
        <v>2024</v>
      </c>
      <c r="B30463">
        <v>28542</v>
      </c>
      <c r="C30463">
        <v>3</v>
      </c>
      <c r="D30463">
        <v>20230300726100</v>
      </c>
      <c r="E30463">
        <v>1</v>
      </c>
      <c r="F30463">
        <v>886.96</v>
      </c>
      <c r="G30463">
        <v>1</v>
      </c>
      <c r="H30463">
        <v>20230300726104</v>
      </c>
      <c r="I30463">
        <v>202303007261041</v>
      </c>
      <c r="J30463">
        <v>886.96</v>
      </c>
      <c r="K30463">
        <v>25</v>
      </c>
      <c r="L30463">
        <v>2</v>
      </c>
      <c r="M30463">
        <v>93633.056596399372</v>
      </c>
      <c r="N30463">
        <v>16</v>
      </c>
      <c r="O30463">
        <v>69.336526150430217</v>
      </c>
      <c r="P30463" t="str">
        <f t="shared" si="475"/>
        <v>College</v>
      </c>
    </row>
    <row r="30464" spans="1:16">
      <c r="A30464">
        <v>2024</v>
      </c>
      <c r="B30464">
        <v>28727</v>
      </c>
      <c r="C30464">
        <v>3</v>
      </c>
      <c r="D30464">
        <v>0</v>
      </c>
      <c r="E30464">
        <v>1</v>
      </c>
      <c r="F30464">
        <v>961.19</v>
      </c>
      <c r="G30464">
        <v>2</v>
      </c>
      <c r="H30464">
        <v>0</v>
      </c>
      <c r="I30464">
        <v>0</v>
      </c>
      <c r="J30464">
        <v>961.19</v>
      </c>
      <c r="K30464">
        <v>42</v>
      </c>
      <c r="L30464">
        <v>2</v>
      </c>
      <c r="M30464">
        <v>110366.02275806577</v>
      </c>
      <c r="N30464">
        <v>18</v>
      </c>
      <c r="O30464">
        <v>69.719854195113243</v>
      </c>
      <c r="P30464" t="str">
        <f t="shared" si="475"/>
        <v>Grad School</v>
      </c>
    </row>
    <row r="30465" spans="1:16">
      <c r="A30465">
        <v>2024</v>
      </c>
      <c r="B30465">
        <v>28943</v>
      </c>
      <c r="C30465">
        <v>3</v>
      </c>
      <c r="D30465">
        <v>0</v>
      </c>
      <c r="E30465">
        <v>1</v>
      </c>
      <c r="F30465">
        <v>1295.3</v>
      </c>
      <c r="G30465">
        <v>2</v>
      </c>
      <c r="H30465">
        <v>0</v>
      </c>
      <c r="I30465">
        <v>0</v>
      </c>
      <c r="J30465">
        <v>2706.96</v>
      </c>
      <c r="K30465">
        <v>57</v>
      </c>
      <c r="L30465">
        <v>1</v>
      </c>
      <c r="M30465">
        <v>25224.832274557481</v>
      </c>
      <c r="N30465">
        <v>10</v>
      </c>
      <c r="O30465">
        <v>69.454788842472112</v>
      </c>
      <c r="P30465" t="str">
        <f t="shared" si="475"/>
        <v>High School</v>
      </c>
    </row>
    <row r="30466" spans="1:16">
      <c r="A30466">
        <v>2024</v>
      </c>
      <c r="B30466">
        <v>29376</v>
      </c>
      <c r="C30466">
        <v>3</v>
      </c>
      <c r="D30466">
        <v>20231204022200</v>
      </c>
      <c r="E30466">
        <v>1</v>
      </c>
      <c r="F30466">
        <v>791.02</v>
      </c>
      <c r="G30466">
        <v>1</v>
      </c>
      <c r="H30466">
        <v>20231204022201</v>
      </c>
      <c r="I30466">
        <v>202312040222011</v>
      </c>
      <c r="J30466">
        <v>791.02</v>
      </c>
      <c r="K30466">
        <v>46</v>
      </c>
      <c r="L30466">
        <v>2</v>
      </c>
      <c r="M30466">
        <v>135965.36241862964</v>
      </c>
      <c r="N30466">
        <v>20</v>
      </c>
      <c r="O30466">
        <v>68.545957962010988</v>
      </c>
      <c r="P30466" t="str">
        <f t="shared" si="475"/>
        <v>Grad School</v>
      </c>
    </row>
    <row r="30467" spans="1:16">
      <c r="A30467">
        <v>2024</v>
      </c>
      <c r="B30467">
        <v>29602</v>
      </c>
      <c r="C30467">
        <v>3</v>
      </c>
      <c r="D30467">
        <v>20240200488700</v>
      </c>
      <c r="E30467">
        <v>1</v>
      </c>
      <c r="F30467">
        <v>1553.52</v>
      </c>
      <c r="G30467">
        <v>1</v>
      </c>
      <c r="H30467">
        <v>20240200488701</v>
      </c>
      <c r="I30467">
        <v>202402004887011</v>
      </c>
      <c r="J30467">
        <v>1553.52</v>
      </c>
      <c r="K30467">
        <v>46</v>
      </c>
      <c r="L30467">
        <v>1</v>
      </c>
      <c r="M30467">
        <v>102908.46640695598</v>
      </c>
      <c r="N30467">
        <v>16</v>
      </c>
      <c r="O30467">
        <v>68.115695711803298</v>
      </c>
      <c r="P30467" t="str">
        <f t="shared" ref="P30467:P30530" si="476">IF(N30467&lt;=12,"High School",IF(N30467&lt;=16,"College","Grad School"))</f>
        <v>College</v>
      </c>
    </row>
    <row r="30468" spans="1:16">
      <c r="A30468">
        <v>2024</v>
      </c>
      <c r="B30468">
        <v>30073</v>
      </c>
      <c r="C30468">
        <v>3</v>
      </c>
      <c r="D30468">
        <v>20230100316500</v>
      </c>
      <c r="E30468">
        <v>1</v>
      </c>
      <c r="F30468">
        <v>2250.81</v>
      </c>
      <c r="G30468">
        <v>1</v>
      </c>
      <c r="H30468">
        <v>20230100316501</v>
      </c>
      <c r="I30468">
        <v>202301003165011</v>
      </c>
      <c r="J30468">
        <v>2250.81</v>
      </c>
      <c r="K30468">
        <v>36</v>
      </c>
      <c r="L30468">
        <v>1</v>
      </c>
      <c r="M30468">
        <v>70939.038934475262</v>
      </c>
      <c r="N30468">
        <v>14</v>
      </c>
      <c r="O30468">
        <v>69.106940851665527</v>
      </c>
      <c r="P30468" t="str">
        <f t="shared" si="476"/>
        <v>College</v>
      </c>
    </row>
    <row r="30469" spans="1:16">
      <c r="A30469">
        <v>2024</v>
      </c>
      <c r="B30469">
        <v>31191</v>
      </c>
      <c r="C30469">
        <v>3</v>
      </c>
      <c r="D30469">
        <v>20230300151300</v>
      </c>
      <c r="E30469">
        <v>1</v>
      </c>
      <c r="F30469">
        <v>371.09</v>
      </c>
      <c r="G30469">
        <v>2</v>
      </c>
      <c r="H30469">
        <v>20230300151302</v>
      </c>
      <c r="I30469">
        <v>202303001513021</v>
      </c>
      <c r="J30469">
        <v>371.09</v>
      </c>
      <c r="K30469">
        <v>44</v>
      </c>
      <c r="L30469">
        <v>2</v>
      </c>
      <c r="M30469">
        <v>98772.12960976224</v>
      </c>
      <c r="N30469">
        <v>16</v>
      </c>
      <c r="O30469">
        <v>70.209344872910222</v>
      </c>
      <c r="P30469" t="str">
        <f t="shared" si="476"/>
        <v>College</v>
      </c>
    </row>
    <row r="30470" spans="1:16">
      <c r="A30470">
        <v>2024</v>
      </c>
      <c r="B30470">
        <v>31257</v>
      </c>
      <c r="C30470">
        <v>3</v>
      </c>
      <c r="D30470">
        <v>20221201095400</v>
      </c>
      <c r="E30470">
        <v>1</v>
      </c>
      <c r="F30470">
        <v>394.04</v>
      </c>
      <c r="G30470">
        <v>1</v>
      </c>
      <c r="H30470">
        <v>20221201095401</v>
      </c>
      <c r="I30470">
        <v>202212010954011</v>
      </c>
      <c r="J30470">
        <v>394.04</v>
      </c>
      <c r="K30470">
        <v>38</v>
      </c>
      <c r="L30470">
        <v>2</v>
      </c>
      <c r="M30470">
        <v>77101.240461329275</v>
      </c>
      <c r="N30470">
        <v>14</v>
      </c>
      <c r="O30470">
        <v>65.41060676010548</v>
      </c>
      <c r="P30470" t="str">
        <f t="shared" si="476"/>
        <v>College</v>
      </c>
    </row>
    <row r="30471" spans="1:16">
      <c r="A30471">
        <v>2024</v>
      </c>
      <c r="B30471">
        <v>31531</v>
      </c>
      <c r="C30471">
        <v>3</v>
      </c>
      <c r="D30471">
        <v>0</v>
      </c>
      <c r="E30471">
        <v>1</v>
      </c>
      <c r="F30471">
        <v>581.95000000000005</v>
      </c>
      <c r="G30471">
        <v>1</v>
      </c>
      <c r="H30471">
        <v>0</v>
      </c>
      <c r="I30471">
        <v>0</v>
      </c>
      <c r="J30471">
        <v>581.95000000000005</v>
      </c>
      <c r="K30471">
        <v>61</v>
      </c>
      <c r="L30471">
        <v>1</v>
      </c>
      <c r="M30471">
        <v>72893.619755803462</v>
      </c>
      <c r="N30471">
        <v>14</v>
      </c>
      <c r="O30471">
        <v>71.906491528931298</v>
      </c>
      <c r="P30471" t="str">
        <f t="shared" si="476"/>
        <v>College</v>
      </c>
    </row>
    <row r="30472" spans="1:16">
      <c r="A30472">
        <v>2024</v>
      </c>
      <c r="B30472">
        <v>32364</v>
      </c>
      <c r="C30472">
        <v>3</v>
      </c>
      <c r="D30472">
        <v>20230100370900</v>
      </c>
      <c r="E30472">
        <v>1</v>
      </c>
      <c r="F30472">
        <v>3022</v>
      </c>
      <c r="G30472">
        <v>2</v>
      </c>
      <c r="H30472">
        <v>20230100370902</v>
      </c>
      <c r="I30472">
        <v>202301003709021</v>
      </c>
      <c r="J30472">
        <v>3022</v>
      </c>
      <c r="K30472">
        <v>61</v>
      </c>
      <c r="L30472">
        <v>2</v>
      </c>
      <c r="M30472">
        <v>54650.104413058878</v>
      </c>
      <c r="N30472">
        <v>12</v>
      </c>
      <c r="O30472">
        <v>69.006486260577546</v>
      </c>
      <c r="P30472" t="str">
        <f t="shared" si="476"/>
        <v>High School</v>
      </c>
    </row>
    <row r="30473" spans="1:16">
      <c r="A30473">
        <v>2024</v>
      </c>
      <c r="B30473">
        <v>32640</v>
      </c>
      <c r="C30473">
        <v>3</v>
      </c>
      <c r="D30473">
        <v>20230200378000</v>
      </c>
      <c r="E30473">
        <v>1</v>
      </c>
      <c r="F30473">
        <v>4468.84</v>
      </c>
      <c r="G30473">
        <v>1</v>
      </c>
      <c r="H30473">
        <v>20230200378001</v>
      </c>
      <c r="I30473">
        <v>202302003780011</v>
      </c>
      <c r="J30473">
        <v>4468.84</v>
      </c>
      <c r="K30473">
        <v>61</v>
      </c>
      <c r="L30473">
        <v>2</v>
      </c>
      <c r="M30473">
        <v>78202.0609414309</v>
      </c>
      <c r="N30473">
        <v>14</v>
      </c>
      <c r="O30473">
        <v>71.045916608214554</v>
      </c>
      <c r="P30473" t="str">
        <f t="shared" si="476"/>
        <v>College</v>
      </c>
    </row>
    <row r="30474" spans="1:16">
      <c r="A30474">
        <v>2024</v>
      </c>
      <c r="B30474">
        <v>35358</v>
      </c>
      <c r="C30474">
        <v>3</v>
      </c>
      <c r="D30474">
        <v>20240100837400</v>
      </c>
      <c r="E30474">
        <v>1</v>
      </c>
      <c r="F30474">
        <v>4130.5600000000004</v>
      </c>
      <c r="G30474">
        <v>1</v>
      </c>
      <c r="H30474">
        <v>20240100837401</v>
      </c>
      <c r="I30474">
        <v>202401008374011</v>
      </c>
      <c r="J30474">
        <v>4130.5600000000004</v>
      </c>
      <c r="K30474">
        <v>47</v>
      </c>
      <c r="L30474">
        <v>2</v>
      </c>
      <c r="M30474">
        <v>119476.72675931218</v>
      </c>
      <c r="N30474">
        <v>18</v>
      </c>
      <c r="O30474">
        <v>69.843262532903509</v>
      </c>
      <c r="P30474" t="str">
        <f t="shared" si="476"/>
        <v>Grad School</v>
      </c>
    </row>
    <row r="30475" spans="1:16">
      <c r="A30475">
        <v>2024</v>
      </c>
      <c r="B30475">
        <v>35913</v>
      </c>
      <c r="C30475">
        <v>3</v>
      </c>
      <c r="D30475">
        <v>0</v>
      </c>
      <c r="E30475">
        <v>1</v>
      </c>
      <c r="F30475">
        <v>6576.8</v>
      </c>
      <c r="G30475">
        <v>1</v>
      </c>
      <c r="H30475">
        <v>0</v>
      </c>
      <c r="I30475">
        <v>0</v>
      </c>
      <c r="J30475">
        <v>6576.8</v>
      </c>
      <c r="K30475">
        <v>29</v>
      </c>
      <c r="L30475">
        <v>1</v>
      </c>
      <c r="M30475">
        <v>116821.62498162265</v>
      </c>
      <c r="N30475">
        <v>18</v>
      </c>
      <c r="O30475">
        <v>69.756124232119348</v>
      </c>
      <c r="P30475" t="str">
        <f t="shared" si="476"/>
        <v>Grad School</v>
      </c>
    </row>
    <row r="30476" spans="1:16">
      <c r="A30476">
        <v>2024</v>
      </c>
      <c r="B30476">
        <v>36398</v>
      </c>
      <c r="C30476">
        <v>3</v>
      </c>
      <c r="D30476">
        <v>20230300841800</v>
      </c>
      <c r="E30476">
        <v>1</v>
      </c>
      <c r="F30476">
        <v>2544.44</v>
      </c>
      <c r="G30476">
        <v>1</v>
      </c>
      <c r="H30476">
        <v>20230300841801</v>
      </c>
      <c r="I30476">
        <v>202303008418011</v>
      </c>
      <c r="J30476">
        <v>2544.44</v>
      </c>
      <c r="K30476">
        <v>42</v>
      </c>
      <c r="L30476">
        <v>1</v>
      </c>
      <c r="M30476">
        <v>91084.791216611615</v>
      </c>
      <c r="N30476">
        <v>16</v>
      </c>
      <c r="O30476">
        <v>70.450278704217638</v>
      </c>
      <c r="P30476" t="str">
        <f t="shared" si="476"/>
        <v>College</v>
      </c>
    </row>
    <row r="30477" spans="1:16">
      <c r="A30477">
        <v>2024</v>
      </c>
      <c r="B30477">
        <v>36673</v>
      </c>
      <c r="C30477">
        <v>3</v>
      </c>
      <c r="D30477">
        <v>20230200871900</v>
      </c>
      <c r="E30477">
        <v>1</v>
      </c>
      <c r="F30477">
        <v>786.93</v>
      </c>
      <c r="G30477">
        <v>1</v>
      </c>
      <c r="H30477">
        <v>20230200871901</v>
      </c>
      <c r="I30477">
        <v>202302008719011</v>
      </c>
      <c r="J30477">
        <v>786.93</v>
      </c>
      <c r="K30477">
        <v>49</v>
      </c>
      <c r="L30477">
        <v>1</v>
      </c>
      <c r="M30477">
        <v>57001.180657834215</v>
      </c>
      <c r="N30477">
        <v>12</v>
      </c>
      <c r="O30477">
        <v>64.876564936698344</v>
      </c>
      <c r="P30477" t="str">
        <f t="shared" si="476"/>
        <v>High School</v>
      </c>
    </row>
    <row r="30478" spans="1:16">
      <c r="A30478">
        <v>2024</v>
      </c>
      <c r="B30478">
        <v>37008</v>
      </c>
      <c r="C30478">
        <v>3</v>
      </c>
      <c r="D30478">
        <v>0</v>
      </c>
      <c r="E30478">
        <v>1</v>
      </c>
      <c r="F30478">
        <v>608.41</v>
      </c>
      <c r="G30478">
        <v>1</v>
      </c>
      <c r="H30478">
        <v>0</v>
      </c>
      <c r="I30478">
        <v>0</v>
      </c>
      <c r="J30478">
        <v>608.41</v>
      </c>
      <c r="K30478">
        <v>31</v>
      </c>
      <c r="L30478">
        <v>1</v>
      </c>
      <c r="M30478">
        <v>90760.663413084258</v>
      </c>
      <c r="N30478">
        <v>16</v>
      </c>
      <c r="O30478">
        <v>69.619942013516862</v>
      </c>
      <c r="P30478" t="str">
        <f t="shared" si="476"/>
        <v>College</v>
      </c>
    </row>
    <row r="30479" spans="1:16">
      <c r="A30479">
        <v>2024</v>
      </c>
      <c r="B30479">
        <v>37445</v>
      </c>
      <c r="C30479">
        <v>3</v>
      </c>
      <c r="D30479">
        <v>20230300864300</v>
      </c>
      <c r="E30479">
        <v>1</v>
      </c>
      <c r="F30479">
        <v>355.74</v>
      </c>
      <c r="G30479">
        <v>1</v>
      </c>
      <c r="H30479">
        <v>20230300864301</v>
      </c>
      <c r="I30479">
        <v>202303008643011</v>
      </c>
      <c r="J30479">
        <v>355.74</v>
      </c>
      <c r="K30479">
        <v>40</v>
      </c>
      <c r="L30479">
        <v>1</v>
      </c>
      <c r="M30479">
        <v>51388.033307258396</v>
      </c>
      <c r="N30479">
        <v>12</v>
      </c>
      <c r="O30479">
        <v>71.548285433878576</v>
      </c>
      <c r="P30479" t="str">
        <f t="shared" si="476"/>
        <v>High School</v>
      </c>
    </row>
    <row r="30480" spans="1:16">
      <c r="A30480">
        <v>2024</v>
      </c>
      <c r="B30480">
        <v>39314</v>
      </c>
      <c r="C30480">
        <v>3</v>
      </c>
      <c r="D30480">
        <v>20230100586200</v>
      </c>
      <c r="E30480">
        <v>1</v>
      </c>
      <c r="F30480">
        <v>6311.18</v>
      </c>
      <c r="G30480">
        <v>3</v>
      </c>
      <c r="H30480">
        <v>20230100586202</v>
      </c>
      <c r="I30480">
        <v>202301005862021</v>
      </c>
      <c r="J30480">
        <v>6311.18</v>
      </c>
      <c r="K30480">
        <v>34</v>
      </c>
      <c r="L30480">
        <v>1</v>
      </c>
      <c r="M30480">
        <v>98034.177297485468</v>
      </c>
      <c r="N30480">
        <v>16</v>
      </c>
      <c r="O30480">
        <v>70.739486516836621</v>
      </c>
      <c r="P30480" t="str">
        <f t="shared" si="476"/>
        <v>College</v>
      </c>
    </row>
    <row r="30481" spans="1:16">
      <c r="A30481">
        <v>2024</v>
      </c>
      <c r="B30481">
        <v>39667</v>
      </c>
      <c r="C30481">
        <v>3</v>
      </c>
      <c r="D30481">
        <v>20230300592700</v>
      </c>
      <c r="E30481">
        <v>1</v>
      </c>
      <c r="F30481">
        <v>5399.59</v>
      </c>
      <c r="G30481">
        <v>1</v>
      </c>
      <c r="H30481">
        <v>20230300592701</v>
      </c>
      <c r="I30481">
        <v>202303005927011</v>
      </c>
      <c r="J30481">
        <v>5399.59</v>
      </c>
      <c r="K30481">
        <v>32</v>
      </c>
      <c r="L30481">
        <v>1</v>
      </c>
      <c r="M30481">
        <v>72969.663727591673</v>
      </c>
      <c r="N30481">
        <v>14</v>
      </c>
      <c r="O30481">
        <v>66.654962101786069</v>
      </c>
      <c r="P30481" t="str">
        <f t="shared" si="476"/>
        <v>College</v>
      </c>
    </row>
    <row r="30482" spans="1:16">
      <c r="A30482">
        <v>2024</v>
      </c>
      <c r="B30482">
        <v>39956</v>
      </c>
      <c r="C30482">
        <v>3</v>
      </c>
      <c r="D30482">
        <v>20230100599900</v>
      </c>
      <c r="E30482">
        <v>1</v>
      </c>
      <c r="F30482">
        <v>3059.84</v>
      </c>
      <c r="G30482">
        <v>1</v>
      </c>
      <c r="H30482">
        <v>20230100599901</v>
      </c>
      <c r="I30482">
        <v>202301005999011</v>
      </c>
      <c r="J30482">
        <v>3059.84</v>
      </c>
      <c r="K30482">
        <v>34</v>
      </c>
      <c r="L30482">
        <v>1</v>
      </c>
      <c r="M30482">
        <v>46942.78205810448</v>
      </c>
      <c r="N30482">
        <v>12</v>
      </c>
      <c r="O30482">
        <v>69.219230976469973</v>
      </c>
      <c r="P30482" t="str">
        <f t="shared" si="476"/>
        <v>High School</v>
      </c>
    </row>
    <row r="30483" spans="1:16">
      <c r="A30483">
        <v>2024</v>
      </c>
      <c r="B30483">
        <v>40824</v>
      </c>
      <c r="C30483">
        <v>3</v>
      </c>
      <c r="D30483">
        <v>0</v>
      </c>
      <c r="E30483">
        <v>1</v>
      </c>
      <c r="F30483">
        <v>2114.9899999999998</v>
      </c>
      <c r="G30483">
        <v>2</v>
      </c>
      <c r="H30483">
        <v>0</v>
      </c>
      <c r="I30483">
        <v>0</v>
      </c>
      <c r="J30483">
        <v>2114.9899999999998</v>
      </c>
      <c r="K30483">
        <v>51</v>
      </c>
      <c r="L30483">
        <v>1</v>
      </c>
      <c r="M30483">
        <v>70737.420745408832</v>
      </c>
      <c r="N30483">
        <v>14</v>
      </c>
      <c r="O30483">
        <v>67.550880745791602</v>
      </c>
      <c r="P30483" t="str">
        <f t="shared" si="476"/>
        <v>College</v>
      </c>
    </row>
    <row r="30484" spans="1:16">
      <c r="A30484">
        <v>2024</v>
      </c>
      <c r="B30484">
        <v>41691</v>
      </c>
      <c r="C30484">
        <v>3</v>
      </c>
      <c r="D30484">
        <v>20240300722900</v>
      </c>
      <c r="E30484">
        <v>1</v>
      </c>
      <c r="F30484">
        <v>1901.33</v>
      </c>
      <c r="G30484">
        <v>1</v>
      </c>
      <c r="H30484">
        <v>20240300722901</v>
      </c>
      <c r="I30484">
        <v>202403007229011</v>
      </c>
      <c r="J30484">
        <v>1901.33</v>
      </c>
      <c r="K30484">
        <v>59</v>
      </c>
      <c r="L30484">
        <v>2</v>
      </c>
      <c r="M30484">
        <v>48275.721779915177</v>
      </c>
      <c r="N30484">
        <v>12</v>
      </c>
      <c r="O30484">
        <v>68.537010011822275</v>
      </c>
      <c r="P30484" t="str">
        <f t="shared" si="476"/>
        <v>High School</v>
      </c>
    </row>
    <row r="30485" spans="1:16">
      <c r="A30485">
        <v>2024</v>
      </c>
      <c r="B30485">
        <v>42440</v>
      </c>
      <c r="C30485">
        <v>3</v>
      </c>
      <c r="D30485">
        <v>0</v>
      </c>
      <c r="E30485">
        <v>1</v>
      </c>
      <c r="F30485">
        <v>3125.21</v>
      </c>
      <c r="G30485">
        <v>2</v>
      </c>
      <c r="H30485">
        <v>0</v>
      </c>
      <c r="I30485">
        <v>0</v>
      </c>
      <c r="J30485">
        <v>3125.21</v>
      </c>
      <c r="K30485">
        <v>46</v>
      </c>
      <c r="L30485">
        <v>1</v>
      </c>
      <c r="M30485">
        <v>47267.782792741164</v>
      </c>
      <c r="N30485">
        <v>12</v>
      </c>
      <c r="O30485">
        <v>69.249843348848927</v>
      </c>
      <c r="P30485" t="str">
        <f t="shared" si="476"/>
        <v>High School</v>
      </c>
    </row>
    <row r="30486" spans="1:16">
      <c r="A30486">
        <v>2024</v>
      </c>
      <c r="B30486">
        <v>43185</v>
      </c>
      <c r="C30486">
        <v>3</v>
      </c>
      <c r="D30486">
        <v>20231200235500</v>
      </c>
      <c r="E30486">
        <v>1</v>
      </c>
      <c r="F30486">
        <v>4201.88</v>
      </c>
      <c r="G30486">
        <v>1</v>
      </c>
      <c r="H30486">
        <v>20231200235501</v>
      </c>
      <c r="I30486">
        <v>202312002355011</v>
      </c>
      <c r="J30486">
        <v>4201.88</v>
      </c>
      <c r="K30486">
        <v>64</v>
      </c>
      <c r="L30486">
        <v>2</v>
      </c>
      <c r="M30486">
        <v>69766.117570905961</v>
      </c>
      <c r="N30486">
        <v>14</v>
      </c>
      <c r="O30486">
        <v>74.761945658402766</v>
      </c>
      <c r="P30486" t="str">
        <f t="shared" si="476"/>
        <v>College</v>
      </c>
    </row>
    <row r="30487" spans="1:16">
      <c r="A30487">
        <v>2024</v>
      </c>
      <c r="B30487">
        <v>43496</v>
      </c>
      <c r="C30487">
        <v>3</v>
      </c>
      <c r="D30487">
        <v>20240300234800</v>
      </c>
      <c r="E30487">
        <v>1</v>
      </c>
      <c r="F30487">
        <v>2293.84</v>
      </c>
      <c r="G30487">
        <v>1</v>
      </c>
      <c r="H30487">
        <v>20240300234801</v>
      </c>
      <c r="I30487">
        <v>202403002348011</v>
      </c>
      <c r="J30487">
        <v>2293.84</v>
      </c>
      <c r="K30487">
        <v>39</v>
      </c>
      <c r="L30487">
        <v>2</v>
      </c>
      <c r="M30487">
        <v>72215.75961631941</v>
      </c>
      <c r="N30487">
        <v>14</v>
      </c>
      <c r="O30487">
        <v>67.99747634677469</v>
      </c>
      <c r="P30487" t="str">
        <f t="shared" si="476"/>
        <v>College</v>
      </c>
    </row>
    <row r="30488" spans="1:16">
      <c r="A30488">
        <v>2024</v>
      </c>
      <c r="B30488">
        <v>45311</v>
      </c>
      <c r="C30488">
        <v>3</v>
      </c>
      <c r="D30488">
        <v>0</v>
      </c>
      <c r="E30488">
        <v>1</v>
      </c>
      <c r="F30488">
        <v>2711.03</v>
      </c>
      <c r="G30488">
        <v>5</v>
      </c>
      <c r="H30488">
        <v>0</v>
      </c>
      <c r="I30488">
        <v>0</v>
      </c>
      <c r="J30488">
        <v>2711.03</v>
      </c>
      <c r="K30488">
        <v>28</v>
      </c>
      <c r="L30488">
        <v>2</v>
      </c>
      <c r="M30488">
        <v>52812.859560103963</v>
      </c>
      <c r="N30488">
        <v>12</v>
      </c>
      <c r="O30488">
        <v>69.880191395649021</v>
      </c>
      <c r="P30488" t="str">
        <f t="shared" si="476"/>
        <v>High School</v>
      </c>
    </row>
    <row r="30489" spans="1:16">
      <c r="A30489">
        <v>2024</v>
      </c>
      <c r="B30489">
        <v>45607</v>
      </c>
      <c r="C30489">
        <v>3</v>
      </c>
      <c r="D30489">
        <v>0</v>
      </c>
      <c r="E30489">
        <v>1</v>
      </c>
      <c r="F30489">
        <v>2238.17</v>
      </c>
      <c r="G30489">
        <v>1</v>
      </c>
      <c r="H30489">
        <v>0</v>
      </c>
      <c r="I30489">
        <v>0</v>
      </c>
      <c r="J30489">
        <v>2238.17</v>
      </c>
      <c r="K30489">
        <v>61</v>
      </c>
      <c r="L30489">
        <v>1</v>
      </c>
      <c r="M30489">
        <v>72554.95536573822</v>
      </c>
      <c r="N30489">
        <v>14</v>
      </c>
      <c r="O30489">
        <v>68.536131034465527</v>
      </c>
      <c r="P30489" t="str">
        <f t="shared" si="476"/>
        <v>College</v>
      </c>
    </row>
    <row r="30490" spans="1:16">
      <c r="A30490">
        <v>2024</v>
      </c>
      <c r="B30490">
        <v>46529</v>
      </c>
      <c r="C30490">
        <v>3</v>
      </c>
      <c r="D30490">
        <v>0</v>
      </c>
      <c r="E30490">
        <v>1</v>
      </c>
      <c r="F30490">
        <v>2551.52</v>
      </c>
      <c r="G30490">
        <v>3</v>
      </c>
      <c r="H30490">
        <v>0</v>
      </c>
      <c r="I30490">
        <v>0</v>
      </c>
      <c r="J30490">
        <v>2078.1999999999998</v>
      </c>
      <c r="K30490">
        <v>28</v>
      </c>
      <c r="L30490">
        <v>1</v>
      </c>
      <c r="M30490">
        <v>94044.405960512755</v>
      </c>
      <c r="N30490">
        <v>16</v>
      </c>
      <c r="O30490">
        <v>71.169784061582163</v>
      </c>
      <c r="P30490" t="str">
        <f t="shared" si="476"/>
        <v>College</v>
      </c>
    </row>
    <row r="30491" spans="1:16">
      <c r="A30491">
        <v>2024</v>
      </c>
      <c r="B30491">
        <v>47066</v>
      </c>
      <c r="C30491">
        <v>3</v>
      </c>
      <c r="D30491">
        <v>20240300209900</v>
      </c>
      <c r="E30491">
        <v>1</v>
      </c>
      <c r="F30491">
        <v>5641.89</v>
      </c>
      <c r="G30491">
        <v>1</v>
      </c>
      <c r="H30491">
        <v>20240300209901</v>
      </c>
      <c r="I30491">
        <v>202403002099011</v>
      </c>
      <c r="J30491">
        <v>5641.89</v>
      </c>
      <c r="K30491">
        <v>37</v>
      </c>
      <c r="L30491">
        <v>1</v>
      </c>
      <c r="M30491">
        <v>73651.797784574388</v>
      </c>
      <c r="N30491">
        <v>14</v>
      </c>
      <c r="O30491">
        <v>68.796710879673853</v>
      </c>
      <c r="P30491" t="str">
        <f t="shared" si="476"/>
        <v>College</v>
      </c>
    </row>
    <row r="30492" spans="1:16">
      <c r="A30492">
        <v>2024</v>
      </c>
      <c r="B30492">
        <v>47990</v>
      </c>
      <c r="C30492">
        <v>3</v>
      </c>
      <c r="D30492">
        <v>20240100220300</v>
      </c>
      <c r="E30492">
        <v>1</v>
      </c>
      <c r="F30492">
        <v>5134.99</v>
      </c>
      <c r="G30492">
        <v>1</v>
      </c>
      <c r="H30492">
        <v>20240100220301</v>
      </c>
      <c r="I30492">
        <v>202401002203011</v>
      </c>
      <c r="J30492">
        <v>5134.99</v>
      </c>
      <c r="K30492">
        <v>54</v>
      </c>
      <c r="L30492">
        <v>2</v>
      </c>
      <c r="M30492">
        <v>71796.742895482967</v>
      </c>
      <c r="N30492">
        <v>14</v>
      </c>
      <c r="O30492">
        <v>72.126215350145642</v>
      </c>
      <c r="P30492" t="str">
        <f t="shared" si="476"/>
        <v>College</v>
      </c>
    </row>
    <row r="30493" spans="1:16">
      <c r="A30493">
        <v>2024</v>
      </c>
      <c r="B30493">
        <v>48426</v>
      </c>
      <c r="C30493">
        <v>3</v>
      </c>
      <c r="D30493">
        <v>0</v>
      </c>
      <c r="E30493">
        <v>1</v>
      </c>
      <c r="F30493">
        <v>2874.82</v>
      </c>
      <c r="G30493">
        <v>1</v>
      </c>
      <c r="H30493">
        <v>0</v>
      </c>
      <c r="I30493">
        <v>0</v>
      </c>
      <c r="J30493">
        <v>2874.82</v>
      </c>
      <c r="K30493">
        <v>40</v>
      </c>
      <c r="L30493">
        <v>2</v>
      </c>
      <c r="M30493">
        <v>99083.723060211254</v>
      </c>
      <c r="N30493">
        <v>16</v>
      </c>
      <c r="O30493">
        <v>70.354267905427861</v>
      </c>
      <c r="P30493" t="str">
        <f t="shared" si="476"/>
        <v>College</v>
      </c>
    </row>
    <row r="30494" spans="1:16">
      <c r="A30494">
        <v>2024</v>
      </c>
      <c r="B30494">
        <v>48954</v>
      </c>
      <c r="C30494">
        <v>3</v>
      </c>
      <c r="D30494">
        <v>0</v>
      </c>
      <c r="E30494">
        <v>1</v>
      </c>
      <c r="F30494">
        <v>3037.29</v>
      </c>
      <c r="G30494">
        <v>1</v>
      </c>
      <c r="H30494">
        <v>0</v>
      </c>
      <c r="I30494">
        <v>0</v>
      </c>
      <c r="J30494">
        <v>3037.29</v>
      </c>
      <c r="K30494">
        <v>54</v>
      </c>
      <c r="L30494">
        <v>1</v>
      </c>
      <c r="M30494">
        <v>53709.772392860767</v>
      </c>
      <c r="N30494">
        <v>12</v>
      </c>
      <c r="O30494">
        <v>71.165545802438658</v>
      </c>
      <c r="P30494" t="str">
        <f t="shared" si="476"/>
        <v>High School</v>
      </c>
    </row>
    <row r="30495" spans="1:16">
      <c r="A30495">
        <v>2024</v>
      </c>
      <c r="B30495">
        <v>50628</v>
      </c>
      <c r="C30495">
        <v>3</v>
      </c>
      <c r="D30495">
        <v>0</v>
      </c>
      <c r="E30495">
        <v>1</v>
      </c>
      <c r="F30495">
        <v>2467.21</v>
      </c>
      <c r="G30495">
        <v>1</v>
      </c>
      <c r="H30495">
        <v>0</v>
      </c>
      <c r="I30495">
        <v>0</v>
      </c>
      <c r="J30495">
        <v>2467.21</v>
      </c>
      <c r="K30495">
        <v>41</v>
      </c>
      <c r="L30495">
        <v>1</v>
      </c>
      <c r="M30495">
        <v>122881.8062936663</v>
      </c>
      <c r="N30495">
        <v>18</v>
      </c>
      <c r="O30495">
        <v>69.236748293438652</v>
      </c>
      <c r="P30495" t="str">
        <f t="shared" si="476"/>
        <v>Grad School</v>
      </c>
    </row>
    <row r="30496" spans="1:16">
      <c r="A30496">
        <v>2024</v>
      </c>
      <c r="B30496">
        <v>51859</v>
      </c>
      <c r="C30496">
        <v>3</v>
      </c>
      <c r="D30496">
        <v>20221200115300</v>
      </c>
      <c r="E30496">
        <v>1</v>
      </c>
      <c r="F30496">
        <v>1795.72</v>
      </c>
      <c r="G30496">
        <v>2</v>
      </c>
      <c r="H30496">
        <v>20221200115302</v>
      </c>
      <c r="I30496">
        <v>202212001153021</v>
      </c>
      <c r="J30496">
        <v>1795.72</v>
      </c>
      <c r="K30496">
        <v>57</v>
      </c>
      <c r="L30496">
        <v>1</v>
      </c>
      <c r="M30496">
        <v>53921.13395175241</v>
      </c>
      <c r="N30496">
        <v>12</v>
      </c>
      <c r="O30496">
        <v>71.554990002380123</v>
      </c>
      <c r="P30496" t="str">
        <f t="shared" si="476"/>
        <v>High School</v>
      </c>
    </row>
    <row r="30497" spans="1:16">
      <c r="A30497">
        <v>2024</v>
      </c>
      <c r="B30497">
        <v>52008</v>
      </c>
      <c r="C30497">
        <v>3</v>
      </c>
      <c r="D30497">
        <v>0</v>
      </c>
      <c r="E30497">
        <v>1</v>
      </c>
      <c r="F30497">
        <v>937.55</v>
      </c>
      <c r="G30497">
        <v>1</v>
      </c>
      <c r="H30497">
        <v>0</v>
      </c>
      <c r="I30497">
        <v>0</v>
      </c>
      <c r="J30497">
        <v>937.55</v>
      </c>
      <c r="K30497">
        <v>47</v>
      </c>
      <c r="L30497">
        <v>2</v>
      </c>
      <c r="M30497">
        <v>119629.20556612022</v>
      </c>
      <c r="N30497">
        <v>18</v>
      </c>
      <c r="O30497">
        <v>70.72333503185753</v>
      </c>
      <c r="P30497" t="str">
        <f t="shared" si="476"/>
        <v>Grad School</v>
      </c>
    </row>
    <row r="30498" spans="1:16">
      <c r="A30498">
        <v>2024</v>
      </c>
      <c r="B30498">
        <v>52302</v>
      </c>
      <c r="C30498">
        <v>3</v>
      </c>
      <c r="D30498">
        <v>20230200010100</v>
      </c>
      <c r="E30498">
        <v>1</v>
      </c>
      <c r="F30498">
        <v>1844.3</v>
      </c>
      <c r="G30498">
        <v>1</v>
      </c>
      <c r="H30498">
        <v>20230200010101</v>
      </c>
      <c r="I30498">
        <v>202302000101011</v>
      </c>
      <c r="J30498">
        <v>1844.3</v>
      </c>
      <c r="K30498">
        <v>48</v>
      </c>
      <c r="L30498">
        <v>1</v>
      </c>
      <c r="M30498">
        <v>72541.400508474646</v>
      </c>
      <c r="N30498">
        <v>14</v>
      </c>
      <c r="O30498">
        <v>69.783341991656997</v>
      </c>
      <c r="P30498" t="str">
        <f t="shared" si="476"/>
        <v>College</v>
      </c>
    </row>
    <row r="30499" spans="1:16">
      <c r="A30499">
        <v>2024</v>
      </c>
      <c r="B30499">
        <v>52763</v>
      </c>
      <c r="C30499">
        <v>3</v>
      </c>
      <c r="D30499">
        <v>0</v>
      </c>
      <c r="E30499">
        <v>1</v>
      </c>
      <c r="F30499">
        <v>1635.73</v>
      </c>
      <c r="G30499">
        <v>2</v>
      </c>
      <c r="H30499">
        <v>0</v>
      </c>
      <c r="I30499">
        <v>0</v>
      </c>
      <c r="J30499">
        <v>1635.73</v>
      </c>
      <c r="K30499">
        <v>52</v>
      </c>
      <c r="L30499">
        <v>1</v>
      </c>
      <c r="M30499">
        <v>94636.938036586638</v>
      </c>
      <c r="N30499">
        <v>16</v>
      </c>
      <c r="O30499">
        <v>69.038680556992972</v>
      </c>
      <c r="P30499" t="str">
        <f t="shared" si="476"/>
        <v>College</v>
      </c>
    </row>
    <row r="30500" spans="1:16">
      <c r="A30500">
        <v>2024</v>
      </c>
      <c r="B30500">
        <v>53032</v>
      </c>
      <c r="C30500">
        <v>3</v>
      </c>
      <c r="D30500">
        <v>0</v>
      </c>
      <c r="E30500">
        <v>1</v>
      </c>
      <c r="F30500">
        <v>2137.23</v>
      </c>
      <c r="G30500">
        <v>1</v>
      </c>
      <c r="H30500">
        <v>0</v>
      </c>
      <c r="I30500">
        <v>0</v>
      </c>
      <c r="J30500">
        <v>2137.23</v>
      </c>
      <c r="K30500">
        <v>54</v>
      </c>
      <c r="L30500">
        <v>2</v>
      </c>
      <c r="M30500">
        <v>79115.498731149724</v>
      </c>
      <c r="N30500">
        <v>14</v>
      </c>
      <c r="O30500">
        <v>67.215221855610309</v>
      </c>
      <c r="P30500" t="str">
        <f t="shared" si="476"/>
        <v>College</v>
      </c>
    </row>
    <row r="30501" spans="1:16">
      <c r="A30501">
        <v>2024</v>
      </c>
      <c r="B30501">
        <v>54771</v>
      </c>
      <c r="C30501">
        <v>3</v>
      </c>
      <c r="D30501">
        <v>0</v>
      </c>
      <c r="E30501">
        <v>1</v>
      </c>
      <c r="F30501">
        <v>849.09</v>
      </c>
      <c r="G30501">
        <v>2</v>
      </c>
      <c r="H30501">
        <v>0</v>
      </c>
      <c r="I30501">
        <v>0</v>
      </c>
      <c r="J30501">
        <v>849.09</v>
      </c>
      <c r="K30501">
        <v>40</v>
      </c>
      <c r="L30501">
        <v>2</v>
      </c>
      <c r="M30501">
        <v>26009.037085242253</v>
      </c>
      <c r="N30501">
        <v>10</v>
      </c>
      <c r="O30501">
        <v>69.967049356830955</v>
      </c>
      <c r="P30501" t="str">
        <f t="shared" si="476"/>
        <v>High School</v>
      </c>
    </row>
    <row r="30502" spans="1:16">
      <c r="A30502">
        <v>2024</v>
      </c>
      <c r="B30502">
        <v>56534</v>
      </c>
      <c r="C30502">
        <v>3</v>
      </c>
      <c r="D30502">
        <v>0</v>
      </c>
      <c r="E30502">
        <v>1</v>
      </c>
      <c r="F30502">
        <v>816.87</v>
      </c>
      <c r="G30502">
        <v>1</v>
      </c>
      <c r="H30502">
        <v>0</v>
      </c>
      <c r="I30502">
        <v>0</v>
      </c>
      <c r="J30502">
        <v>816.87</v>
      </c>
      <c r="K30502">
        <v>48</v>
      </c>
      <c r="L30502">
        <v>2</v>
      </c>
      <c r="M30502">
        <v>120082.95337249983</v>
      </c>
      <c r="N30502">
        <v>18</v>
      </c>
      <c r="O30502">
        <v>73.99636267447147</v>
      </c>
      <c r="P30502" t="str">
        <f t="shared" si="476"/>
        <v>Grad School</v>
      </c>
    </row>
    <row r="30503" spans="1:16">
      <c r="A30503">
        <v>2024</v>
      </c>
      <c r="B30503">
        <v>57300</v>
      </c>
      <c r="C30503">
        <v>3</v>
      </c>
      <c r="D30503">
        <v>20230100344000</v>
      </c>
      <c r="E30503">
        <v>1</v>
      </c>
      <c r="F30503">
        <v>1301.0999999999999</v>
      </c>
      <c r="G30503">
        <v>2</v>
      </c>
      <c r="H30503">
        <v>20230100344002</v>
      </c>
      <c r="I30503">
        <v>202301003440021</v>
      </c>
      <c r="J30503">
        <v>1301.0999999999999</v>
      </c>
      <c r="K30503">
        <v>54</v>
      </c>
      <c r="L30503">
        <v>2</v>
      </c>
      <c r="M30503">
        <v>75816.535125674534</v>
      </c>
      <c r="N30503">
        <v>14</v>
      </c>
      <c r="O30503">
        <v>69.915752641373189</v>
      </c>
      <c r="P30503" t="str">
        <f t="shared" si="476"/>
        <v>College</v>
      </c>
    </row>
    <row r="30504" spans="1:16">
      <c r="A30504">
        <v>2024</v>
      </c>
      <c r="B30504">
        <v>58170</v>
      </c>
      <c r="C30504">
        <v>3</v>
      </c>
      <c r="D30504">
        <v>0</v>
      </c>
      <c r="E30504">
        <v>1</v>
      </c>
      <c r="F30504">
        <v>1178.72</v>
      </c>
      <c r="G30504">
        <v>1</v>
      </c>
      <c r="H30504">
        <v>0</v>
      </c>
      <c r="I30504">
        <v>0</v>
      </c>
      <c r="J30504">
        <v>1178.72</v>
      </c>
      <c r="K30504">
        <v>30</v>
      </c>
      <c r="L30504">
        <v>2</v>
      </c>
      <c r="M30504">
        <v>122051.91917664965</v>
      </c>
      <c r="N30504">
        <v>18</v>
      </c>
      <c r="O30504">
        <v>69.178133134552169</v>
      </c>
      <c r="P30504" t="str">
        <f t="shared" si="476"/>
        <v>Grad School</v>
      </c>
    </row>
    <row r="30505" spans="1:16">
      <c r="A30505">
        <v>2024</v>
      </c>
      <c r="B30505">
        <v>59180</v>
      </c>
      <c r="C30505">
        <v>3</v>
      </c>
      <c r="D30505">
        <v>20240300649400</v>
      </c>
      <c r="E30505">
        <v>1</v>
      </c>
      <c r="F30505">
        <v>1180.6199999999999</v>
      </c>
      <c r="G30505">
        <v>1</v>
      </c>
      <c r="H30505">
        <v>20240300649401</v>
      </c>
      <c r="I30505">
        <v>202403006494011</v>
      </c>
      <c r="J30505">
        <v>1180.6199999999999</v>
      </c>
      <c r="K30505">
        <v>47</v>
      </c>
      <c r="L30505">
        <v>1</v>
      </c>
      <c r="M30505">
        <v>69684.052599051953</v>
      </c>
      <c r="N30505">
        <v>14</v>
      </c>
      <c r="O30505">
        <v>71.479835519652568</v>
      </c>
      <c r="P30505" t="str">
        <f t="shared" si="476"/>
        <v>College</v>
      </c>
    </row>
    <row r="30506" spans="1:16">
      <c r="A30506">
        <v>2024</v>
      </c>
      <c r="B30506">
        <v>59900</v>
      </c>
      <c r="C30506">
        <v>3</v>
      </c>
      <c r="D30506">
        <v>20221204893200</v>
      </c>
      <c r="E30506">
        <v>1</v>
      </c>
      <c r="F30506">
        <v>2066.6799999999998</v>
      </c>
      <c r="G30506">
        <v>1</v>
      </c>
      <c r="H30506">
        <v>20221204893201</v>
      </c>
      <c r="I30506">
        <v>202212048932011</v>
      </c>
      <c r="J30506">
        <v>2066.6799999999998</v>
      </c>
      <c r="K30506">
        <v>46</v>
      </c>
      <c r="L30506">
        <v>1</v>
      </c>
      <c r="M30506">
        <v>52314.260481697216</v>
      </c>
      <c r="N30506">
        <v>12</v>
      </c>
      <c r="O30506">
        <v>71.689226399072666</v>
      </c>
      <c r="P30506" t="str">
        <f t="shared" si="476"/>
        <v>High School</v>
      </c>
    </row>
    <row r="30507" spans="1:16">
      <c r="A30507">
        <v>2024</v>
      </c>
      <c r="B30507">
        <v>60331</v>
      </c>
      <c r="C30507">
        <v>3</v>
      </c>
      <c r="D30507">
        <v>20240300762800</v>
      </c>
      <c r="E30507">
        <v>1</v>
      </c>
      <c r="F30507">
        <v>4534.71</v>
      </c>
      <c r="G30507">
        <v>1</v>
      </c>
      <c r="H30507">
        <v>20240300762801</v>
      </c>
      <c r="I30507">
        <v>202403007628011</v>
      </c>
      <c r="J30507">
        <v>4534.71</v>
      </c>
      <c r="K30507">
        <v>26</v>
      </c>
      <c r="L30507">
        <v>1</v>
      </c>
      <c r="M30507">
        <v>33187.772391200066</v>
      </c>
      <c r="N30507">
        <v>10</v>
      </c>
      <c r="O30507">
        <v>68.4353015279423</v>
      </c>
      <c r="P30507" t="str">
        <f t="shared" si="476"/>
        <v>High School</v>
      </c>
    </row>
    <row r="30508" spans="1:16">
      <c r="A30508">
        <v>2024</v>
      </c>
      <c r="B30508">
        <v>60351</v>
      </c>
      <c r="C30508">
        <v>3</v>
      </c>
      <c r="D30508">
        <v>20230300748000</v>
      </c>
      <c r="E30508">
        <v>1</v>
      </c>
      <c r="F30508">
        <v>1932.6</v>
      </c>
      <c r="G30508">
        <v>2</v>
      </c>
      <c r="H30508">
        <v>20230300748002</v>
      </c>
      <c r="I30508">
        <v>202303007480021</v>
      </c>
      <c r="J30508">
        <v>1932.6</v>
      </c>
      <c r="K30508">
        <v>41</v>
      </c>
      <c r="L30508">
        <v>1</v>
      </c>
      <c r="M30508">
        <v>29132.060805049125</v>
      </c>
      <c r="N30508">
        <v>10</v>
      </c>
      <c r="O30508">
        <v>67.397375099821744</v>
      </c>
      <c r="P30508" t="str">
        <f t="shared" si="476"/>
        <v>High School</v>
      </c>
    </row>
    <row r="30509" spans="1:16">
      <c r="A30509">
        <v>2024</v>
      </c>
      <c r="B30509">
        <v>60731</v>
      </c>
      <c r="C30509">
        <v>3</v>
      </c>
      <c r="D30509">
        <v>0</v>
      </c>
      <c r="E30509">
        <v>1</v>
      </c>
      <c r="F30509">
        <v>3598.29</v>
      </c>
      <c r="G30509">
        <v>1</v>
      </c>
      <c r="H30509">
        <v>0</v>
      </c>
      <c r="I30509">
        <v>0</v>
      </c>
      <c r="J30509">
        <v>3598.29</v>
      </c>
      <c r="K30509">
        <v>33</v>
      </c>
      <c r="L30509">
        <v>1</v>
      </c>
      <c r="M30509">
        <v>75055.519634738768</v>
      </c>
      <c r="N30509">
        <v>14</v>
      </c>
      <c r="O30509">
        <v>69.690692442769645</v>
      </c>
      <c r="P30509" t="str">
        <f t="shared" si="476"/>
        <v>College</v>
      </c>
    </row>
    <row r="30510" spans="1:16">
      <c r="A30510">
        <v>2024</v>
      </c>
      <c r="B30510">
        <v>60894</v>
      </c>
      <c r="C30510">
        <v>3</v>
      </c>
      <c r="D30510">
        <v>20230200757100</v>
      </c>
      <c r="E30510">
        <v>1</v>
      </c>
      <c r="F30510">
        <v>4972.46</v>
      </c>
      <c r="G30510">
        <v>1</v>
      </c>
      <c r="H30510">
        <v>20230200757101</v>
      </c>
      <c r="I30510">
        <v>202302007571011</v>
      </c>
      <c r="J30510">
        <v>4972.46</v>
      </c>
      <c r="K30510">
        <v>33</v>
      </c>
      <c r="L30510">
        <v>2</v>
      </c>
      <c r="M30510">
        <v>112798.26464977693</v>
      </c>
      <c r="N30510">
        <v>18</v>
      </c>
      <c r="O30510">
        <v>70.405909882068499</v>
      </c>
      <c r="P30510" t="str">
        <f t="shared" si="476"/>
        <v>Grad School</v>
      </c>
    </row>
    <row r="30511" spans="1:16">
      <c r="A30511">
        <v>2024</v>
      </c>
      <c r="B30511">
        <v>60898</v>
      </c>
      <c r="C30511">
        <v>3</v>
      </c>
      <c r="D30511">
        <v>20240200763700</v>
      </c>
      <c r="E30511">
        <v>1</v>
      </c>
      <c r="F30511">
        <v>5783</v>
      </c>
      <c r="G30511">
        <v>1</v>
      </c>
      <c r="H30511">
        <v>20240200763701</v>
      </c>
      <c r="I30511">
        <v>202402007637011</v>
      </c>
      <c r="J30511">
        <v>5783</v>
      </c>
      <c r="K30511">
        <v>36</v>
      </c>
      <c r="L30511">
        <v>1</v>
      </c>
      <c r="M30511">
        <v>49494.49427764256</v>
      </c>
      <c r="N30511">
        <v>12</v>
      </c>
      <c r="O30511">
        <v>72.306030005063377</v>
      </c>
      <c r="P30511" t="str">
        <f t="shared" si="476"/>
        <v>High School</v>
      </c>
    </row>
    <row r="30512" spans="1:16">
      <c r="A30512">
        <v>2024</v>
      </c>
      <c r="B30512">
        <v>61572</v>
      </c>
      <c r="C30512">
        <v>3</v>
      </c>
      <c r="D30512">
        <v>0</v>
      </c>
      <c r="E30512">
        <v>1</v>
      </c>
      <c r="F30512">
        <v>1999.27</v>
      </c>
      <c r="G30512">
        <v>1</v>
      </c>
      <c r="H30512">
        <v>0</v>
      </c>
      <c r="I30512">
        <v>0</v>
      </c>
      <c r="J30512">
        <v>1999.27</v>
      </c>
      <c r="K30512">
        <v>63</v>
      </c>
      <c r="L30512">
        <v>1</v>
      </c>
      <c r="M30512">
        <v>55077.012573537606</v>
      </c>
      <c r="N30512">
        <v>12</v>
      </c>
      <c r="O30512">
        <v>74.769588115476623</v>
      </c>
      <c r="P30512" t="str">
        <f t="shared" si="476"/>
        <v>High School</v>
      </c>
    </row>
    <row r="30513" spans="1:16">
      <c r="A30513">
        <v>2024</v>
      </c>
      <c r="B30513">
        <v>63930</v>
      </c>
      <c r="C30513">
        <v>3</v>
      </c>
      <c r="D30513">
        <v>20230200784300</v>
      </c>
      <c r="E30513">
        <v>1</v>
      </c>
      <c r="F30513">
        <v>2827.34</v>
      </c>
      <c r="G30513">
        <v>2</v>
      </c>
      <c r="H30513">
        <v>20230200784304</v>
      </c>
      <c r="I30513">
        <v>202302007843041</v>
      </c>
      <c r="J30513">
        <v>2222.5100000000002</v>
      </c>
      <c r="K30513">
        <v>26</v>
      </c>
      <c r="L30513">
        <v>1</v>
      </c>
      <c r="M30513">
        <v>113182.63662594509</v>
      </c>
      <c r="N30513">
        <v>18</v>
      </c>
      <c r="O30513">
        <v>69.98118703329412</v>
      </c>
      <c r="P30513" t="str">
        <f t="shared" si="476"/>
        <v>Grad School</v>
      </c>
    </row>
    <row r="30514" spans="1:16">
      <c r="A30514">
        <v>2024</v>
      </c>
      <c r="B30514">
        <v>63935</v>
      </c>
      <c r="C30514">
        <v>3</v>
      </c>
      <c r="D30514">
        <v>20230300783300</v>
      </c>
      <c r="E30514">
        <v>1</v>
      </c>
      <c r="F30514">
        <v>2019.27</v>
      </c>
      <c r="G30514">
        <v>1</v>
      </c>
      <c r="H30514">
        <v>20230300783301</v>
      </c>
      <c r="I30514">
        <v>202303007833013</v>
      </c>
      <c r="J30514">
        <v>2019.27</v>
      </c>
      <c r="K30514">
        <v>61</v>
      </c>
      <c r="L30514">
        <v>2</v>
      </c>
      <c r="M30514">
        <v>77770.998666650383</v>
      </c>
      <c r="N30514">
        <v>14</v>
      </c>
      <c r="O30514">
        <v>66.551320983529777</v>
      </c>
      <c r="P30514" t="str">
        <f t="shared" si="476"/>
        <v>College</v>
      </c>
    </row>
    <row r="30515" spans="1:16">
      <c r="A30515">
        <v>2024</v>
      </c>
      <c r="B30515">
        <v>64244</v>
      </c>
      <c r="C30515">
        <v>3</v>
      </c>
      <c r="D30515">
        <v>0</v>
      </c>
      <c r="E30515">
        <v>1</v>
      </c>
      <c r="F30515">
        <v>2666.96</v>
      </c>
      <c r="G30515">
        <v>2</v>
      </c>
      <c r="H30515">
        <v>0</v>
      </c>
      <c r="I30515">
        <v>0</v>
      </c>
      <c r="J30515">
        <v>2666.96</v>
      </c>
      <c r="K30515">
        <v>43</v>
      </c>
      <c r="L30515">
        <v>1</v>
      </c>
      <c r="M30515">
        <v>56037.107131277058</v>
      </c>
      <c r="N30515">
        <v>12</v>
      </c>
      <c r="O30515">
        <v>70.97905131748044</v>
      </c>
      <c r="P30515" t="str">
        <f t="shared" si="476"/>
        <v>High School</v>
      </c>
    </row>
    <row r="30516" spans="1:16">
      <c r="A30516">
        <v>2024</v>
      </c>
      <c r="B30516">
        <v>64473</v>
      </c>
      <c r="C30516">
        <v>3</v>
      </c>
      <c r="D30516">
        <v>20221205965500</v>
      </c>
      <c r="E30516">
        <v>1</v>
      </c>
      <c r="F30516">
        <v>3991.36</v>
      </c>
      <c r="G30516">
        <v>1</v>
      </c>
      <c r="H30516">
        <v>20221205965501</v>
      </c>
      <c r="I30516">
        <v>202212059655011</v>
      </c>
      <c r="J30516">
        <v>3991.36</v>
      </c>
      <c r="K30516">
        <v>41</v>
      </c>
      <c r="L30516">
        <v>2</v>
      </c>
      <c r="M30516">
        <v>141095.82882731748</v>
      </c>
      <c r="N30516">
        <v>20</v>
      </c>
      <c r="O30516">
        <v>68.800833551101761</v>
      </c>
      <c r="P30516" t="str">
        <f t="shared" si="476"/>
        <v>Grad School</v>
      </c>
    </row>
    <row r="30517" spans="1:16">
      <c r="A30517">
        <v>2024</v>
      </c>
      <c r="B30517">
        <v>65398</v>
      </c>
      <c r="C30517">
        <v>3</v>
      </c>
      <c r="D30517">
        <v>0</v>
      </c>
      <c r="E30517">
        <v>1</v>
      </c>
      <c r="F30517">
        <v>2659.18</v>
      </c>
      <c r="G30517">
        <v>1</v>
      </c>
      <c r="H30517">
        <v>0</v>
      </c>
      <c r="I30517">
        <v>0</v>
      </c>
      <c r="J30517">
        <v>2659.18</v>
      </c>
      <c r="K30517">
        <v>44</v>
      </c>
      <c r="L30517">
        <v>1</v>
      </c>
      <c r="M30517">
        <v>124338.26815077971</v>
      </c>
      <c r="N30517">
        <v>18</v>
      </c>
      <c r="O30517">
        <v>73.603084325006435</v>
      </c>
      <c r="P30517" t="str">
        <f t="shared" si="476"/>
        <v>Grad School</v>
      </c>
    </row>
    <row r="30518" spans="1:16">
      <c r="A30518">
        <v>2024</v>
      </c>
      <c r="B30518">
        <v>66026</v>
      </c>
      <c r="C30518">
        <v>3</v>
      </c>
      <c r="D30518">
        <v>0</v>
      </c>
      <c r="E30518">
        <v>1</v>
      </c>
      <c r="F30518">
        <v>481.2</v>
      </c>
      <c r="G30518">
        <v>2</v>
      </c>
      <c r="H30518">
        <v>0</v>
      </c>
      <c r="I30518">
        <v>0</v>
      </c>
      <c r="J30518">
        <v>481.2</v>
      </c>
      <c r="K30518">
        <v>35</v>
      </c>
      <c r="L30518">
        <v>1</v>
      </c>
      <c r="M30518">
        <v>91362.53117118396</v>
      </c>
      <c r="N30518">
        <v>16</v>
      </c>
      <c r="O30518">
        <v>70.362938053690797</v>
      </c>
      <c r="P30518" t="str">
        <f t="shared" si="476"/>
        <v>College</v>
      </c>
    </row>
    <row r="30519" spans="1:16">
      <c r="A30519">
        <v>2024</v>
      </c>
      <c r="B30519">
        <v>66448</v>
      </c>
      <c r="C30519">
        <v>3</v>
      </c>
      <c r="D30519">
        <v>20230200461900</v>
      </c>
      <c r="E30519">
        <v>1</v>
      </c>
      <c r="F30519">
        <v>380.24</v>
      </c>
      <c r="G30519">
        <v>2</v>
      </c>
      <c r="H30519">
        <v>20230200461902</v>
      </c>
      <c r="I30519">
        <v>202302004619021</v>
      </c>
      <c r="J30519">
        <v>380.24</v>
      </c>
      <c r="K30519">
        <v>39</v>
      </c>
      <c r="L30519">
        <v>2</v>
      </c>
      <c r="M30519">
        <v>98233.826329952048</v>
      </c>
      <c r="N30519">
        <v>16</v>
      </c>
      <c r="O30519">
        <v>68.912631548521773</v>
      </c>
      <c r="P30519" t="str">
        <f t="shared" si="476"/>
        <v>College</v>
      </c>
    </row>
    <row r="30520" spans="1:16">
      <c r="A30520">
        <v>2024</v>
      </c>
      <c r="B30520">
        <v>66539</v>
      </c>
      <c r="C30520">
        <v>3</v>
      </c>
      <c r="D30520">
        <v>0</v>
      </c>
      <c r="E30520">
        <v>1</v>
      </c>
      <c r="F30520">
        <v>476.09</v>
      </c>
      <c r="G30520">
        <v>1</v>
      </c>
      <c r="H30520">
        <v>0</v>
      </c>
      <c r="I30520">
        <v>0</v>
      </c>
      <c r="J30520">
        <v>476.09</v>
      </c>
      <c r="K30520">
        <v>41</v>
      </c>
      <c r="L30520">
        <v>2</v>
      </c>
      <c r="M30520">
        <v>115869.73806044305</v>
      </c>
      <c r="N30520">
        <v>18</v>
      </c>
      <c r="O30520">
        <v>71.577936206838729</v>
      </c>
      <c r="P30520" t="str">
        <f t="shared" si="476"/>
        <v>Grad School</v>
      </c>
    </row>
    <row r="30521" spans="1:16">
      <c r="A30521">
        <v>2024</v>
      </c>
      <c r="B30521">
        <v>66549</v>
      </c>
      <c r="C30521">
        <v>3</v>
      </c>
      <c r="D30521">
        <v>20240300467900</v>
      </c>
      <c r="E30521">
        <v>1</v>
      </c>
      <c r="F30521">
        <v>395.92</v>
      </c>
      <c r="G30521">
        <v>1</v>
      </c>
      <c r="H30521">
        <v>20240300467901</v>
      </c>
      <c r="I30521">
        <v>202403004679011</v>
      </c>
      <c r="J30521">
        <v>395.92</v>
      </c>
      <c r="K30521">
        <v>40</v>
      </c>
      <c r="L30521">
        <v>1</v>
      </c>
      <c r="M30521">
        <v>54026.757532853204</v>
      </c>
      <c r="N30521">
        <v>12</v>
      </c>
      <c r="O30521">
        <v>67.878486735041406</v>
      </c>
      <c r="P30521" t="str">
        <f t="shared" si="476"/>
        <v>High School</v>
      </c>
    </row>
    <row r="30522" spans="1:16">
      <c r="A30522">
        <v>2024</v>
      </c>
      <c r="B30522">
        <v>67045</v>
      </c>
      <c r="C30522">
        <v>3</v>
      </c>
      <c r="D30522">
        <v>20240100473300</v>
      </c>
      <c r="E30522">
        <v>1</v>
      </c>
      <c r="F30522">
        <v>666.79</v>
      </c>
      <c r="G30522">
        <v>2</v>
      </c>
      <c r="H30522">
        <v>20240100473302</v>
      </c>
      <c r="I30522">
        <v>202401004733021</v>
      </c>
      <c r="J30522">
        <v>666.79</v>
      </c>
      <c r="K30522">
        <v>42</v>
      </c>
      <c r="L30522">
        <v>1</v>
      </c>
      <c r="M30522">
        <v>99828.957013735257</v>
      </c>
      <c r="N30522">
        <v>16</v>
      </c>
      <c r="O30522">
        <v>73.488517504197674</v>
      </c>
      <c r="P30522" t="str">
        <f t="shared" si="476"/>
        <v>College</v>
      </c>
    </row>
    <row r="30523" spans="1:16">
      <c r="A30523">
        <v>2024</v>
      </c>
      <c r="B30523">
        <v>67193</v>
      </c>
      <c r="C30523">
        <v>3</v>
      </c>
      <c r="D30523">
        <v>20230300473900</v>
      </c>
      <c r="E30523">
        <v>1</v>
      </c>
      <c r="F30523">
        <v>543.71</v>
      </c>
      <c r="G30523">
        <v>1</v>
      </c>
      <c r="H30523">
        <v>20230300473901</v>
      </c>
      <c r="I30523">
        <v>202303004739011</v>
      </c>
      <c r="J30523">
        <v>543.71</v>
      </c>
      <c r="K30523">
        <v>46</v>
      </c>
      <c r="L30523">
        <v>2</v>
      </c>
      <c r="M30523">
        <v>43710.376891168875</v>
      </c>
      <c r="N30523">
        <v>11</v>
      </c>
      <c r="O30523">
        <v>72.756071701053145</v>
      </c>
      <c r="P30523" t="str">
        <f t="shared" si="476"/>
        <v>High School</v>
      </c>
    </row>
    <row r="30524" spans="1:16">
      <c r="A30524">
        <v>2024</v>
      </c>
      <c r="B30524">
        <v>67971</v>
      </c>
      <c r="C30524">
        <v>3</v>
      </c>
      <c r="D30524">
        <v>20231203810900</v>
      </c>
      <c r="E30524">
        <v>1</v>
      </c>
      <c r="F30524">
        <v>1078.1300000000001</v>
      </c>
      <c r="G30524">
        <v>1</v>
      </c>
      <c r="H30524">
        <v>20231203810901</v>
      </c>
      <c r="I30524">
        <v>202312038109011</v>
      </c>
      <c r="J30524">
        <v>1078.1300000000001</v>
      </c>
      <c r="K30524">
        <v>38</v>
      </c>
      <c r="L30524">
        <v>2</v>
      </c>
      <c r="M30524">
        <v>120157.07243388843</v>
      </c>
      <c r="N30524">
        <v>18</v>
      </c>
      <c r="O30524">
        <v>67.942202141344993</v>
      </c>
      <c r="P30524" t="str">
        <f t="shared" si="476"/>
        <v>Grad School</v>
      </c>
    </row>
    <row r="30525" spans="1:16">
      <c r="A30525">
        <v>2024</v>
      </c>
      <c r="B30525">
        <v>69123</v>
      </c>
      <c r="C30525">
        <v>3</v>
      </c>
      <c r="D30525">
        <v>20230300897900</v>
      </c>
      <c r="E30525">
        <v>1</v>
      </c>
      <c r="F30525">
        <v>194.31</v>
      </c>
      <c r="G30525">
        <v>1</v>
      </c>
      <c r="H30525">
        <v>20230300897901</v>
      </c>
      <c r="I30525">
        <v>202303008979011</v>
      </c>
      <c r="J30525">
        <v>194.31</v>
      </c>
      <c r="K30525">
        <v>46</v>
      </c>
      <c r="L30525">
        <v>1</v>
      </c>
      <c r="M30525">
        <v>52951.099900423193</v>
      </c>
      <c r="N30525">
        <v>12</v>
      </c>
      <c r="O30525">
        <v>70.962112310015968</v>
      </c>
      <c r="P30525" t="str">
        <f t="shared" si="476"/>
        <v>High School</v>
      </c>
    </row>
    <row r="30526" spans="1:16">
      <c r="A30526">
        <v>2024</v>
      </c>
      <c r="B30526">
        <v>69247</v>
      </c>
      <c r="C30526">
        <v>3</v>
      </c>
      <c r="D30526">
        <v>20231200904200</v>
      </c>
      <c r="E30526">
        <v>1</v>
      </c>
      <c r="F30526">
        <v>336.7</v>
      </c>
      <c r="G30526">
        <v>1</v>
      </c>
      <c r="H30526">
        <v>20231200904201</v>
      </c>
      <c r="I30526">
        <v>202312009042011</v>
      </c>
      <c r="J30526">
        <v>336.7</v>
      </c>
      <c r="K30526">
        <v>46</v>
      </c>
      <c r="L30526">
        <v>2</v>
      </c>
      <c r="M30526">
        <v>102137.06843132894</v>
      </c>
      <c r="N30526">
        <v>16</v>
      </c>
      <c r="O30526">
        <v>70.195524157957195</v>
      </c>
      <c r="P30526" t="str">
        <f t="shared" si="476"/>
        <v>College</v>
      </c>
    </row>
    <row r="30527" spans="1:16">
      <c r="A30527">
        <v>2024</v>
      </c>
      <c r="B30527">
        <v>69499</v>
      </c>
      <c r="C30527">
        <v>3</v>
      </c>
      <c r="D30527">
        <v>20240100906400</v>
      </c>
      <c r="E30527">
        <v>1</v>
      </c>
      <c r="F30527">
        <v>209.49</v>
      </c>
      <c r="G30527">
        <v>1</v>
      </c>
      <c r="H30527">
        <v>20240100906401</v>
      </c>
      <c r="I30527">
        <v>202401009064011</v>
      </c>
      <c r="J30527">
        <v>209.49</v>
      </c>
      <c r="K30527">
        <v>46</v>
      </c>
      <c r="L30527">
        <v>2</v>
      </c>
      <c r="M30527">
        <v>122595.10155386546</v>
      </c>
      <c r="N30527">
        <v>18</v>
      </c>
      <c r="O30527">
        <v>68.449959350420372</v>
      </c>
      <c r="P30527" t="str">
        <f t="shared" si="476"/>
        <v>Grad School</v>
      </c>
    </row>
    <row r="30528" spans="1:16">
      <c r="A30528">
        <v>2024</v>
      </c>
      <c r="B30528">
        <v>69596</v>
      </c>
      <c r="C30528">
        <v>3</v>
      </c>
      <c r="D30528">
        <v>0</v>
      </c>
      <c r="E30528">
        <v>1</v>
      </c>
      <c r="F30528">
        <v>240.57</v>
      </c>
      <c r="G30528">
        <v>2</v>
      </c>
      <c r="H30528">
        <v>0</v>
      </c>
      <c r="I30528">
        <v>0</v>
      </c>
      <c r="J30528">
        <v>240.57</v>
      </c>
      <c r="K30528">
        <v>43</v>
      </c>
      <c r="L30528">
        <v>2</v>
      </c>
      <c r="M30528">
        <v>117073.21789087434</v>
      </c>
      <c r="N30528">
        <v>18</v>
      </c>
      <c r="O30528">
        <v>69.339492751759693</v>
      </c>
      <c r="P30528" t="str">
        <f t="shared" si="476"/>
        <v>Grad School</v>
      </c>
    </row>
    <row r="30529" spans="1:16">
      <c r="A30529">
        <v>2024</v>
      </c>
      <c r="B30529">
        <v>70286</v>
      </c>
      <c r="C30529">
        <v>3</v>
      </c>
      <c r="D30529">
        <v>20240300127100</v>
      </c>
      <c r="E30529">
        <v>1</v>
      </c>
      <c r="F30529">
        <v>2116.38</v>
      </c>
      <c r="G30529">
        <v>2</v>
      </c>
      <c r="H30529">
        <v>20240300127102</v>
      </c>
      <c r="I30529">
        <v>202403001271021</v>
      </c>
      <c r="J30529">
        <v>2116.38</v>
      </c>
      <c r="K30529">
        <v>35</v>
      </c>
      <c r="L30529">
        <v>2</v>
      </c>
      <c r="M30529">
        <v>77109.956559943879</v>
      </c>
      <c r="N30529">
        <v>14</v>
      </c>
      <c r="O30529">
        <v>69.562822202149192</v>
      </c>
      <c r="P30529" t="str">
        <f t="shared" si="476"/>
        <v>College</v>
      </c>
    </row>
    <row r="30530" spans="1:16">
      <c r="A30530">
        <v>2024</v>
      </c>
      <c r="B30530">
        <v>70378</v>
      </c>
      <c r="C30530">
        <v>3</v>
      </c>
      <c r="D30530">
        <v>0</v>
      </c>
      <c r="E30530">
        <v>1</v>
      </c>
      <c r="F30530">
        <v>3416.54</v>
      </c>
      <c r="G30530">
        <v>1</v>
      </c>
      <c r="H30530">
        <v>0</v>
      </c>
      <c r="I30530">
        <v>0</v>
      </c>
      <c r="J30530">
        <v>3416.54</v>
      </c>
      <c r="K30530">
        <v>53</v>
      </c>
      <c r="L30530">
        <v>1</v>
      </c>
      <c r="M30530">
        <v>142018.99226700899</v>
      </c>
      <c r="N30530">
        <v>20</v>
      </c>
      <c r="O30530">
        <v>67.454921729307287</v>
      </c>
      <c r="P30530" t="str">
        <f t="shared" si="476"/>
        <v>Grad School</v>
      </c>
    </row>
    <row r="30531" spans="1:16">
      <c r="A30531">
        <v>2024</v>
      </c>
      <c r="B30531">
        <v>70391</v>
      </c>
      <c r="C30531">
        <v>3</v>
      </c>
      <c r="D30531">
        <v>20230200128200</v>
      </c>
      <c r="E30531">
        <v>1</v>
      </c>
      <c r="F30531">
        <v>4443.38</v>
      </c>
      <c r="G30531">
        <v>1</v>
      </c>
      <c r="H30531">
        <v>20230200128201</v>
      </c>
      <c r="I30531">
        <v>202302001282011</v>
      </c>
      <c r="J30531">
        <v>4443.38</v>
      </c>
      <c r="K30531">
        <v>49</v>
      </c>
      <c r="L30531">
        <v>2</v>
      </c>
      <c r="M30531">
        <v>98020.182605524664</v>
      </c>
      <c r="N30531">
        <v>16</v>
      </c>
      <c r="O30531">
        <v>68.164776339825139</v>
      </c>
      <c r="P30531" t="str">
        <f t="shared" ref="P30531:P30594" si="477">IF(N30531&lt;=12,"High School",IF(N30531&lt;=16,"College","Grad School"))</f>
        <v>College</v>
      </c>
    </row>
    <row r="30532" spans="1:16">
      <c r="A30532">
        <v>2024</v>
      </c>
      <c r="B30532">
        <v>70808</v>
      </c>
      <c r="C30532">
        <v>3</v>
      </c>
      <c r="D30532">
        <v>20231200132300</v>
      </c>
      <c r="E30532">
        <v>1</v>
      </c>
      <c r="F30532">
        <v>3901.62</v>
      </c>
      <c r="G30532">
        <v>3</v>
      </c>
      <c r="H30532">
        <v>20231200132303</v>
      </c>
      <c r="I30532">
        <v>202312001323031</v>
      </c>
      <c r="J30532">
        <v>4156.67</v>
      </c>
      <c r="K30532">
        <v>25</v>
      </c>
      <c r="L30532">
        <v>1</v>
      </c>
      <c r="M30532">
        <v>95320.354302830339</v>
      </c>
      <c r="N30532">
        <v>16</v>
      </c>
      <c r="O30532">
        <v>69.499993738881955</v>
      </c>
      <c r="P30532" t="str">
        <f t="shared" si="477"/>
        <v>College</v>
      </c>
    </row>
    <row r="30533" spans="1:16">
      <c r="A30533">
        <v>2024</v>
      </c>
      <c r="B30533">
        <v>70906</v>
      </c>
      <c r="C30533">
        <v>3</v>
      </c>
      <c r="D30533">
        <v>20240100135300</v>
      </c>
      <c r="E30533">
        <v>1</v>
      </c>
      <c r="F30533">
        <v>2312.29</v>
      </c>
      <c r="G30533">
        <v>1</v>
      </c>
      <c r="H30533">
        <v>20240100135301</v>
      </c>
      <c r="I30533">
        <v>202401001353011</v>
      </c>
      <c r="J30533">
        <v>2312.29</v>
      </c>
      <c r="K30533">
        <v>49</v>
      </c>
      <c r="L30533">
        <v>2</v>
      </c>
      <c r="M30533">
        <v>138274.02544675287</v>
      </c>
      <c r="N30533">
        <v>20</v>
      </c>
      <c r="O30533">
        <v>71.574172751810622</v>
      </c>
      <c r="P30533" t="str">
        <f t="shared" si="477"/>
        <v>Grad School</v>
      </c>
    </row>
    <row r="30534" spans="1:16">
      <c r="A30534">
        <v>2024</v>
      </c>
      <c r="B30534">
        <v>71146</v>
      </c>
      <c r="C30534">
        <v>3</v>
      </c>
      <c r="D30534">
        <v>0</v>
      </c>
      <c r="E30534">
        <v>1</v>
      </c>
      <c r="F30534">
        <v>2235.4499999999998</v>
      </c>
      <c r="G30534">
        <v>2</v>
      </c>
      <c r="H30534">
        <v>0</v>
      </c>
      <c r="I30534">
        <v>0</v>
      </c>
      <c r="J30534">
        <v>2235.4499999999998</v>
      </c>
      <c r="K30534">
        <v>38</v>
      </c>
      <c r="L30534">
        <v>1</v>
      </c>
      <c r="M30534">
        <v>75729.28684488796</v>
      </c>
      <c r="N30534">
        <v>14</v>
      </c>
      <c r="O30534">
        <v>68.774387561228096</v>
      </c>
      <c r="P30534" t="str">
        <f t="shared" si="477"/>
        <v>College</v>
      </c>
    </row>
    <row r="30535" spans="1:16">
      <c r="A30535">
        <v>2024</v>
      </c>
      <c r="B30535">
        <v>72316</v>
      </c>
      <c r="C30535">
        <v>3</v>
      </c>
      <c r="D30535">
        <v>0</v>
      </c>
      <c r="E30535">
        <v>1</v>
      </c>
      <c r="F30535">
        <v>546.96</v>
      </c>
      <c r="G30535">
        <v>2</v>
      </c>
      <c r="H30535">
        <v>0</v>
      </c>
      <c r="I30535">
        <v>0</v>
      </c>
      <c r="J30535">
        <v>1476.94</v>
      </c>
      <c r="K30535">
        <v>64</v>
      </c>
      <c r="L30535">
        <v>1</v>
      </c>
      <c r="M30535">
        <v>54418.148641216736</v>
      </c>
      <c r="N30535">
        <v>12</v>
      </c>
      <c r="O30535">
        <v>69.736193968744033</v>
      </c>
      <c r="P30535" t="str">
        <f t="shared" si="477"/>
        <v>High School</v>
      </c>
    </row>
    <row r="30536" spans="1:16">
      <c r="A30536">
        <v>2024</v>
      </c>
      <c r="B30536">
        <v>72486</v>
      </c>
      <c r="C30536">
        <v>3</v>
      </c>
      <c r="D30536">
        <v>20240200548100</v>
      </c>
      <c r="E30536">
        <v>1</v>
      </c>
      <c r="F30536">
        <v>569.08000000000004</v>
      </c>
      <c r="G30536">
        <v>2</v>
      </c>
      <c r="H30536">
        <v>20240200548102</v>
      </c>
      <c r="I30536">
        <v>202402005481021</v>
      </c>
      <c r="J30536">
        <v>569.08000000000004</v>
      </c>
      <c r="K30536">
        <v>44</v>
      </c>
      <c r="L30536">
        <v>1</v>
      </c>
      <c r="M30536">
        <v>78210.3671730387</v>
      </c>
      <c r="N30536">
        <v>14</v>
      </c>
      <c r="O30536">
        <v>74.69304262466845</v>
      </c>
      <c r="P30536" t="str">
        <f t="shared" si="477"/>
        <v>College</v>
      </c>
    </row>
    <row r="30537" spans="1:16">
      <c r="A30537">
        <v>2024</v>
      </c>
      <c r="B30537">
        <v>74153</v>
      </c>
      <c r="C30537">
        <v>3</v>
      </c>
      <c r="D30537">
        <v>20230200044300</v>
      </c>
      <c r="E30537">
        <v>1</v>
      </c>
      <c r="F30537">
        <v>1624.99</v>
      </c>
      <c r="G30537">
        <v>2</v>
      </c>
      <c r="H30537">
        <v>20230200044302</v>
      </c>
      <c r="I30537">
        <v>202302000443021</v>
      </c>
      <c r="J30537">
        <v>1624.99</v>
      </c>
      <c r="K30537">
        <v>44</v>
      </c>
      <c r="L30537">
        <v>1</v>
      </c>
      <c r="M30537">
        <v>73520.657213028331</v>
      </c>
      <c r="N30537">
        <v>14</v>
      </c>
      <c r="O30537">
        <v>71.806979879153374</v>
      </c>
      <c r="P30537" t="str">
        <f t="shared" si="477"/>
        <v>College</v>
      </c>
    </row>
    <row r="30538" spans="1:16">
      <c r="A30538">
        <v>2024</v>
      </c>
      <c r="B30538">
        <v>74444</v>
      </c>
      <c r="C30538">
        <v>3</v>
      </c>
      <c r="D30538">
        <v>20231200045100</v>
      </c>
      <c r="E30538">
        <v>1</v>
      </c>
      <c r="F30538">
        <v>3099.08</v>
      </c>
      <c r="G30538">
        <v>1</v>
      </c>
      <c r="H30538">
        <v>20231200045101</v>
      </c>
      <c r="I30538">
        <v>202312000451011</v>
      </c>
      <c r="J30538">
        <v>3099.08</v>
      </c>
      <c r="K30538">
        <v>28</v>
      </c>
      <c r="L30538">
        <v>1</v>
      </c>
      <c r="M30538">
        <v>115124.09121162404</v>
      </c>
      <c r="N30538">
        <v>18</v>
      </c>
      <c r="O30538">
        <v>69.620180674806903</v>
      </c>
      <c r="P30538" t="str">
        <f t="shared" si="477"/>
        <v>Grad School</v>
      </c>
    </row>
    <row r="30539" spans="1:16">
      <c r="A30539">
        <v>2024</v>
      </c>
      <c r="B30539">
        <v>74478</v>
      </c>
      <c r="C30539">
        <v>3</v>
      </c>
      <c r="D30539">
        <v>20231200045300</v>
      </c>
      <c r="E30539">
        <v>1</v>
      </c>
      <c r="F30539">
        <v>1734.67</v>
      </c>
      <c r="G30539">
        <v>1</v>
      </c>
      <c r="H30539">
        <v>20231200045301</v>
      </c>
      <c r="I30539">
        <v>202312000453011</v>
      </c>
      <c r="J30539">
        <v>1734.67</v>
      </c>
      <c r="K30539">
        <v>51</v>
      </c>
      <c r="L30539">
        <v>1</v>
      </c>
      <c r="M30539">
        <v>96831.458017226265</v>
      </c>
      <c r="N30539">
        <v>16</v>
      </c>
      <c r="O30539">
        <v>68.125786153263121</v>
      </c>
      <c r="P30539" t="str">
        <f t="shared" si="477"/>
        <v>College</v>
      </c>
    </row>
    <row r="30540" spans="1:16">
      <c r="A30540">
        <v>2024</v>
      </c>
      <c r="B30540">
        <v>74548</v>
      </c>
      <c r="C30540">
        <v>3</v>
      </c>
      <c r="D30540">
        <v>20231200807100</v>
      </c>
      <c r="E30540">
        <v>1</v>
      </c>
      <c r="F30540">
        <v>1240.6300000000001</v>
      </c>
      <c r="G30540">
        <v>1</v>
      </c>
      <c r="H30540">
        <v>20231200807101</v>
      </c>
      <c r="I30540">
        <v>202312008071011</v>
      </c>
      <c r="J30540">
        <v>1240.6300000000001</v>
      </c>
      <c r="K30540">
        <v>41</v>
      </c>
      <c r="L30540">
        <v>1</v>
      </c>
      <c r="M30540">
        <v>53925.470321164219</v>
      </c>
      <c r="N30540">
        <v>12</v>
      </c>
      <c r="O30540">
        <v>70.575634640109939</v>
      </c>
      <c r="P30540" t="str">
        <f t="shared" si="477"/>
        <v>High School</v>
      </c>
    </row>
    <row r="30541" spans="1:16">
      <c r="A30541">
        <v>2024</v>
      </c>
      <c r="B30541">
        <v>74832</v>
      </c>
      <c r="C30541">
        <v>3</v>
      </c>
      <c r="D30541">
        <v>20231200808900</v>
      </c>
      <c r="E30541">
        <v>1</v>
      </c>
      <c r="F30541">
        <v>934.31</v>
      </c>
      <c r="G30541">
        <v>2</v>
      </c>
      <c r="H30541">
        <v>20231200808902</v>
      </c>
      <c r="I30541">
        <v>202312008089021</v>
      </c>
      <c r="J30541">
        <v>934.31</v>
      </c>
      <c r="K30541">
        <v>61</v>
      </c>
      <c r="L30541">
        <v>1</v>
      </c>
      <c r="M30541">
        <v>74762.695430726919</v>
      </c>
      <c r="N30541">
        <v>14</v>
      </c>
      <c r="O30541">
        <v>70.890566816882796</v>
      </c>
      <c r="P30541" t="str">
        <f t="shared" si="477"/>
        <v>College</v>
      </c>
    </row>
    <row r="30542" spans="1:16">
      <c r="A30542">
        <v>2024</v>
      </c>
      <c r="B30542">
        <v>74962</v>
      </c>
      <c r="C30542">
        <v>3</v>
      </c>
      <c r="D30542">
        <v>0</v>
      </c>
      <c r="E30542">
        <v>1</v>
      </c>
      <c r="F30542">
        <v>1285.51</v>
      </c>
      <c r="G30542">
        <v>2</v>
      </c>
      <c r="H30542">
        <v>0</v>
      </c>
      <c r="I30542">
        <v>0</v>
      </c>
      <c r="J30542">
        <v>956.01</v>
      </c>
      <c r="K30542">
        <v>61</v>
      </c>
      <c r="L30542">
        <v>2</v>
      </c>
      <c r="M30542">
        <v>46899.052972808953</v>
      </c>
      <c r="N30542">
        <v>12</v>
      </c>
      <c r="O30542">
        <v>73.242479566921858</v>
      </c>
      <c r="P30542" t="str">
        <f t="shared" si="477"/>
        <v>High School</v>
      </c>
    </row>
    <row r="30543" spans="1:16">
      <c r="A30543">
        <v>2024</v>
      </c>
      <c r="B30543">
        <v>75527</v>
      </c>
      <c r="C30543">
        <v>3</v>
      </c>
      <c r="D30543">
        <v>20240100815800</v>
      </c>
      <c r="E30543">
        <v>1</v>
      </c>
      <c r="F30543">
        <v>1175.82</v>
      </c>
      <c r="G30543">
        <v>2</v>
      </c>
      <c r="H30543">
        <v>20240100815802</v>
      </c>
      <c r="I30543">
        <v>202401008158021</v>
      </c>
      <c r="J30543">
        <v>1175.82</v>
      </c>
      <c r="K30543">
        <v>28</v>
      </c>
      <c r="L30543">
        <v>1</v>
      </c>
      <c r="M30543">
        <v>55832.866674360514</v>
      </c>
      <c r="N30543">
        <v>12</v>
      </c>
      <c r="O30543">
        <v>70.971591030536061</v>
      </c>
      <c r="P30543" t="str">
        <f t="shared" si="477"/>
        <v>High School</v>
      </c>
    </row>
    <row r="30544" spans="1:16">
      <c r="A30544">
        <v>2024</v>
      </c>
      <c r="B30544">
        <v>75967</v>
      </c>
      <c r="C30544">
        <v>3</v>
      </c>
      <c r="D30544">
        <v>20230300486600</v>
      </c>
      <c r="E30544">
        <v>1</v>
      </c>
      <c r="F30544">
        <v>2243.14</v>
      </c>
      <c r="G30544">
        <v>1</v>
      </c>
      <c r="H30544">
        <v>20230300486601</v>
      </c>
      <c r="I30544">
        <v>202303004866012</v>
      </c>
      <c r="J30544">
        <v>2243.14</v>
      </c>
      <c r="K30544">
        <v>48</v>
      </c>
      <c r="L30544">
        <v>2</v>
      </c>
      <c r="M30544">
        <v>144739.78514728014</v>
      </c>
      <c r="N30544">
        <v>20</v>
      </c>
      <c r="O30544">
        <v>71.775526171633174</v>
      </c>
      <c r="P30544" t="str">
        <f t="shared" si="477"/>
        <v>Grad School</v>
      </c>
    </row>
    <row r="30545" spans="1:16">
      <c r="A30545">
        <v>2024</v>
      </c>
      <c r="B30545">
        <v>76943</v>
      </c>
      <c r="C30545">
        <v>3</v>
      </c>
      <c r="D30545">
        <v>0</v>
      </c>
      <c r="E30545">
        <v>1</v>
      </c>
      <c r="F30545">
        <v>1177.1400000000001</v>
      </c>
      <c r="G30545">
        <v>1</v>
      </c>
      <c r="H30545">
        <v>0</v>
      </c>
      <c r="I30545">
        <v>0</v>
      </c>
      <c r="J30545">
        <v>1177.1400000000001</v>
      </c>
      <c r="K30545">
        <v>27</v>
      </c>
      <c r="L30545">
        <v>1</v>
      </c>
      <c r="M30545">
        <v>91756.944154582234</v>
      </c>
      <c r="N30545">
        <v>16</v>
      </c>
      <c r="O30545">
        <v>70.407408788501158</v>
      </c>
      <c r="P30545" t="str">
        <f t="shared" si="477"/>
        <v>College</v>
      </c>
    </row>
    <row r="30546" spans="1:16">
      <c r="A30546">
        <v>2024</v>
      </c>
      <c r="B30546">
        <v>77229</v>
      </c>
      <c r="C30546">
        <v>3</v>
      </c>
      <c r="D30546">
        <v>20240200850900</v>
      </c>
      <c r="E30546">
        <v>1</v>
      </c>
      <c r="F30546">
        <v>2669.91</v>
      </c>
      <c r="G30546">
        <v>2</v>
      </c>
      <c r="H30546">
        <v>20240200850902</v>
      </c>
      <c r="I30546">
        <v>202402008509021</v>
      </c>
      <c r="J30546">
        <v>2669.91</v>
      </c>
      <c r="K30546">
        <v>33</v>
      </c>
      <c r="L30546">
        <v>2</v>
      </c>
      <c r="M30546">
        <v>94077.91150839554</v>
      </c>
      <c r="N30546">
        <v>16</v>
      </c>
      <c r="O30546">
        <v>69.49259734239142</v>
      </c>
      <c r="P30546" t="str">
        <f t="shared" si="477"/>
        <v>College</v>
      </c>
    </row>
    <row r="30547" spans="1:16">
      <c r="A30547">
        <v>2024</v>
      </c>
      <c r="B30547">
        <v>79272</v>
      </c>
      <c r="C30547">
        <v>3</v>
      </c>
      <c r="D30547">
        <v>0</v>
      </c>
      <c r="E30547">
        <v>1</v>
      </c>
      <c r="F30547">
        <v>1600.13</v>
      </c>
      <c r="G30547">
        <v>2</v>
      </c>
      <c r="H30547">
        <v>0</v>
      </c>
      <c r="I30547">
        <v>0</v>
      </c>
      <c r="J30547">
        <v>1600.13</v>
      </c>
      <c r="K30547">
        <v>43</v>
      </c>
      <c r="L30547">
        <v>1</v>
      </c>
      <c r="M30547">
        <v>99833.402906673393</v>
      </c>
      <c r="N30547">
        <v>16</v>
      </c>
      <c r="O30547">
        <v>70.059871626389281</v>
      </c>
      <c r="P30547" t="str">
        <f t="shared" si="477"/>
        <v>College</v>
      </c>
    </row>
    <row r="30548" spans="1:16">
      <c r="A30548">
        <v>2024</v>
      </c>
      <c r="B30548">
        <v>79451</v>
      </c>
      <c r="C30548">
        <v>3</v>
      </c>
      <c r="D30548">
        <v>20230300662800</v>
      </c>
      <c r="E30548">
        <v>1</v>
      </c>
      <c r="F30548">
        <v>1932.06</v>
      </c>
      <c r="G30548">
        <v>1</v>
      </c>
      <c r="H30548">
        <v>20230300662801</v>
      </c>
      <c r="I30548">
        <v>202303006628011</v>
      </c>
      <c r="J30548">
        <v>1932.06</v>
      </c>
      <c r="K30548">
        <v>61</v>
      </c>
      <c r="L30548">
        <v>2</v>
      </c>
      <c r="M30548">
        <v>73121.941479252273</v>
      </c>
      <c r="N30548">
        <v>14</v>
      </c>
      <c r="O30548">
        <v>73.342085739277962</v>
      </c>
      <c r="P30548" t="str">
        <f t="shared" si="477"/>
        <v>College</v>
      </c>
    </row>
    <row r="30549" spans="1:16">
      <c r="A30549">
        <v>2024</v>
      </c>
      <c r="B30549">
        <v>79648</v>
      </c>
      <c r="C30549">
        <v>3</v>
      </c>
      <c r="D30549">
        <v>20240200672400</v>
      </c>
      <c r="E30549">
        <v>1</v>
      </c>
      <c r="F30549">
        <v>1348.52</v>
      </c>
      <c r="G30549">
        <v>1</v>
      </c>
      <c r="H30549">
        <v>20240200672401</v>
      </c>
      <c r="I30549">
        <v>202402006724011</v>
      </c>
      <c r="J30549">
        <v>1348.52</v>
      </c>
      <c r="K30549">
        <v>56</v>
      </c>
      <c r="L30549">
        <v>1</v>
      </c>
      <c r="M30549">
        <v>75513.416922091012</v>
      </c>
      <c r="N30549">
        <v>14</v>
      </c>
      <c r="O30549">
        <v>71.249568548471004</v>
      </c>
      <c r="P30549" t="str">
        <f t="shared" si="477"/>
        <v>College</v>
      </c>
    </row>
    <row r="30550" spans="1:16">
      <c r="A30550">
        <v>2024</v>
      </c>
      <c r="B30550">
        <v>79822</v>
      </c>
      <c r="C30550">
        <v>3</v>
      </c>
      <c r="D30550">
        <v>0</v>
      </c>
      <c r="E30550">
        <v>1</v>
      </c>
      <c r="F30550">
        <v>2039.71</v>
      </c>
      <c r="G30550">
        <v>1</v>
      </c>
      <c r="H30550">
        <v>0</v>
      </c>
      <c r="I30550">
        <v>0</v>
      </c>
      <c r="J30550">
        <v>2039.71</v>
      </c>
      <c r="K30550">
        <v>39</v>
      </c>
      <c r="L30550">
        <v>1</v>
      </c>
      <c r="M30550">
        <v>117789.4679543997</v>
      </c>
      <c r="N30550">
        <v>18</v>
      </c>
      <c r="O30550">
        <v>73.498406297849712</v>
      </c>
      <c r="P30550" t="str">
        <f t="shared" si="477"/>
        <v>Grad School</v>
      </c>
    </row>
    <row r="30551" spans="1:16">
      <c r="A30551">
        <v>2024</v>
      </c>
      <c r="B30551">
        <v>80316</v>
      </c>
      <c r="C30551">
        <v>3</v>
      </c>
      <c r="D30551">
        <v>20230200070500</v>
      </c>
      <c r="E30551">
        <v>1</v>
      </c>
      <c r="F30551">
        <v>1611.23</v>
      </c>
      <c r="G30551">
        <v>1</v>
      </c>
      <c r="H30551">
        <v>20230200070501</v>
      </c>
      <c r="I30551">
        <v>202302000705011</v>
      </c>
      <c r="J30551">
        <v>1611.23</v>
      </c>
      <c r="K30551">
        <v>51</v>
      </c>
      <c r="L30551">
        <v>2</v>
      </c>
      <c r="M30551">
        <v>74333.699780684517</v>
      </c>
      <c r="N30551">
        <v>14</v>
      </c>
      <c r="O30551">
        <v>71.090802381819643</v>
      </c>
      <c r="P30551" t="str">
        <f t="shared" si="477"/>
        <v>College</v>
      </c>
    </row>
    <row r="30552" spans="1:16">
      <c r="A30552">
        <v>2024</v>
      </c>
      <c r="B30552">
        <v>80986</v>
      </c>
      <c r="C30552">
        <v>3</v>
      </c>
      <c r="D30552">
        <v>20231200069600</v>
      </c>
      <c r="E30552">
        <v>1</v>
      </c>
      <c r="F30552">
        <v>2286.7199999999998</v>
      </c>
      <c r="G30552">
        <v>1</v>
      </c>
      <c r="H30552">
        <v>20231200069601</v>
      </c>
      <c r="I30552">
        <v>202312000696011</v>
      </c>
      <c r="J30552">
        <v>2286.7199999999998</v>
      </c>
      <c r="K30552">
        <v>51</v>
      </c>
      <c r="L30552">
        <v>1</v>
      </c>
      <c r="M30552">
        <v>72000.816733625164</v>
      </c>
      <c r="N30552">
        <v>14</v>
      </c>
      <c r="O30552">
        <v>70.676845513816161</v>
      </c>
      <c r="P30552" t="str">
        <f t="shared" si="477"/>
        <v>College</v>
      </c>
    </row>
    <row r="30553" spans="1:16">
      <c r="A30553">
        <v>2024</v>
      </c>
      <c r="B30553">
        <v>81385</v>
      </c>
      <c r="C30553">
        <v>3</v>
      </c>
      <c r="D30553">
        <v>20231200085900</v>
      </c>
      <c r="E30553">
        <v>1</v>
      </c>
      <c r="F30553">
        <v>2426.5700000000002</v>
      </c>
      <c r="G30553">
        <v>2</v>
      </c>
      <c r="H30553">
        <v>20231200085902</v>
      </c>
      <c r="I30553">
        <v>202312000859021</v>
      </c>
      <c r="J30553">
        <v>2426.5700000000002</v>
      </c>
      <c r="K30553">
        <v>39</v>
      </c>
      <c r="L30553">
        <v>1</v>
      </c>
      <c r="M30553">
        <v>113962.24692005008</v>
      </c>
      <c r="N30553">
        <v>18</v>
      </c>
      <c r="O30553">
        <v>70.470881495581423</v>
      </c>
      <c r="P30553" t="str">
        <f t="shared" si="477"/>
        <v>Grad School</v>
      </c>
    </row>
    <row r="30554" spans="1:16">
      <c r="A30554">
        <v>2024</v>
      </c>
      <c r="B30554">
        <v>81390</v>
      </c>
      <c r="C30554">
        <v>3</v>
      </c>
      <c r="D30554">
        <v>20240200084200</v>
      </c>
      <c r="E30554">
        <v>1</v>
      </c>
      <c r="F30554">
        <v>4680.91</v>
      </c>
      <c r="G30554">
        <v>1</v>
      </c>
      <c r="H30554">
        <v>20240200084201</v>
      </c>
      <c r="I30554">
        <v>202402000842011</v>
      </c>
      <c r="J30554">
        <v>4680.91</v>
      </c>
      <c r="K30554">
        <v>34</v>
      </c>
      <c r="L30554">
        <v>1</v>
      </c>
      <c r="M30554">
        <v>97559.151432271057</v>
      </c>
      <c r="N30554">
        <v>16</v>
      </c>
      <c r="O30554">
        <v>71.218786535894978</v>
      </c>
      <c r="P30554" t="str">
        <f t="shared" si="477"/>
        <v>College</v>
      </c>
    </row>
    <row r="30555" spans="1:16">
      <c r="A30555">
        <v>2024</v>
      </c>
      <c r="B30555">
        <v>82254</v>
      </c>
      <c r="C30555">
        <v>3</v>
      </c>
      <c r="D30555">
        <v>0</v>
      </c>
      <c r="E30555">
        <v>1</v>
      </c>
      <c r="F30555">
        <v>2237.8200000000002</v>
      </c>
      <c r="G30555">
        <v>3</v>
      </c>
      <c r="H30555">
        <v>0</v>
      </c>
      <c r="I30555">
        <v>0</v>
      </c>
      <c r="J30555">
        <v>1937.76</v>
      </c>
      <c r="K30555">
        <v>32</v>
      </c>
      <c r="L30555">
        <v>1</v>
      </c>
      <c r="M30555">
        <v>101313.2509196461</v>
      </c>
      <c r="N30555">
        <v>16</v>
      </c>
      <c r="O30555">
        <v>69.507565710630303</v>
      </c>
      <c r="P30555" t="str">
        <f t="shared" si="477"/>
        <v>College</v>
      </c>
    </row>
    <row r="30556" spans="1:16">
      <c r="A30556">
        <v>2024</v>
      </c>
      <c r="B30556">
        <v>83944</v>
      </c>
      <c r="C30556">
        <v>3</v>
      </c>
      <c r="D30556">
        <v>0</v>
      </c>
      <c r="E30556">
        <v>1</v>
      </c>
      <c r="F30556">
        <v>1585.21</v>
      </c>
      <c r="G30556">
        <v>2</v>
      </c>
      <c r="H30556">
        <v>0</v>
      </c>
      <c r="I30556">
        <v>0</v>
      </c>
      <c r="J30556">
        <v>1585.21</v>
      </c>
      <c r="K30556">
        <v>35</v>
      </c>
      <c r="L30556">
        <v>1</v>
      </c>
      <c r="M30556">
        <v>53168.242738057801</v>
      </c>
      <c r="N30556">
        <v>12</v>
      </c>
      <c r="O30556">
        <v>71.300487896075907</v>
      </c>
      <c r="P30556" t="str">
        <f t="shared" si="477"/>
        <v>High School</v>
      </c>
    </row>
    <row r="30557" spans="1:16">
      <c r="A30557">
        <v>2024</v>
      </c>
      <c r="B30557">
        <v>84411</v>
      </c>
      <c r="C30557">
        <v>3</v>
      </c>
      <c r="D30557">
        <v>0</v>
      </c>
      <c r="E30557">
        <v>1</v>
      </c>
      <c r="F30557">
        <v>4684.59</v>
      </c>
      <c r="G30557">
        <v>1</v>
      </c>
      <c r="H30557">
        <v>0</v>
      </c>
      <c r="I30557">
        <v>0</v>
      </c>
      <c r="J30557">
        <v>4684.59</v>
      </c>
      <c r="K30557">
        <v>55</v>
      </c>
      <c r="L30557">
        <v>1</v>
      </c>
      <c r="M30557">
        <v>91155.701243218806</v>
      </c>
      <c r="N30557">
        <v>16</v>
      </c>
      <c r="O30557">
        <v>67.55774503320977</v>
      </c>
      <c r="P30557" t="str">
        <f t="shared" si="477"/>
        <v>College</v>
      </c>
    </row>
    <row r="30558" spans="1:16">
      <c r="A30558">
        <v>2024</v>
      </c>
      <c r="B30558">
        <v>84822</v>
      </c>
      <c r="C30558">
        <v>3</v>
      </c>
      <c r="D30558">
        <v>20230300107700</v>
      </c>
      <c r="E30558">
        <v>1</v>
      </c>
      <c r="F30558">
        <v>4179.55</v>
      </c>
      <c r="G30558">
        <v>4</v>
      </c>
      <c r="H30558">
        <v>20230300107704</v>
      </c>
      <c r="I30558">
        <v>202303001077041</v>
      </c>
      <c r="J30558">
        <v>4414.1000000000004</v>
      </c>
      <c r="K30558">
        <v>31</v>
      </c>
      <c r="L30558">
        <v>1</v>
      </c>
      <c r="M30558">
        <v>95529.319353745697</v>
      </c>
      <c r="N30558">
        <v>16</v>
      </c>
      <c r="O30558">
        <v>67.380798967494272</v>
      </c>
      <c r="P30558" t="str">
        <f t="shared" si="477"/>
        <v>College</v>
      </c>
    </row>
    <row r="30559" spans="1:16">
      <c r="A30559">
        <v>2024</v>
      </c>
      <c r="B30559">
        <v>84829</v>
      </c>
      <c r="C30559">
        <v>3</v>
      </c>
      <c r="D30559">
        <v>20240300108700</v>
      </c>
      <c r="E30559">
        <v>1</v>
      </c>
      <c r="F30559">
        <v>7527.29</v>
      </c>
      <c r="G30559">
        <v>2</v>
      </c>
      <c r="H30559">
        <v>20240300108702</v>
      </c>
      <c r="I30559">
        <v>202403001087021</v>
      </c>
      <c r="J30559">
        <v>7527.29</v>
      </c>
      <c r="K30559">
        <v>33</v>
      </c>
      <c r="L30559">
        <v>2</v>
      </c>
      <c r="M30559">
        <v>122325.67475713736</v>
      </c>
      <c r="N30559">
        <v>18</v>
      </c>
      <c r="O30559">
        <v>69.642717266029223</v>
      </c>
      <c r="P30559" t="str">
        <f t="shared" si="477"/>
        <v>Grad School</v>
      </c>
    </row>
    <row r="30560" spans="1:16">
      <c r="A30560">
        <v>2024</v>
      </c>
      <c r="B30560">
        <v>85323</v>
      </c>
      <c r="C30560">
        <v>3</v>
      </c>
      <c r="D30560">
        <v>20240200111300</v>
      </c>
      <c r="E30560">
        <v>1</v>
      </c>
      <c r="F30560">
        <v>1939.5</v>
      </c>
      <c r="G30560">
        <v>3</v>
      </c>
      <c r="H30560">
        <v>20240200111304</v>
      </c>
      <c r="I30560">
        <v>202402001113041</v>
      </c>
      <c r="J30560">
        <v>2125.11</v>
      </c>
      <c r="K30560">
        <v>63</v>
      </c>
      <c r="L30560">
        <v>2</v>
      </c>
      <c r="M30560">
        <v>27325.797456069169</v>
      </c>
      <c r="N30560">
        <v>10</v>
      </c>
      <c r="O30560">
        <v>71.764273306654928</v>
      </c>
      <c r="P30560" t="str">
        <f t="shared" si="477"/>
        <v>High School</v>
      </c>
    </row>
    <row r="30561" spans="1:16">
      <c r="A30561">
        <v>2024</v>
      </c>
      <c r="B30561">
        <v>86050</v>
      </c>
      <c r="C30561">
        <v>3</v>
      </c>
      <c r="D30561">
        <v>20240300119800</v>
      </c>
      <c r="E30561">
        <v>1</v>
      </c>
      <c r="F30561">
        <v>2287.36</v>
      </c>
      <c r="G30561">
        <v>1</v>
      </c>
      <c r="H30561">
        <v>20240300119801</v>
      </c>
      <c r="I30561">
        <v>202403001198011</v>
      </c>
      <c r="J30561">
        <v>2287.36</v>
      </c>
      <c r="K30561">
        <v>32</v>
      </c>
      <c r="L30561">
        <v>2</v>
      </c>
      <c r="M30561">
        <v>77438.695957540578</v>
      </c>
      <c r="N30561">
        <v>14</v>
      </c>
      <c r="O30561">
        <v>71.425998259540634</v>
      </c>
      <c r="P30561" t="str">
        <f t="shared" si="477"/>
        <v>College</v>
      </c>
    </row>
    <row r="30562" spans="1:16">
      <c r="A30562">
        <v>2024</v>
      </c>
      <c r="B30562">
        <v>87029</v>
      </c>
      <c r="C30562">
        <v>3</v>
      </c>
      <c r="D30562">
        <v>20231200022300</v>
      </c>
      <c r="E30562">
        <v>1</v>
      </c>
      <c r="F30562">
        <v>351.44</v>
      </c>
      <c r="G30562">
        <v>2</v>
      </c>
      <c r="H30562">
        <v>20231200022302</v>
      </c>
      <c r="I30562">
        <v>202312000223021</v>
      </c>
      <c r="J30562">
        <v>351.44</v>
      </c>
      <c r="K30562">
        <v>39</v>
      </c>
      <c r="L30562">
        <v>1</v>
      </c>
      <c r="M30562">
        <v>49256.62358773806</v>
      </c>
      <c r="N30562">
        <v>12</v>
      </c>
      <c r="O30562">
        <v>68.221574724140837</v>
      </c>
      <c r="P30562" t="str">
        <f t="shared" si="477"/>
        <v>High School</v>
      </c>
    </row>
    <row r="30563" spans="1:16">
      <c r="A30563">
        <v>2024</v>
      </c>
      <c r="B30563">
        <v>87393</v>
      </c>
      <c r="C30563">
        <v>3</v>
      </c>
      <c r="D30563">
        <v>20231200023700</v>
      </c>
      <c r="E30563">
        <v>1</v>
      </c>
      <c r="F30563">
        <v>837.55</v>
      </c>
      <c r="G30563">
        <v>2</v>
      </c>
      <c r="H30563">
        <v>20231200023702</v>
      </c>
      <c r="I30563">
        <v>202312000237021</v>
      </c>
      <c r="J30563">
        <v>837.55</v>
      </c>
      <c r="K30563">
        <v>36</v>
      </c>
      <c r="L30563">
        <v>1</v>
      </c>
      <c r="M30563">
        <v>81025.441873498887</v>
      </c>
      <c r="N30563">
        <v>14</v>
      </c>
      <c r="O30563">
        <v>74.394499233694575</v>
      </c>
      <c r="P30563" t="str">
        <f t="shared" si="477"/>
        <v>College</v>
      </c>
    </row>
    <row r="30564" spans="1:16">
      <c r="A30564">
        <v>2024</v>
      </c>
      <c r="B30564">
        <v>87671</v>
      </c>
      <c r="C30564">
        <v>3</v>
      </c>
      <c r="D30564">
        <v>0</v>
      </c>
      <c r="E30564">
        <v>1</v>
      </c>
      <c r="F30564">
        <v>329.24</v>
      </c>
      <c r="G30564">
        <v>1</v>
      </c>
      <c r="H30564">
        <v>0</v>
      </c>
      <c r="I30564">
        <v>0</v>
      </c>
      <c r="J30564">
        <v>329.24</v>
      </c>
      <c r="K30564">
        <v>41</v>
      </c>
      <c r="L30564">
        <v>2</v>
      </c>
      <c r="M30564">
        <v>95640.612643857356</v>
      </c>
      <c r="N30564">
        <v>16</v>
      </c>
      <c r="O30564">
        <v>70.538852605749426</v>
      </c>
      <c r="P30564" t="str">
        <f t="shared" si="477"/>
        <v>College</v>
      </c>
    </row>
    <row r="30565" spans="1:16">
      <c r="A30565">
        <v>2024</v>
      </c>
      <c r="B30565">
        <v>87964</v>
      </c>
      <c r="C30565">
        <v>3</v>
      </c>
      <c r="D30565">
        <v>0</v>
      </c>
      <c r="E30565">
        <v>1</v>
      </c>
      <c r="F30565">
        <v>371.93</v>
      </c>
      <c r="G30565">
        <v>1</v>
      </c>
      <c r="H30565">
        <v>0</v>
      </c>
      <c r="I30565">
        <v>0</v>
      </c>
      <c r="J30565">
        <v>371.93</v>
      </c>
      <c r="K30565">
        <v>41</v>
      </c>
      <c r="L30565">
        <v>2</v>
      </c>
      <c r="M30565">
        <v>57261.675626334283</v>
      </c>
      <c r="N30565">
        <v>12</v>
      </c>
      <c r="O30565">
        <v>66.960389645499461</v>
      </c>
      <c r="P30565" t="str">
        <f t="shared" si="477"/>
        <v>High School</v>
      </c>
    </row>
    <row r="30566" spans="1:16">
      <c r="A30566">
        <v>2024</v>
      </c>
      <c r="B30566">
        <v>87978</v>
      </c>
      <c r="C30566">
        <v>3</v>
      </c>
      <c r="D30566">
        <v>20230300026000</v>
      </c>
      <c r="E30566">
        <v>1</v>
      </c>
      <c r="F30566">
        <v>263.89999999999998</v>
      </c>
      <c r="G30566">
        <v>1</v>
      </c>
      <c r="H30566">
        <v>20230300026001</v>
      </c>
      <c r="I30566">
        <v>202303000260011</v>
      </c>
      <c r="J30566">
        <v>263.89999999999998</v>
      </c>
      <c r="K30566">
        <v>41</v>
      </c>
      <c r="L30566">
        <v>1</v>
      </c>
      <c r="M30566">
        <v>123159.31234709344</v>
      </c>
      <c r="N30566">
        <v>18</v>
      </c>
      <c r="O30566">
        <v>67.582314992766214</v>
      </c>
      <c r="P30566" t="str">
        <f t="shared" si="477"/>
        <v>Grad School</v>
      </c>
    </row>
    <row r="30567" spans="1:16">
      <c r="A30567">
        <v>2024</v>
      </c>
      <c r="B30567">
        <v>88572</v>
      </c>
      <c r="C30567">
        <v>3</v>
      </c>
      <c r="D30567">
        <v>20221201858600</v>
      </c>
      <c r="E30567">
        <v>1</v>
      </c>
      <c r="F30567">
        <v>549.4</v>
      </c>
      <c r="G30567">
        <v>3</v>
      </c>
      <c r="H30567">
        <v>20221201858603</v>
      </c>
      <c r="I30567">
        <v>202212018586031</v>
      </c>
      <c r="J30567">
        <v>693.12</v>
      </c>
      <c r="K30567">
        <v>28</v>
      </c>
      <c r="L30567">
        <v>1</v>
      </c>
      <c r="M30567">
        <v>94772.617046144223</v>
      </c>
      <c r="N30567">
        <v>16</v>
      </c>
      <c r="O30567">
        <v>71.986827557434424</v>
      </c>
      <c r="P30567" t="str">
        <f t="shared" si="477"/>
        <v>College</v>
      </c>
    </row>
    <row r="30568" spans="1:16">
      <c r="A30568">
        <v>2024</v>
      </c>
      <c r="B30568">
        <v>89128</v>
      </c>
      <c r="C30568">
        <v>3</v>
      </c>
      <c r="D30568">
        <v>0</v>
      </c>
      <c r="E30568">
        <v>1</v>
      </c>
      <c r="F30568">
        <v>507.78</v>
      </c>
      <c r="G30568">
        <v>2</v>
      </c>
      <c r="H30568">
        <v>0</v>
      </c>
      <c r="I30568">
        <v>0</v>
      </c>
      <c r="J30568">
        <v>507.78</v>
      </c>
      <c r="K30568">
        <v>35</v>
      </c>
      <c r="L30568">
        <v>1</v>
      </c>
      <c r="M30568">
        <v>68288.145757090082</v>
      </c>
      <c r="N30568">
        <v>14</v>
      </c>
      <c r="O30568">
        <v>70.18764614588882</v>
      </c>
      <c r="P30568" t="str">
        <f t="shared" si="477"/>
        <v>College</v>
      </c>
    </row>
    <row r="30569" spans="1:16">
      <c r="A30569">
        <v>2024</v>
      </c>
      <c r="B30569">
        <v>50922</v>
      </c>
      <c r="C30569">
        <v>3</v>
      </c>
      <c r="D30569">
        <v>0</v>
      </c>
      <c r="E30569">
        <v>1</v>
      </c>
      <c r="F30569">
        <v>3687.98</v>
      </c>
      <c r="G30569">
        <v>1</v>
      </c>
      <c r="H30569">
        <v>0</v>
      </c>
      <c r="I30569">
        <v>0</v>
      </c>
      <c r="J30569">
        <v>3687.98</v>
      </c>
      <c r="K30569">
        <v>43</v>
      </c>
      <c r="L30569">
        <v>2</v>
      </c>
      <c r="M30569">
        <v>71032.407235337741</v>
      </c>
      <c r="N30569">
        <v>14</v>
      </c>
      <c r="O30569">
        <v>71.560223835979698</v>
      </c>
      <c r="P30569" t="str">
        <f t="shared" si="477"/>
        <v>College</v>
      </c>
    </row>
    <row r="30570" spans="1:16">
      <c r="A30570">
        <v>2024</v>
      </c>
      <c r="B30570">
        <v>72482</v>
      </c>
      <c r="C30570">
        <v>3</v>
      </c>
      <c r="D30570">
        <v>20230300536000</v>
      </c>
      <c r="E30570">
        <v>1</v>
      </c>
      <c r="F30570">
        <v>757.35</v>
      </c>
      <c r="G30570">
        <v>1</v>
      </c>
      <c r="H30570">
        <v>20230300536001</v>
      </c>
      <c r="I30570">
        <v>202303005360011</v>
      </c>
      <c r="J30570">
        <v>757.35</v>
      </c>
      <c r="K30570">
        <v>36</v>
      </c>
      <c r="L30570">
        <v>2</v>
      </c>
      <c r="M30570">
        <v>117542.22464119011</v>
      </c>
      <c r="N30570">
        <v>18</v>
      </c>
      <c r="O30570">
        <v>68.141861117324481</v>
      </c>
      <c r="P30570" t="str">
        <f t="shared" si="477"/>
        <v>Grad School</v>
      </c>
    </row>
    <row r="30571" spans="1:16">
      <c r="A30571">
        <v>2024</v>
      </c>
      <c r="B30571">
        <v>73130</v>
      </c>
      <c r="C30571">
        <v>3</v>
      </c>
      <c r="D30571">
        <v>20230100032300</v>
      </c>
      <c r="E30571">
        <v>1</v>
      </c>
      <c r="F30571">
        <v>4708.7</v>
      </c>
      <c r="G30571">
        <v>2</v>
      </c>
      <c r="H30571">
        <v>20230100032302</v>
      </c>
      <c r="I30571">
        <v>202301000323021</v>
      </c>
      <c r="J30571">
        <v>4708.7</v>
      </c>
      <c r="K30571">
        <v>52</v>
      </c>
      <c r="L30571">
        <v>2</v>
      </c>
      <c r="M30571">
        <v>114790.61541920144</v>
      </c>
      <c r="N30571">
        <v>18</v>
      </c>
      <c r="O30571">
        <v>71.447942066896104</v>
      </c>
      <c r="P30571" t="str">
        <f t="shared" si="477"/>
        <v>Grad School</v>
      </c>
    </row>
    <row r="30572" spans="1:16">
      <c r="A30572">
        <v>2024</v>
      </c>
      <c r="B30572">
        <v>84621</v>
      </c>
      <c r="C30572">
        <v>3</v>
      </c>
      <c r="D30572">
        <v>20230100109200</v>
      </c>
      <c r="E30572">
        <v>1</v>
      </c>
      <c r="F30572">
        <v>4270.49</v>
      </c>
      <c r="G30572">
        <v>1</v>
      </c>
      <c r="H30572">
        <v>20230100109201</v>
      </c>
      <c r="I30572">
        <v>202301001092011</v>
      </c>
      <c r="J30572">
        <v>4270.49</v>
      </c>
      <c r="K30572">
        <v>54</v>
      </c>
      <c r="L30572">
        <v>1</v>
      </c>
      <c r="M30572">
        <v>53857.888373678958</v>
      </c>
      <c r="N30572">
        <v>12</v>
      </c>
      <c r="O30572">
        <v>72.14734593981197</v>
      </c>
      <c r="P30572" t="str">
        <f t="shared" si="477"/>
        <v>High School</v>
      </c>
    </row>
    <row r="30573" spans="1:16">
      <c r="A30573">
        <v>2024</v>
      </c>
      <c r="B30573">
        <v>1266</v>
      </c>
      <c r="C30573">
        <v>3</v>
      </c>
      <c r="D30573">
        <v>20240300510800</v>
      </c>
      <c r="E30573">
        <v>1</v>
      </c>
      <c r="F30573">
        <v>640.04</v>
      </c>
      <c r="G30573">
        <v>1</v>
      </c>
      <c r="H30573">
        <v>20240300510801</v>
      </c>
      <c r="I30573">
        <v>202403005108011</v>
      </c>
      <c r="J30573">
        <v>640.04</v>
      </c>
      <c r="K30573">
        <v>33</v>
      </c>
      <c r="L30573">
        <v>1</v>
      </c>
      <c r="M30573">
        <v>94406.583909943132</v>
      </c>
      <c r="N30573">
        <v>16</v>
      </c>
      <c r="O30573">
        <v>72.932053129770395</v>
      </c>
      <c r="P30573" t="str">
        <f t="shared" si="477"/>
        <v>College</v>
      </c>
    </row>
    <row r="30574" spans="1:16">
      <c r="A30574">
        <v>2024</v>
      </c>
      <c r="B30574">
        <v>23858</v>
      </c>
      <c r="C30574">
        <v>3</v>
      </c>
      <c r="D30574">
        <v>20240300432500</v>
      </c>
      <c r="E30574">
        <v>1</v>
      </c>
      <c r="F30574">
        <v>2114.71</v>
      </c>
      <c r="G30574">
        <v>2</v>
      </c>
      <c r="H30574">
        <v>20240300432502</v>
      </c>
      <c r="I30574">
        <v>202403004325021</v>
      </c>
      <c r="J30574">
        <v>2114.71</v>
      </c>
      <c r="K30574">
        <v>34</v>
      </c>
      <c r="L30574">
        <v>1</v>
      </c>
      <c r="M30574">
        <v>98386.014678783904</v>
      </c>
      <c r="N30574">
        <v>16</v>
      </c>
      <c r="O30574">
        <v>68.112815112716362</v>
      </c>
      <c r="P30574" t="str">
        <f t="shared" si="477"/>
        <v>College</v>
      </c>
    </row>
    <row r="30575" spans="1:16">
      <c r="A30575">
        <v>2024</v>
      </c>
      <c r="B30575">
        <v>57361</v>
      </c>
      <c r="C30575">
        <v>3</v>
      </c>
      <c r="D30575">
        <v>20221202598200</v>
      </c>
      <c r="E30575">
        <v>1</v>
      </c>
      <c r="F30575">
        <v>1031.97</v>
      </c>
      <c r="G30575">
        <v>2</v>
      </c>
      <c r="H30575">
        <v>20221202598202</v>
      </c>
      <c r="I30575">
        <v>202212025982021</v>
      </c>
      <c r="J30575">
        <v>1031.97</v>
      </c>
      <c r="K30575">
        <v>34</v>
      </c>
      <c r="L30575">
        <v>1</v>
      </c>
      <c r="M30575">
        <v>127030.47613353516</v>
      </c>
      <c r="N30575">
        <v>18</v>
      </c>
      <c r="O30575">
        <v>72.706979758891734</v>
      </c>
      <c r="P30575" t="str">
        <f t="shared" si="477"/>
        <v>Grad School</v>
      </c>
    </row>
    <row r="30576" spans="1:16">
      <c r="A30576">
        <v>2024</v>
      </c>
      <c r="B30576">
        <v>70572</v>
      </c>
      <c r="C30576">
        <v>3</v>
      </c>
      <c r="D30576">
        <v>20240300132600</v>
      </c>
      <c r="E30576">
        <v>1</v>
      </c>
      <c r="F30576">
        <v>2401.09</v>
      </c>
      <c r="G30576">
        <v>1</v>
      </c>
      <c r="H30576">
        <v>20240300132601</v>
      </c>
      <c r="I30576">
        <v>202403001326011</v>
      </c>
      <c r="J30576">
        <v>2401.09</v>
      </c>
      <c r="K30576">
        <v>40</v>
      </c>
      <c r="L30576">
        <v>1</v>
      </c>
      <c r="M30576">
        <v>98917.807535324449</v>
      </c>
      <c r="N30576">
        <v>16</v>
      </c>
      <c r="O30576">
        <v>71.141893391897355</v>
      </c>
      <c r="P30576" t="str">
        <f t="shared" si="477"/>
        <v>College</v>
      </c>
    </row>
    <row r="30577" spans="1:16">
      <c r="A30577">
        <v>2024</v>
      </c>
      <c r="B30577">
        <v>22747</v>
      </c>
      <c r="C30577">
        <v>3</v>
      </c>
      <c r="D30577">
        <v>20230100892100</v>
      </c>
      <c r="E30577">
        <v>1</v>
      </c>
      <c r="F30577">
        <v>4370.97</v>
      </c>
      <c r="G30577">
        <v>2</v>
      </c>
      <c r="H30577">
        <v>20230100892102</v>
      </c>
      <c r="I30577">
        <v>202301008921021</v>
      </c>
      <c r="J30577">
        <v>4370.97</v>
      </c>
      <c r="K30577">
        <v>55</v>
      </c>
      <c r="L30577">
        <v>1</v>
      </c>
      <c r="M30577">
        <v>73170.278232551398</v>
      </c>
      <c r="N30577">
        <v>14</v>
      </c>
      <c r="O30577">
        <v>69.061756872415515</v>
      </c>
      <c r="P30577" t="str">
        <f t="shared" si="477"/>
        <v>College</v>
      </c>
    </row>
    <row r="30578" spans="1:16">
      <c r="A30578">
        <v>2024</v>
      </c>
      <c r="B30578">
        <v>61179</v>
      </c>
      <c r="C30578">
        <v>3</v>
      </c>
      <c r="D30578">
        <v>0</v>
      </c>
      <c r="E30578">
        <v>1</v>
      </c>
      <c r="F30578">
        <v>3042.58</v>
      </c>
      <c r="G30578">
        <v>2</v>
      </c>
      <c r="H30578">
        <v>0</v>
      </c>
      <c r="I30578">
        <v>0</v>
      </c>
      <c r="J30578">
        <v>3042.58</v>
      </c>
      <c r="K30578">
        <v>58</v>
      </c>
      <c r="L30578">
        <v>1</v>
      </c>
      <c r="M30578">
        <v>51580.166861267047</v>
      </c>
      <c r="N30578">
        <v>12</v>
      </c>
      <c r="O30578">
        <v>67.716076621258935</v>
      </c>
      <c r="P30578" t="str">
        <f t="shared" si="477"/>
        <v>High School</v>
      </c>
    </row>
    <row r="30579" spans="1:16">
      <c r="A30579">
        <v>2024</v>
      </c>
      <c r="B30579">
        <v>37596</v>
      </c>
      <c r="C30579">
        <v>3</v>
      </c>
      <c r="D30579">
        <v>20231200874800</v>
      </c>
      <c r="E30579">
        <v>1</v>
      </c>
      <c r="F30579">
        <v>428.42</v>
      </c>
      <c r="G30579">
        <v>1</v>
      </c>
      <c r="H30579">
        <v>20231200874801</v>
      </c>
      <c r="I30579">
        <v>202312008748011</v>
      </c>
      <c r="J30579">
        <v>428.42</v>
      </c>
      <c r="K30579">
        <v>55</v>
      </c>
      <c r="L30579">
        <v>2</v>
      </c>
      <c r="M30579">
        <v>61811.186315359999</v>
      </c>
      <c r="N30579">
        <v>12</v>
      </c>
      <c r="O30579">
        <v>70.983324859352194</v>
      </c>
      <c r="P30579" t="str">
        <f t="shared" si="477"/>
        <v>High School</v>
      </c>
    </row>
    <row r="30580" spans="1:16">
      <c r="A30580">
        <v>2024</v>
      </c>
      <c r="B30580">
        <v>38231</v>
      </c>
      <c r="C30580">
        <v>3</v>
      </c>
      <c r="D30580">
        <v>20221206654200</v>
      </c>
      <c r="E30580">
        <v>1</v>
      </c>
      <c r="F30580">
        <v>816.83</v>
      </c>
      <c r="G30580">
        <v>2</v>
      </c>
      <c r="H30580">
        <v>20221206654202</v>
      </c>
      <c r="I30580">
        <v>202212066542021</v>
      </c>
      <c r="J30580">
        <v>816.83</v>
      </c>
      <c r="K30580">
        <v>59</v>
      </c>
      <c r="L30580">
        <v>2</v>
      </c>
      <c r="M30580">
        <v>56372.420232458884</v>
      </c>
      <c r="N30580">
        <v>12</v>
      </c>
      <c r="O30580">
        <v>71.733908126262705</v>
      </c>
      <c r="P30580" t="str">
        <f t="shared" si="477"/>
        <v>High School</v>
      </c>
    </row>
    <row r="30581" spans="1:16">
      <c r="A30581">
        <v>2024</v>
      </c>
      <c r="B30581">
        <v>46005</v>
      </c>
      <c r="C30581">
        <v>3</v>
      </c>
      <c r="D30581">
        <v>20240300202100</v>
      </c>
      <c r="E30581">
        <v>1</v>
      </c>
      <c r="F30581">
        <v>2421.54</v>
      </c>
      <c r="G30581">
        <v>2</v>
      </c>
      <c r="H30581">
        <v>20240300202102</v>
      </c>
      <c r="I30581">
        <v>202403002021021</v>
      </c>
      <c r="J30581">
        <v>2421.54</v>
      </c>
      <c r="K30581">
        <v>58</v>
      </c>
      <c r="L30581">
        <v>2</v>
      </c>
      <c r="M30581">
        <v>48113.637570485356</v>
      </c>
      <c r="N30581">
        <v>12</v>
      </c>
      <c r="O30581">
        <v>70.164417745729395</v>
      </c>
      <c r="P30581" t="str">
        <f t="shared" si="477"/>
        <v>High School</v>
      </c>
    </row>
    <row r="30582" spans="1:16">
      <c r="A30582">
        <v>2024</v>
      </c>
      <c r="B30582">
        <v>56666</v>
      </c>
      <c r="C30582">
        <v>3</v>
      </c>
      <c r="D30582">
        <v>20221202674500</v>
      </c>
      <c r="E30582">
        <v>1</v>
      </c>
      <c r="F30582">
        <v>1953.38</v>
      </c>
      <c r="G30582">
        <v>2</v>
      </c>
      <c r="H30582">
        <v>20221202674502</v>
      </c>
      <c r="I30582">
        <v>202212026745021</v>
      </c>
      <c r="J30582">
        <v>1953.38</v>
      </c>
      <c r="K30582">
        <v>59</v>
      </c>
      <c r="L30582">
        <v>2</v>
      </c>
      <c r="M30582">
        <v>51175.742413102758</v>
      </c>
      <c r="N30582">
        <v>12</v>
      </c>
      <c r="O30582">
        <v>68.882334656863264</v>
      </c>
      <c r="P30582" t="str">
        <f t="shared" si="477"/>
        <v>High School</v>
      </c>
    </row>
    <row r="30583" spans="1:16">
      <c r="A30583">
        <v>2024</v>
      </c>
      <c r="B30583">
        <v>63676</v>
      </c>
      <c r="C30583">
        <v>3</v>
      </c>
      <c r="D30583">
        <v>20231200784300</v>
      </c>
      <c r="E30583">
        <v>1</v>
      </c>
      <c r="F30583">
        <v>4714.37</v>
      </c>
      <c r="G30583">
        <v>1</v>
      </c>
      <c r="H30583">
        <v>20231200784301</v>
      </c>
      <c r="I30583">
        <v>202312007843011</v>
      </c>
      <c r="J30583">
        <v>4714.37</v>
      </c>
      <c r="K30583">
        <v>62</v>
      </c>
      <c r="L30583">
        <v>2</v>
      </c>
      <c r="M30583">
        <v>50333.459402842462</v>
      </c>
      <c r="N30583">
        <v>12</v>
      </c>
      <c r="O30583">
        <v>72.348229110382164</v>
      </c>
      <c r="P30583" t="str">
        <f t="shared" si="477"/>
        <v>High School</v>
      </c>
    </row>
    <row r="30584" spans="1:16">
      <c r="A30584">
        <v>2024</v>
      </c>
      <c r="B30584">
        <v>64004</v>
      </c>
      <c r="C30584">
        <v>3</v>
      </c>
      <c r="D30584">
        <v>20240300795600</v>
      </c>
      <c r="E30584">
        <v>1</v>
      </c>
      <c r="F30584">
        <v>1896.9</v>
      </c>
      <c r="G30584">
        <v>2</v>
      </c>
      <c r="H30584">
        <v>20240300795602</v>
      </c>
      <c r="I30584">
        <v>202403007956021</v>
      </c>
      <c r="J30584">
        <v>1896.9</v>
      </c>
      <c r="K30584">
        <v>53</v>
      </c>
      <c r="L30584">
        <v>2</v>
      </c>
      <c r="M30584">
        <v>55855.083316919954</v>
      </c>
      <c r="N30584">
        <v>12</v>
      </c>
      <c r="O30584">
        <v>69.281241804670273</v>
      </c>
      <c r="P30584" t="str">
        <f t="shared" si="477"/>
        <v>High School</v>
      </c>
    </row>
    <row r="30585" spans="1:16">
      <c r="A30585">
        <v>2024</v>
      </c>
      <c r="B30585">
        <v>29177</v>
      </c>
      <c r="C30585">
        <v>3</v>
      </c>
      <c r="D30585">
        <v>0</v>
      </c>
      <c r="E30585">
        <v>1</v>
      </c>
      <c r="F30585">
        <v>828.83</v>
      </c>
      <c r="G30585">
        <v>2</v>
      </c>
      <c r="H30585">
        <v>0</v>
      </c>
      <c r="I30585">
        <v>0</v>
      </c>
      <c r="J30585">
        <v>828.83</v>
      </c>
      <c r="K30585">
        <v>35</v>
      </c>
      <c r="L30585">
        <v>2</v>
      </c>
      <c r="M30585">
        <v>101539.45876141242</v>
      </c>
      <c r="N30585">
        <v>16</v>
      </c>
      <c r="O30585">
        <v>69.511626352286044</v>
      </c>
      <c r="P30585" t="str">
        <f t="shared" si="477"/>
        <v>College</v>
      </c>
    </row>
    <row r="30586" spans="1:16">
      <c r="A30586">
        <v>2024</v>
      </c>
      <c r="B30586">
        <v>48418</v>
      </c>
      <c r="C30586">
        <v>3</v>
      </c>
      <c r="D30586">
        <v>0</v>
      </c>
      <c r="E30586">
        <v>1</v>
      </c>
      <c r="F30586">
        <v>2255.86</v>
      </c>
      <c r="G30586">
        <v>1</v>
      </c>
      <c r="H30586">
        <v>0</v>
      </c>
      <c r="I30586">
        <v>0</v>
      </c>
      <c r="J30586">
        <v>2255.86</v>
      </c>
      <c r="K30586">
        <v>40</v>
      </c>
      <c r="L30586">
        <v>2</v>
      </c>
      <c r="M30586">
        <v>92023.318130960339</v>
      </c>
      <c r="N30586">
        <v>16</v>
      </c>
      <c r="O30586">
        <v>69.87820573513865</v>
      </c>
      <c r="P30586" t="str">
        <f t="shared" si="477"/>
        <v>College</v>
      </c>
    </row>
    <row r="30587" spans="1:16">
      <c r="A30587">
        <v>2024</v>
      </c>
      <c r="B30587">
        <v>46169</v>
      </c>
      <c r="C30587">
        <v>3</v>
      </c>
      <c r="D30587">
        <v>0</v>
      </c>
      <c r="E30587">
        <v>1</v>
      </c>
      <c r="F30587">
        <v>2340.5300000000002</v>
      </c>
      <c r="G30587">
        <v>2</v>
      </c>
      <c r="H30587">
        <v>0</v>
      </c>
      <c r="I30587">
        <v>0</v>
      </c>
      <c r="J30587">
        <v>2340.5300000000002</v>
      </c>
      <c r="K30587">
        <v>55</v>
      </c>
      <c r="L30587">
        <v>2</v>
      </c>
      <c r="M30587">
        <v>118953.40778191389</v>
      </c>
      <c r="N30587">
        <v>18</v>
      </c>
      <c r="O30587">
        <v>68.99245998992555</v>
      </c>
      <c r="P30587" t="str">
        <f t="shared" si="477"/>
        <v>Grad School</v>
      </c>
    </row>
    <row r="30588" spans="1:16">
      <c r="A30588">
        <v>2024</v>
      </c>
      <c r="B30588">
        <v>52431</v>
      </c>
      <c r="C30588">
        <v>3</v>
      </c>
      <c r="D30588">
        <v>0</v>
      </c>
      <c r="E30588">
        <v>1</v>
      </c>
      <c r="F30588">
        <v>1667.57</v>
      </c>
      <c r="G30588">
        <v>2</v>
      </c>
      <c r="H30588">
        <v>0</v>
      </c>
      <c r="I30588">
        <v>0</v>
      </c>
      <c r="J30588">
        <v>1667.57</v>
      </c>
      <c r="K30588">
        <v>57</v>
      </c>
      <c r="L30588">
        <v>2</v>
      </c>
      <c r="M30588">
        <v>115096.961273768</v>
      </c>
      <c r="N30588">
        <v>18</v>
      </c>
      <c r="O30588">
        <v>72.463213860671743</v>
      </c>
      <c r="P30588" t="str">
        <f t="shared" si="477"/>
        <v>Grad School</v>
      </c>
    </row>
    <row r="30589" spans="1:16">
      <c r="A30589">
        <v>2024</v>
      </c>
      <c r="B30589">
        <v>53293</v>
      </c>
      <c r="C30589">
        <v>3</v>
      </c>
      <c r="D30589">
        <v>20240200018700</v>
      </c>
      <c r="E30589">
        <v>1</v>
      </c>
      <c r="F30589">
        <v>1737.8</v>
      </c>
      <c r="G30589">
        <v>1</v>
      </c>
      <c r="H30589">
        <v>20240200018701</v>
      </c>
      <c r="I30589">
        <v>202402000187011</v>
      </c>
      <c r="J30589">
        <v>1737.8</v>
      </c>
      <c r="K30589">
        <v>50</v>
      </c>
      <c r="L30589">
        <v>2</v>
      </c>
      <c r="M30589">
        <v>145031.60633457068</v>
      </c>
      <c r="N30589">
        <v>20</v>
      </c>
      <c r="O30589">
        <v>69.122668124405095</v>
      </c>
      <c r="P30589" t="str">
        <f t="shared" si="477"/>
        <v>Grad School</v>
      </c>
    </row>
    <row r="30590" spans="1:16">
      <c r="A30590">
        <v>2024</v>
      </c>
      <c r="B30590">
        <v>11094</v>
      </c>
      <c r="C30590">
        <v>3</v>
      </c>
      <c r="D30590">
        <v>0</v>
      </c>
      <c r="E30590">
        <v>1</v>
      </c>
      <c r="F30590">
        <v>2443.2800000000002</v>
      </c>
      <c r="G30590">
        <v>1</v>
      </c>
      <c r="H30590">
        <v>0</v>
      </c>
      <c r="I30590">
        <v>0</v>
      </c>
      <c r="J30590">
        <v>2443.2800000000002</v>
      </c>
      <c r="K30590">
        <v>34</v>
      </c>
      <c r="L30590">
        <v>2</v>
      </c>
      <c r="M30590">
        <v>70855.661493848907</v>
      </c>
      <c r="N30590">
        <v>14</v>
      </c>
      <c r="O30590">
        <v>70.247482776491921</v>
      </c>
      <c r="P30590" t="str">
        <f t="shared" si="477"/>
        <v>College</v>
      </c>
    </row>
    <row r="30591" spans="1:16">
      <c r="A30591">
        <v>2024</v>
      </c>
      <c r="B30591">
        <v>73636</v>
      </c>
      <c r="C30591">
        <v>3</v>
      </c>
      <c r="D30591">
        <v>20230300037200</v>
      </c>
      <c r="E30591">
        <v>1</v>
      </c>
      <c r="F30591">
        <v>2541.4499999999998</v>
      </c>
      <c r="G30591">
        <v>1</v>
      </c>
      <c r="H30591">
        <v>20230300037201</v>
      </c>
      <c r="I30591">
        <v>202303000372011</v>
      </c>
      <c r="J30591">
        <v>2541.4499999999998</v>
      </c>
      <c r="K30591">
        <v>32</v>
      </c>
      <c r="L30591">
        <v>2</v>
      </c>
      <c r="M30591">
        <v>76666.799432570784</v>
      </c>
      <c r="N30591">
        <v>14</v>
      </c>
      <c r="O30591">
        <v>68.414347463574117</v>
      </c>
      <c r="P30591" t="str">
        <f t="shared" si="477"/>
        <v>College</v>
      </c>
    </row>
    <row r="30592" spans="1:16">
      <c r="A30592">
        <v>2024</v>
      </c>
      <c r="B30592">
        <v>13078</v>
      </c>
      <c r="C30592">
        <v>3</v>
      </c>
      <c r="D30592">
        <v>20230100677100</v>
      </c>
      <c r="E30592">
        <v>1</v>
      </c>
      <c r="F30592">
        <v>2234.11</v>
      </c>
      <c r="G30592">
        <v>1</v>
      </c>
      <c r="H30592">
        <v>20230100677101</v>
      </c>
      <c r="I30592">
        <v>202301006771011</v>
      </c>
      <c r="J30592">
        <v>2234.11</v>
      </c>
      <c r="K30592">
        <v>49</v>
      </c>
      <c r="L30592">
        <v>2</v>
      </c>
      <c r="M30592">
        <v>95734.150743121078</v>
      </c>
      <c r="N30592">
        <v>16</v>
      </c>
      <c r="O30592">
        <v>69.856500151343255</v>
      </c>
      <c r="P30592" t="str">
        <f t="shared" si="477"/>
        <v>College</v>
      </c>
    </row>
    <row r="30593" spans="1:16">
      <c r="A30593">
        <v>2024</v>
      </c>
      <c r="B30593">
        <v>3256</v>
      </c>
      <c r="C30593">
        <v>3</v>
      </c>
      <c r="D30593">
        <v>0</v>
      </c>
      <c r="E30593">
        <v>1</v>
      </c>
      <c r="F30593">
        <v>1633.89</v>
      </c>
      <c r="G30593">
        <v>1</v>
      </c>
      <c r="H30593">
        <v>0</v>
      </c>
      <c r="I30593">
        <v>0</v>
      </c>
      <c r="J30593">
        <v>1633.89</v>
      </c>
      <c r="K30593">
        <v>43</v>
      </c>
      <c r="L30593">
        <v>1</v>
      </c>
      <c r="M30593">
        <v>120770.67136269479</v>
      </c>
      <c r="N30593">
        <v>18</v>
      </c>
      <c r="O30593">
        <v>68.403401323557915</v>
      </c>
      <c r="P30593" t="str">
        <f t="shared" si="477"/>
        <v>Grad School</v>
      </c>
    </row>
    <row r="30594" spans="1:16">
      <c r="A30594">
        <v>2024</v>
      </c>
      <c r="B30594">
        <v>33809</v>
      </c>
      <c r="C30594">
        <v>3</v>
      </c>
      <c r="D30594">
        <v>20240200159800</v>
      </c>
      <c r="E30594">
        <v>1</v>
      </c>
      <c r="F30594">
        <v>375.49</v>
      </c>
      <c r="G30594">
        <v>2</v>
      </c>
      <c r="H30594">
        <v>20240200159802</v>
      </c>
      <c r="I30594">
        <v>202402001598021</v>
      </c>
      <c r="J30594">
        <v>375.49</v>
      </c>
      <c r="K30594">
        <v>58</v>
      </c>
      <c r="L30594">
        <v>2</v>
      </c>
      <c r="M30594">
        <v>140380.90445662718</v>
      </c>
      <c r="N30594">
        <v>20</v>
      </c>
      <c r="O30594">
        <v>72.791344510123125</v>
      </c>
      <c r="P30594" t="str">
        <f t="shared" si="477"/>
        <v>Grad School</v>
      </c>
    </row>
    <row r="30595" spans="1:16">
      <c r="A30595">
        <v>2024</v>
      </c>
      <c r="B30595">
        <v>36222</v>
      </c>
      <c r="C30595">
        <v>3</v>
      </c>
      <c r="D30595">
        <v>20240200846000</v>
      </c>
      <c r="E30595">
        <v>1</v>
      </c>
      <c r="F30595">
        <v>2681.55</v>
      </c>
      <c r="G30595">
        <v>2</v>
      </c>
      <c r="H30595">
        <v>20240200846002</v>
      </c>
      <c r="I30595">
        <v>202402008460021</v>
      </c>
      <c r="J30595">
        <v>2681.55</v>
      </c>
      <c r="K30595">
        <v>38</v>
      </c>
      <c r="L30595">
        <v>2</v>
      </c>
      <c r="M30595">
        <v>115911.60776100619</v>
      </c>
      <c r="N30595">
        <v>18</v>
      </c>
      <c r="O30595">
        <v>66.41182545742069</v>
      </c>
      <c r="P30595" t="str">
        <f t="shared" ref="P30595:P30658" si="478">IF(N30595&lt;=12,"High School",IF(N30595&lt;=16,"College","Grad School"))</f>
        <v>Grad School</v>
      </c>
    </row>
    <row r="30596" spans="1:16">
      <c r="A30596">
        <v>2024</v>
      </c>
      <c r="B30596">
        <v>50214</v>
      </c>
      <c r="C30596">
        <v>3</v>
      </c>
      <c r="D30596">
        <v>0</v>
      </c>
      <c r="E30596">
        <v>1</v>
      </c>
      <c r="F30596">
        <v>2835.74</v>
      </c>
      <c r="G30596">
        <v>1</v>
      </c>
      <c r="H30596">
        <v>0</v>
      </c>
      <c r="I30596">
        <v>0</v>
      </c>
      <c r="J30596">
        <v>2835.74</v>
      </c>
      <c r="K30596">
        <v>44</v>
      </c>
      <c r="L30596">
        <v>1</v>
      </c>
      <c r="M30596">
        <v>74504.09625754357</v>
      </c>
      <c r="N30596">
        <v>14</v>
      </c>
      <c r="O30596">
        <v>70.76890332681964</v>
      </c>
      <c r="P30596" t="str">
        <f t="shared" si="478"/>
        <v>College</v>
      </c>
    </row>
    <row r="30597" spans="1:16">
      <c r="A30597">
        <v>2024</v>
      </c>
      <c r="B30597">
        <v>55734</v>
      </c>
      <c r="C30597">
        <v>3</v>
      </c>
      <c r="D30597">
        <v>20221200363700</v>
      </c>
      <c r="E30597">
        <v>1</v>
      </c>
      <c r="F30597">
        <v>835.98</v>
      </c>
      <c r="G30597">
        <v>2</v>
      </c>
      <c r="H30597">
        <v>20221200363702</v>
      </c>
      <c r="I30597">
        <v>202212003637021</v>
      </c>
      <c r="J30597">
        <v>835.98</v>
      </c>
      <c r="K30597">
        <v>36</v>
      </c>
      <c r="L30597">
        <v>2</v>
      </c>
      <c r="M30597">
        <v>98363.594753089026</v>
      </c>
      <c r="N30597">
        <v>16</v>
      </c>
      <c r="O30597">
        <v>69.530942220687024</v>
      </c>
      <c r="P30597" t="str">
        <f t="shared" si="478"/>
        <v>College</v>
      </c>
    </row>
    <row r="30598" spans="1:16">
      <c r="A30598">
        <v>2024</v>
      </c>
      <c r="B30598">
        <v>64387</v>
      </c>
      <c r="C30598">
        <v>3</v>
      </c>
      <c r="D30598">
        <v>0</v>
      </c>
      <c r="E30598">
        <v>1</v>
      </c>
      <c r="F30598">
        <v>2387.91</v>
      </c>
      <c r="G30598">
        <v>1</v>
      </c>
      <c r="H30598">
        <v>0</v>
      </c>
      <c r="I30598">
        <v>0</v>
      </c>
      <c r="J30598">
        <v>2387.91</v>
      </c>
      <c r="K30598">
        <v>27</v>
      </c>
      <c r="L30598">
        <v>1</v>
      </c>
      <c r="M30598">
        <v>89668.585913462768</v>
      </c>
      <c r="N30598">
        <v>16</v>
      </c>
      <c r="O30598">
        <v>70.729003401668209</v>
      </c>
      <c r="P30598" t="str">
        <f t="shared" si="478"/>
        <v>College</v>
      </c>
    </row>
    <row r="30599" spans="1:16">
      <c r="A30599">
        <v>2024</v>
      </c>
      <c r="B30599">
        <v>17448</v>
      </c>
      <c r="C30599">
        <v>3</v>
      </c>
      <c r="D30599">
        <v>20221202235000</v>
      </c>
      <c r="E30599">
        <v>1</v>
      </c>
      <c r="F30599">
        <v>4419.7</v>
      </c>
      <c r="G30599">
        <v>2</v>
      </c>
      <c r="H30599">
        <v>20221202235002</v>
      </c>
      <c r="I30599">
        <v>202212022350021</v>
      </c>
      <c r="J30599">
        <v>4419.7</v>
      </c>
      <c r="K30599">
        <v>63</v>
      </c>
      <c r="L30599">
        <v>2</v>
      </c>
      <c r="M30599">
        <v>95385.865102347889</v>
      </c>
      <c r="N30599">
        <v>16</v>
      </c>
      <c r="O30599">
        <v>69.916201318756151</v>
      </c>
      <c r="P30599" t="str">
        <f t="shared" si="478"/>
        <v>College</v>
      </c>
    </row>
    <row r="30600" spans="1:16">
      <c r="A30600">
        <v>2024</v>
      </c>
      <c r="B30600">
        <v>21618</v>
      </c>
      <c r="C30600">
        <v>3</v>
      </c>
      <c r="D30600">
        <v>20240300418200</v>
      </c>
      <c r="E30600">
        <v>1</v>
      </c>
      <c r="F30600">
        <v>4320.83</v>
      </c>
      <c r="G30600">
        <v>2</v>
      </c>
      <c r="H30600">
        <v>20240300418202</v>
      </c>
      <c r="I30600">
        <v>202403004182021</v>
      </c>
      <c r="J30600">
        <v>4320.83</v>
      </c>
      <c r="K30600">
        <v>56</v>
      </c>
      <c r="L30600">
        <v>2</v>
      </c>
      <c r="M30600">
        <v>90358.239909812895</v>
      </c>
      <c r="N30600">
        <v>16</v>
      </c>
      <c r="O30600">
        <v>69.804857513077621</v>
      </c>
      <c r="P30600" t="str">
        <f t="shared" si="478"/>
        <v>College</v>
      </c>
    </row>
    <row r="30601" spans="1:16">
      <c r="A30601">
        <v>2024</v>
      </c>
      <c r="B30601">
        <v>89428</v>
      </c>
      <c r="C30601">
        <v>3</v>
      </c>
      <c r="D30601">
        <v>0</v>
      </c>
      <c r="E30601">
        <v>1</v>
      </c>
      <c r="F30601">
        <v>499.54</v>
      </c>
      <c r="G30601">
        <v>1</v>
      </c>
      <c r="H30601">
        <v>0</v>
      </c>
      <c r="I30601">
        <v>0</v>
      </c>
      <c r="J30601">
        <v>499.54</v>
      </c>
      <c r="K30601">
        <v>56</v>
      </c>
      <c r="L30601">
        <v>2</v>
      </c>
      <c r="M30601">
        <v>92179.024432568651</v>
      </c>
      <c r="N30601">
        <v>16</v>
      </c>
      <c r="O30601">
        <v>66.535947433957617</v>
      </c>
      <c r="P30601" t="str">
        <f t="shared" si="478"/>
        <v>College</v>
      </c>
    </row>
    <row r="30602" spans="1:16">
      <c r="A30602">
        <v>2024</v>
      </c>
      <c r="B30602">
        <v>88477</v>
      </c>
      <c r="C30602">
        <v>3</v>
      </c>
      <c r="D30602">
        <v>20231200243000</v>
      </c>
      <c r="E30602">
        <v>1</v>
      </c>
      <c r="F30602">
        <v>420.24</v>
      </c>
      <c r="G30602">
        <v>1</v>
      </c>
      <c r="H30602">
        <v>20231200243001</v>
      </c>
      <c r="I30602">
        <v>202312002430011</v>
      </c>
      <c r="J30602">
        <v>420.24</v>
      </c>
      <c r="K30602">
        <v>59</v>
      </c>
      <c r="L30602">
        <v>2</v>
      </c>
      <c r="M30602">
        <v>122230.50484042572</v>
      </c>
      <c r="N30602">
        <v>18</v>
      </c>
      <c r="O30602">
        <v>70.850650207650958</v>
      </c>
      <c r="P30602" t="str">
        <f t="shared" si="478"/>
        <v>Grad School</v>
      </c>
    </row>
    <row r="30603" spans="1:16">
      <c r="A30603">
        <v>2024</v>
      </c>
      <c r="B30603">
        <v>29465</v>
      </c>
      <c r="C30603">
        <v>3</v>
      </c>
      <c r="D30603">
        <v>20221203635900</v>
      </c>
      <c r="E30603">
        <v>1</v>
      </c>
      <c r="F30603">
        <v>1754.63</v>
      </c>
      <c r="G30603">
        <v>1</v>
      </c>
      <c r="H30603">
        <v>20221203635901</v>
      </c>
      <c r="I30603">
        <v>202212036359011</v>
      </c>
      <c r="J30603">
        <v>1754.63</v>
      </c>
      <c r="K30603">
        <v>32</v>
      </c>
      <c r="L30603">
        <v>1</v>
      </c>
      <c r="M30603">
        <v>98819.474358574502</v>
      </c>
      <c r="N30603">
        <v>16</v>
      </c>
      <c r="O30603">
        <v>70.526719684908358</v>
      </c>
      <c r="P30603" t="str">
        <f t="shared" si="478"/>
        <v>College</v>
      </c>
    </row>
    <row r="30604" spans="1:16">
      <c r="A30604">
        <v>2024</v>
      </c>
      <c r="B30604">
        <v>22482</v>
      </c>
      <c r="C30604">
        <v>3</v>
      </c>
      <c r="D30604">
        <v>20221206710700</v>
      </c>
      <c r="E30604">
        <v>1</v>
      </c>
      <c r="F30604">
        <v>3373.07</v>
      </c>
      <c r="G30604">
        <v>1</v>
      </c>
      <c r="H30604">
        <v>20221206710701</v>
      </c>
      <c r="I30604">
        <v>202212067107011</v>
      </c>
      <c r="J30604">
        <v>3373.07</v>
      </c>
      <c r="K30604">
        <v>62</v>
      </c>
      <c r="L30604">
        <v>1</v>
      </c>
      <c r="M30604">
        <v>52256.744143245494</v>
      </c>
      <c r="N30604">
        <v>12</v>
      </c>
      <c r="O30604">
        <v>73.7982260189046</v>
      </c>
      <c r="P30604" t="str">
        <f t="shared" si="478"/>
        <v>High School</v>
      </c>
    </row>
    <row r="30605" spans="1:16">
      <c r="A30605">
        <v>2024</v>
      </c>
      <c r="B30605">
        <v>55156</v>
      </c>
      <c r="C30605">
        <v>3</v>
      </c>
      <c r="D30605">
        <v>20221200430300</v>
      </c>
      <c r="E30605">
        <v>1</v>
      </c>
      <c r="F30605">
        <v>1287.07</v>
      </c>
      <c r="G30605">
        <v>1</v>
      </c>
      <c r="H30605">
        <v>20221200430301</v>
      </c>
      <c r="I30605">
        <v>202212004303011</v>
      </c>
      <c r="J30605">
        <v>1287.07</v>
      </c>
      <c r="K30605">
        <v>63</v>
      </c>
      <c r="L30605">
        <v>1</v>
      </c>
      <c r="M30605">
        <v>55059.541859069155</v>
      </c>
      <c r="N30605">
        <v>12</v>
      </c>
      <c r="O30605">
        <v>71.004255400393902</v>
      </c>
      <c r="P30605" t="str">
        <f t="shared" si="478"/>
        <v>High School</v>
      </c>
    </row>
    <row r="30606" spans="1:16">
      <c r="A30606">
        <v>2024</v>
      </c>
      <c r="B30606">
        <v>77244</v>
      </c>
      <c r="C30606">
        <v>3</v>
      </c>
      <c r="D30606">
        <v>20240300861300</v>
      </c>
      <c r="E30606">
        <v>1</v>
      </c>
      <c r="F30606">
        <v>3943.77</v>
      </c>
      <c r="G30606">
        <v>1</v>
      </c>
      <c r="H30606">
        <v>20240300861301</v>
      </c>
      <c r="I30606">
        <v>202403008613011</v>
      </c>
      <c r="J30606">
        <v>3943.77</v>
      </c>
      <c r="K30606">
        <v>58</v>
      </c>
      <c r="L30606">
        <v>1</v>
      </c>
      <c r="M30606">
        <v>79437.380973048232</v>
      </c>
      <c r="N30606">
        <v>14</v>
      </c>
      <c r="O30606">
        <v>68.419633262971587</v>
      </c>
      <c r="P30606" t="str">
        <f t="shared" si="478"/>
        <v>College</v>
      </c>
    </row>
    <row r="30607" spans="1:16">
      <c r="A30607">
        <v>2024</v>
      </c>
      <c r="B30607">
        <v>24777</v>
      </c>
      <c r="C30607">
        <v>3</v>
      </c>
      <c r="D30607">
        <v>20230300308900</v>
      </c>
      <c r="E30607">
        <v>1</v>
      </c>
      <c r="F30607">
        <v>1469.95</v>
      </c>
      <c r="G30607">
        <v>1</v>
      </c>
      <c r="H30607">
        <v>20230300308901</v>
      </c>
      <c r="I30607">
        <v>202303003089011</v>
      </c>
      <c r="J30607">
        <v>1469.95</v>
      </c>
      <c r="K30607">
        <v>31</v>
      </c>
      <c r="L30607">
        <v>2</v>
      </c>
      <c r="M30607">
        <v>69323.819772960444</v>
      </c>
      <c r="N30607">
        <v>14</v>
      </c>
      <c r="O30607">
        <v>67.34295099250771</v>
      </c>
      <c r="P30607" t="str">
        <f t="shared" si="478"/>
        <v>College</v>
      </c>
    </row>
    <row r="30608" spans="1:16">
      <c r="A30608">
        <v>2024</v>
      </c>
      <c r="B30608">
        <v>32934</v>
      </c>
      <c r="C30608">
        <v>3</v>
      </c>
      <c r="D30608">
        <v>20230100377400</v>
      </c>
      <c r="E30608">
        <v>1</v>
      </c>
      <c r="F30608">
        <v>3719.47</v>
      </c>
      <c r="G30608">
        <v>2</v>
      </c>
      <c r="H30608">
        <v>20230100377402</v>
      </c>
      <c r="I30608">
        <v>202301003774022</v>
      </c>
      <c r="J30608">
        <v>2981.57</v>
      </c>
      <c r="K30608">
        <v>59</v>
      </c>
      <c r="L30608">
        <v>2</v>
      </c>
      <c r="M30608">
        <v>97592.506177434974</v>
      </c>
      <c r="N30608">
        <v>16</v>
      </c>
      <c r="O30608">
        <v>70.860153014752143</v>
      </c>
      <c r="P30608" t="str">
        <f t="shared" si="478"/>
        <v>College</v>
      </c>
    </row>
    <row r="30609" spans="1:16">
      <c r="A30609">
        <v>2024</v>
      </c>
      <c r="B30609">
        <v>78521</v>
      </c>
      <c r="C30609">
        <v>3</v>
      </c>
      <c r="D30609">
        <v>0</v>
      </c>
      <c r="E30609">
        <v>1</v>
      </c>
      <c r="F30609">
        <v>2248.2399999999998</v>
      </c>
      <c r="G30609">
        <v>1</v>
      </c>
      <c r="H30609">
        <v>0</v>
      </c>
      <c r="I30609">
        <v>0</v>
      </c>
      <c r="J30609">
        <v>2248.2399999999998</v>
      </c>
      <c r="K30609">
        <v>50</v>
      </c>
      <c r="L30609">
        <v>2</v>
      </c>
      <c r="M30609">
        <v>70200.201301051697</v>
      </c>
      <c r="N30609">
        <v>14</v>
      </c>
      <c r="O30609">
        <v>68.973447990833691</v>
      </c>
      <c r="P30609" t="str">
        <f t="shared" si="478"/>
        <v>College</v>
      </c>
    </row>
    <row r="30610" spans="1:16">
      <c r="A30610">
        <v>2024</v>
      </c>
      <c r="B30610">
        <v>83818</v>
      </c>
      <c r="C30610">
        <v>3</v>
      </c>
      <c r="D30610">
        <v>0</v>
      </c>
      <c r="E30610">
        <v>1</v>
      </c>
      <c r="F30610">
        <v>2081.0700000000002</v>
      </c>
      <c r="G30610">
        <v>1</v>
      </c>
      <c r="H30610">
        <v>0</v>
      </c>
      <c r="I30610">
        <v>0</v>
      </c>
      <c r="J30610">
        <v>2081.0700000000002</v>
      </c>
      <c r="K30610">
        <v>64</v>
      </c>
      <c r="L30610">
        <v>2</v>
      </c>
      <c r="M30610">
        <v>72026.900643172819</v>
      </c>
      <c r="N30610">
        <v>14</v>
      </c>
      <c r="O30610">
        <v>69.531862995048584</v>
      </c>
      <c r="P30610" t="str">
        <f t="shared" si="478"/>
        <v>College</v>
      </c>
    </row>
    <row r="30611" spans="1:16">
      <c r="A30611">
        <v>2024</v>
      </c>
      <c r="B30611">
        <v>87735</v>
      </c>
      <c r="C30611">
        <v>3</v>
      </c>
      <c r="D30611">
        <v>20221200193000</v>
      </c>
      <c r="E30611">
        <v>1</v>
      </c>
      <c r="F30611">
        <v>280.72000000000003</v>
      </c>
      <c r="G30611">
        <v>1</v>
      </c>
      <c r="H30611">
        <v>20221200193001</v>
      </c>
      <c r="I30611">
        <v>202212001930011</v>
      </c>
      <c r="J30611">
        <v>280.72000000000003</v>
      </c>
      <c r="K30611">
        <v>45</v>
      </c>
      <c r="L30611">
        <v>2</v>
      </c>
      <c r="M30611">
        <v>76015.563939871339</v>
      </c>
      <c r="N30611">
        <v>14</v>
      </c>
      <c r="O30611">
        <v>66.803960563990074</v>
      </c>
      <c r="P30611" t="str">
        <f t="shared" si="478"/>
        <v>College</v>
      </c>
    </row>
    <row r="30612" spans="1:16">
      <c r="A30612">
        <v>2024</v>
      </c>
      <c r="B30612">
        <v>302</v>
      </c>
      <c r="C30612">
        <v>3</v>
      </c>
      <c r="D30612">
        <v>20230300359100</v>
      </c>
      <c r="E30612">
        <v>1</v>
      </c>
      <c r="F30612">
        <v>1506.53</v>
      </c>
      <c r="G30612">
        <v>2</v>
      </c>
      <c r="H30612">
        <v>20230300359102</v>
      </c>
      <c r="I30612">
        <v>202303003591021</v>
      </c>
      <c r="J30612">
        <v>1506.53</v>
      </c>
      <c r="K30612">
        <v>34</v>
      </c>
      <c r="L30612">
        <v>1</v>
      </c>
      <c r="M30612">
        <v>74135.105327603669</v>
      </c>
      <c r="N30612">
        <v>14</v>
      </c>
      <c r="O30612">
        <v>72.875863415599355</v>
      </c>
      <c r="P30612" t="str">
        <f t="shared" si="478"/>
        <v>College</v>
      </c>
    </row>
    <row r="30613" spans="1:16">
      <c r="A30613">
        <v>2024</v>
      </c>
      <c r="B30613">
        <v>340</v>
      </c>
      <c r="C30613">
        <v>3</v>
      </c>
      <c r="D30613">
        <v>20240100360500</v>
      </c>
      <c r="E30613">
        <v>1</v>
      </c>
      <c r="F30613">
        <v>1594.26</v>
      </c>
      <c r="G30613">
        <v>1</v>
      </c>
      <c r="H30613">
        <v>20240100360501</v>
      </c>
      <c r="I30613">
        <v>202401003605011</v>
      </c>
      <c r="J30613">
        <v>1594.26</v>
      </c>
      <c r="K30613">
        <v>60</v>
      </c>
      <c r="L30613">
        <v>1</v>
      </c>
      <c r="M30613">
        <v>74408.267434379653</v>
      </c>
      <c r="N30613">
        <v>14</v>
      </c>
      <c r="O30613">
        <v>70.054040912878008</v>
      </c>
      <c r="P30613" t="str">
        <f t="shared" si="478"/>
        <v>College</v>
      </c>
    </row>
    <row r="30614" spans="1:16">
      <c r="A30614">
        <v>2024</v>
      </c>
      <c r="B30614">
        <v>421</v>
      </c>
      <c r="C30614">
        <v>3</v>
      </c>
      <c r="D30614">
        <v>20240300369700</v>
      </c>
      <c r="E30614">
        <v>1</v>
      </c>
      <c r="F30614">
        <v>1121.6500000000001</v>
      </c>
      <c r="G30614">
        <v>1</v>
      </c>
      <c r="H30614">
        <v>20240300369701</v>
      </c>
      <c r="I30614">
        <v>202403003697011</v>
      </c>
      <c r="J30614">
        <v>1121.6500000000001</v>
      </c>
      <c r="K30614">
        <v>48</v>
      </c>
      <c r="L30614">
        <v>1</v>
      </c>
      <c r="M30614">
        <v>50263.41423266886</v>
      </c>
      <c r="N30614">
        <v>12</v>
      </c>
      <c r="O30614">
        <v>68.544527211523103</v>
      </c>
      <c r="P30614" t="str">
        <f t="shared" si="478"/>
        <v>High School</v>
      </c>
    </row>
    <row r="30615" spans="1:16">
      <c r="A30615">
        <v>2024</v>
      </c>
      <c r="B30615">
        <v>563</v>
      </c>
      <c r="C30615">
        <v>3</v>
      </c>
      <c r="D30615">
        <v>20230100367200</v>
      </c>
      <c r="E30615">
        <v>1</v>
      </c>
      <c r="F30615">
        <v>1035.46</v>
      </c>
      <c r="G30615">
        <v>2</v>
      </c>
      <c r="H30615">
        <v>20230100367202</v>
      </c>
      <c r="I30615">
        <v>202301003672021</v>
      </c>
      <c r="J30615">
        <v>1035.46</v>
      </c>
      <c r="K30615">
        <v>34</v>
      </c>
      <c r="L30615">
        <v>2</v>
      </c>
      <c r="M30615">
        <v>72051.369901473925</v>
      </c>
      <c r="N30615">
        <v>14</v>
      </c>
      <c r="O30615">
        <v>70.836322944211872</v>
      </c>
      <c r="P30615" t="str">
        <f t="shared" si="478"/>
        <v>College</v>
      </c>
    </row>
    <row r="30616" spans="1:16">
      <c r="A30616">
        <v>2024</v>
      </c>
      <c r="B30616">
        <v>715</v>
      </c>
      <c r="C30616">
        <v>3</v>
      </c>
      <c r="D30616">
        <v>0</v>
      </c>
      <c r="E30616">
        <v>1</v>
      </c>
      <c r="F30616">
        <v>2149.2399999999998</v>
      </c>
      <c r="G30616">
        <v>1</v>
      </c>
      <c r="H30616">
        <v>0</v>
      </c>
      <c r="I30616">
        <v>0</v>
      </c>
      <c r="J30616">
        <v>2149.2399999999998</v>
      </c>
      <c r="K30616">
        <v>37</v>
      </c>
      <c r="L30616">
        <v>1</v>
      </c>
      <c r="M30616">
        <v>116961.98853410558</v>
      </c>
      <c r="N30616">
        <v>18</v>
      </c>
      <c r="O30616">
        <v>70.266260144481961</v>
      </c>
      <c r="P30616" t="str">
        <f t="shared" si="478"/>
        <v>Grad School</v>
      </c>
    </row>
    <row r="30617" spans="1:16">
      <c r="A30617">
        <v>2024</v>
      </c>
      <c r="B30617">
        <v>913</v>
      </c>
      <c r="C30617">
        <v>3</v>
      </c>
      <c r="D30617">
        <v>20240100503800</v>
      </c>
      <c r="E30617">
        <v>1</v>
      </c>
      <c r="F30617">
        <v>537.03</v>
      </c>
      <c r="G30617">
        <v>1</v>
      </c>
      <c r="H30617">
        <v>20240100503801</v>
      </c>
      <c r="I30617">
        <v>202401005038011</v>
      </c>
      <c r="J30617">
        <v>537.03</v>
      </c>
      <c r="K30617">
        <v>40</v>
      </c>
      <c r="L30617">
        <v>1</v>
      </c>
      <c r="M30617">
        <v>96572.120845781712</v>
      </c>
      <c r="N30617">
        <v>16</v>
      </c>
      <c r="O30617">
        <v>72.096355205449555</v>
      </c>
      <c r="P30617" t="str">
        <f t="shared" si="478"/>
        <v>College</v>
      </c>
    </row>
    <row r="30618" spans="1:16">
      <c r="A30618">
        <v>2024</v>
      </c>
      <c r="B30618">
        <v>985</v>
      </c>
      <c r="C30618">
        <v>3</v>
      </c>
      <c r="D30618">
        <v>0</v>
      </c>
      <c r="E30618">
        <v>1</v>
      </c>
      <c r="F30618">
        <v>740.18</v>
      </c>
      <c r="G30618">
        <v>1</v>
      </c>
      <c r="H30618">
        <v>0</v>
      </c>
      <c r="I30618">
        <v>0</v>
      </c>
      <c r="J30618">
        <v>740.18</v>
      </c>
      <c r="K30618">
        <v>41</v>
      </c>
      <c r="L30618">
        <v>1</v>
      </c>
      <c r="M30618">
        <v>96239.15240255215</v>
      </c>
      <c r="N30618">
        <v>16</v>
      </c>
      <c r="O30618">
        <v>68.948817240792025</v>
      </c>
      <c r="P30618" t="str">
        <f t="shared" si="478"/>
        <v>College</v>
      </c>
    </row>
    <row r="30619" spans="1:16">
      <c r="A30619">
        <v>2024</v>
      </c>
      <c r="B30619">
        <v>1025</v>
      </c>
      <c r="C30619">
        <v>3</v>
      </c>
      <c r="D30619">
        <v>20230300501500</v>
      </c>
      <c r="E30619">
        <v>1</v>
      </c>
      <c r="F30619">
        <v>542.47</v>
      </c>
      <c r="G30619">
        <v>1</v>
      </c>
      <c r="H30619">
        <v>20230300501501</v>
      </c>
      <c r="I30619">
        <v>202303005015011</v>
      </c>
      <c r="J30619">
        <v>542.47</v>
      </c>
      <c r="K30619">
        <v>60</v>
      </c>
      <c r="L30619">
        <v>2</v>
      </c>
      <c r="M30619">
        <v>70002.542560457965</v>
      </c>
      <c r="N30619">
        <v>14</v>
      </c>
      <c r="O30619">
        <v>69.523234952317068</v>
      </c>
      <c r="P30619" t="str">
        <f t="shared" si="478"/>
        <v>College</v>
      </c>
    </row>
    <row r="30620" spans="1:16">
      <c r="A30620">
        <v>2024</v>
      </c>
      <c r="B30620">
        <v>1026</v>
      </c>
      <c r="C30620">
        <v>3</v>
      </c>
      <c r="D30620">
        <v>20231200499700</v>
      </c>
      <c r="E30620">
        <v>1</v>
      </c>
      <c r="F30620">
        <v>532.19000000000005</v>
      </c>
      <c r="G30620">
        <v>2</v>
      </c>
      <c r="H30620">
        <v>20231200499702</v>
      </c>
      <c r="I30620">
        <v>202312004997021</v>
      </c>
      <c r="J30620">
        <v>532.19000000000005</v>
      </c>
      <c r="K30620">
        <v>33</v>
      </c>
      <c r="L30620">
        <v>1</v>
      </c>
      <c r="M30620">
        <v>70825.865247532944</v>
      </c>
      <c r="N30620">
        <v>14</v>
      </c>
      <c r="O30620">
        <v>71.07664074349573</v>
      </c>
      <c r="P30620" t="str">
        <f t="shared" si="478"/>
        <v>College</v>
      </c>
    </row>
    <row r="30621" spans="1:16">
      <c r="A30621">
        <v>2024</v>
      </c>
      <c r="B30621">
        <v>1166</v>
      </c>
      <c r="C30621">
        <v>3</v>
      </c>
      <c r="D30621">
        <v>0</v>
      </c>
      <c r="E30621">
        <v>1</v>
      </c>
      <c r="F30621">
        <v>815.87</v>
      </c>
      <c r="G30621">
        <v>1</v>
      </c>
      <c r="H30621">
        <v>0</v>
      </c>
      <c r="I30621">
        <v>0</v>
      </c>
      <c r="J30621">
        <v>815.87</v>
      </c>
      <c r="K30621">
        <v>36</v>
      </c>
      <c r="L30621">
        <v>2</v>
      </c>
      <c r="M30621">
        <v>97323.848653348541</v>
      </c>
      <c r="N30621">
        <v>16</v>
      </c>
      <c r="O30621">
        <v>70.864828473433633</v>
      </c>
      <c r="P30621" t="str">
        <f t="shared" si="478"/>
        <v>College</v>
      </c>
    </row>
    <row r="30622" spans="1:16">
      <c r="A30622">
        <v>2024</v>
      </c>
      <c r="B30622">
        <v>1186</v>
      </c>
      <c r="C30622">
        <v>3</v>
      </c>
      <c r="D30622">
        <v>20230300496900</v>
      </c>
      <c r="E30622">
        <v>1</v>
      </c>
      <c r="F30622">
        <v>876.07</v>
      </c>
      <c r="G30622">
        <v>3</v>
      </c>
      <c r="H30622">
        <v>20230300496904</v>
      </c>
      <c r="I30622">
        <v>202303004969041</v>
      </c>
      <c r="J30622">
        <v>1238.6300000000001</v>
      </c>
      <c r="K30622">
        <v>26</v>
      </c>
      <c r="L30622">
        <v>1</v>
      </c>
      <c r="M30622">
        <v>96164.11215424964</v>
      </c>
      <c r="N30622">
        <v>16</v>
      </c>
      <c r="O30622">
        <v>67.479925194403464</v>
      </c>
      <c r="P30622" t="str">
        <f t="shared" si="478"/>
        <v>College</v>
      </c>
    </row>
    <row r="30623" spans="1:16">
      <c r="A30623">
        <v>2024</v>
      </c>
      <c r="B30623">
        <v>1197</v>
      </c>
      <c r="C30623">
        <v>3</v>
      </c>
      <c r="D30623">
        <v>20240100501800</v>
      </c>
      <c r="E30623">
        <v>1</v>
      </c>
      <c r="F30623">
        <v>1237.58</v>
      </c>
      <c r="G30623">
        <v>2</v>
      </c>
      <c r="H30623">
        <v>20240100501802</v>
      </c>
      <c r="I30623">
        <v>202401005018021</v>
      </c>
      <c r="J30623">
        <v>865.74</v>
      </c>
      <c r="K30623">
        <v>55</v>
      </c>
      <c r="L30623">
        <v>2</v>
      </c>
      <c r="M30623">
        <v>91977.715985205359</v>
      </c>
      <c r="N30623">
        <v>16</v>
      </c>
      <c r="O30623">
        <v>74.185385148887562</v>
      </c>
      <c r="P30623" t="str">
        <f t="shared" si="478"/>
        <v>College</v>
      </c>
    </row>
    <row r="30624" spans="1:16">
      <c r="A30624">
        <v>2024</v>
      </c>
      <c r="B30624">
        <v>1217</v>
      </c>
      <c r="C30624">
        <v>3</v>
      </c>
      <c r="D30624">
        <v>20240300511400</v>
      </c>
      <c r="E30624">
        <v>1</v>
      </c>
      <c r="F30624">
        <v>1248.9100000000001</v>
      </c>
      <c r="G30624">
        <v>6</v>
      </c>
      <c r="H30624">
        <v>20240300511403</v>
      </c>
      <c r="I30624">
        <v>202403005114031</v>
      </c>
      <c r="J30624">
        <v>857.95</v>
      </c>
      <c r="K30624">
        <v>54</v>
      </c>
      <c r="L30624">
        <v>2</v>
      </c>
      <c r="M30624">
        <v>115341.13278488981</v>
      </c>
      <c r="N30624">
        <v>18</v>
      </c>
      <c r="O30624">
        <v>74.396556550089031</v>
      </c>
      <c r="P30624" t="str">
        <f t="shared" si="478"/>
        <v>Grad School</v>
      </c>
    </row>
    <row r="30625" spans="1:16">
      <c r="A30625">
        <v>2024</v>
      </c>
      <c r="B30625">
        <v>1262</v>
      </c>
      <c r="C30625">
        <v>3</v>
      </c>
      <c r="D30625">
        <v>20240100504100</v>
      </c>
      <c r="E30625">
        <v>1</v>
      </c>
      <c r="F30625">
        <v>953.34</v>
      </c>
      <c r="G30625">
        <v>1</v>
      </c>
      <c r="H30625">
        <v>20240100504101</v>
      </c>
      <c r="I30625">
        <v>202401005041011</v>
      </c>
      <c r="J30625">
        <v>953.34</v>
      </c>
      <c r="K30625">
        <v>55</v>
      </c>
      <c r="L30625">
        <v>1</v>
      </c>
      <c r="M30625">
        <v>49245.730972246311</v>
      </c>
      <c r="N30625">
        <v>12</v>
      </c>
      <c r="O30625">
        <v>69.624300324840817</v>
      </c>
      <c r="P30625" t="str">
        <f t="shared" si="478"/>
        <v>High School</v>
      </c>
    </row>
    <row r="30626" spans="1:16">
      <c r="A30626">
        <v>2024</v>
      </c>
      <c r="B30626">
        <v>1270</v>
      </c>
      <c r="C30626">
        <v>3</v>
      </c>
      <c r="D30626">
        <v>20230300499500</v>
      </c>
      <c r="E30626">
        <v>1</v>
      </c>
      <c r="F30626">
        <v>1177.3499999999999</v>
      </c>
      <c r="G30626">
        <v>2</v>
      </c>
      <c r="H30626">
        <v>20230300499502</v>
      </c>
      <c r="I30626">
        <v>202303004995021</v>
      </c>
      <c r="J30626">
        <v>1177.3499999999999</v>
      </c>
      <c r="K30626">
        <v>61</v>
      </c>
      <c r="L30626">
        <v>2</v>
      </c>
      <c r="M30626">
        <v>116054.40821706151</v>
      </c>
      <c r="N30626">
        <v>18</v>
      </c>
      <c r="O30626">
        <v>68.647825445835068</v>
      </c>
      <c r="P30626" t="str">
        <f t="shared" si="478"/>
        <v>Grad School</v>
      </c>
    </row>
    <row r="30627" spans="1:16">
      <c r="A30627">
        <v>2024</v>
      </c>
      <c r="B30627">
        <v>1345</v>
      </c>
      <c r="C30627">
        <v>3</v>
      </c>
      <c r="D30627">
        <v>20240100506200</v>
      </c>
      <c r="E30627">
        <v>1</v>
      </c>
      <c r="F30627">
        <v>1165.55</v>
      </c>
      <c r="G30627">
        <v>1</v>
      </c>
      <c r="H30627">
        <v>20240100506201</v>
      </c>
      <c r="I30627">
        <v>202401005062011</v>
      </c>
      <c r="J30627">
        <v>1165.55</v>
      </c>
      <c r="K30627">
        <v>37</v>
      </c>
      <c r="L30627">
        <v>1</v>
      </c>
      <c r="M30627">
        <v>117884.59569429602</v>
      </c>
      <c r="N30627">
        <v>18</v>
      </c>
      <c r="O30627">
        <v>66.905326849125089</v>
      </c>
      <c r="P30627" t="str">
        <f t="shared" si="478"/>
        <v>Grad School</v>
      </c>
    </row>
    <row r="30628" spans="1:16">
      <c r="A30628">
        <v>2024</v>
      </c>
      <c r="B30628">
        <v>1529</v>
      </c>
      <c r="C30628">
        <v>3</v>
      </c>
      <c r="D30628">
        <v>0</v>
      </c>
      <c r="E30628">
        <v>1</v>
      </c>
      <c r="F30628">
        <v>728.86</v>
      </c>
      <c r="G30628">
        <v>1</v>
      </c>
      <c r="H30628">
        <v>0</v>
      </c>
      <c r="I30628">
        <v>0</v>
      </c>
      <c r="J30628">
        <v>728.86</v>
      </c>
      <c r="K30628">
        <v>50</v>
      </c>
      <c r="L30628">
        <v>1</v>
      </c>
      <c r="M30628">
        <v>118060.8843113989</v>
      </c>
      <c r="N30628">
        <v>18</v>
      </c>
      <c r="O30628">
        <v>70.432712526014427</v>
      </c>
      <c r="P30628" t="str">
        <f t="shared" si="478"/>
        <v>Grad School</v>
      </c>
    </row>
    <row r="30629" spans="1:16">
      <c r="A30629">
        <v>2024</v>
      </c>
      <c r="B30629">
        <v>1532</v>
      </c>
      <c r="C30629">
        <v>3</v>
      </c>
      <c r="D30629">
        <v>0</v>
      </c>
      <c r="E30629">
        <v>1</v>
      </c>
      <c r="F30629">
        <v>691.59</v>
      </c>
      <c r="G30629">
        <v>2</v>
      </c>
      <c r="H30629">
        <v>0</v>
      </c>
      <c r="I30629">
        <v>0</v>
      </c>
      <c r="J30629">
        <v>691.59</v>
      </c>
      <c r="K30629">
        <v>28</v>
      </c>
      <c r="L30629">
        <v>2</v>
      </c>
      <c r="M30629">
        <v>94239.736620071824</v>
      </c>
      <c r="N30629">
        <v>16</v>
      </c>
      <c r="O30629">
        <v>71.502601241640576</v>
      </c>
      <c r="P30629" t="str">
        <f t="shared" si="478"/>
        <v>College</v>
      </c>
    </row>
    <row r="30630" spans="1:16">
      <c r="A30630">
        <v>2024</v>
      </c>
      <c r="B30630">
        <v>1585</v>
      </c>
      <c r="C30630">
        <v>3</v>
      </c>
      <c r="D30630">
        <v>20240300513100</v>
      </c>
      <c r="E30630">
        <v>1</v>
      </c>
      <c r="F30630">
        <v>1359.04</v>
      </c>
      <c r="G30630">
        <v>1</v>
      </c>
      <c r="H30630">
        <v>20240300513101</v>
      </c>
      <c r="I30630">
        <v>202403005131011</v>
      </c>
      <c r="J30630">
        <v>1359.04</v>
      </c>
      <c r="K30630">
        <v>30</v>
      </c>
      <c r="L30630">
        <v>1</v>
      </c>
      <c r="M30630">
        <v>98027.777902067188</v>
      </c>
      <c r="N30630">
        <v>16</v>
      </c>
      <c r="O30630">
        <v>67.50897853107324</v>
      </c>
      <c r="P30630" t="str">
        <f t="shared" si="478"/>
        <v>College</v>
      </c>
    </row>
    <row r="30631" spans="1:16">
      <c r="A30631">
        <v>2024</v>
      </c>
      <c r="B30631">
        <v>1585</v>
      </c>
      <c r="C30631">
        <v>3</v>
      </c>
      <c r="D30631">
        <v>20240300513100</v>
      </c>
      <c r="E30631">
        <v>1</v>
      </c>
      <c r="F30631">
        <v>1359.04</v>
      </c>
      <c r="G30631">
        <v>2</v>
      </c>
      <c r="H30631">
        <v>20240300513102</v>
      </c>
      <c r="I30631">
        <v>202403005131021</v>
      </c>
      <c r="J30631">
        <v>1359.04</v>
      </c>
      <c r="K30631">
        <v>28</v>
      </c>
      <c r="L30631">
        <v>2</v>
      </c>
      <c r="M30631">
        <v>117899.98110615807</v>
      </c>
      <c r="N30631">
        <v>18</v>
      </c>
      <c r="O30631">
        <v>68.520224714735278</v>
      </c>
      <c r="P30631" t="str">
        <f t="shared" si="478"/>
        <v>Grad School</v>
      </c>
    </row>
    <row r="30632" spans="1:16">
      <c r="A30632">
        <v>2024</v>
      </c>
      <c r="B30632">
        <v>1591</v>
      </c>
      <c r="C30632">
        <v>3</v>
      </c>
      <c r="D30632">
        <v>20230100504100</v>
      </c>
      <c r="E30632">
        <v>1</v>
      </c>
      <c r="F30632">
        <v>1023.27</v>
      </c>
      <c r="G30632">
        <v>1</v>
      </c>
      <c r="H30632">
        <v>20230100504102</v>
      </c>
      <c r="I30632">
        <v>202301005041021</v>
      </c>
      <c r="J30632">
        <v>1023.27</v>
      </c>
      <c r="K30632">
        <v>57</v>
      </c>
      <c r="L30632">
        <v>1</v>
      </c>
      <c r="M30632">
        <v>74756.447097897035</v>
      </c>
      <c r="N30632">
        <v>14</v>
      </c>
      <c r="O30632">
        <v>70.334305367245477</v>
      </c>
      <c r="P30632" t="str">
        <f t="shared" si="478"/>
        <v>College</v>
      </c>
    </row>
    <row r="30633" spans="1:16">
      <c r="A30633">
        <v>2024</v>
      </c>
      <c r="B30633">
        <v>1624</v>
      </c>
      <c r="C30633">
        <v>3</v>
      </c>
      <c r="D30633">
        <v>0</v>
      </c>
      <c r="E30633">
        <v>1</v>
      </c>
      <c r="F30633">
        <v>666.86</v>
      </c>
      <c r="G30633">
        <v>1</v>
      </c>
      <c r="H30633">
        <v>0</v>
      </c>
      <c r="I30633">
        <v>0</v>
      </c>
      <c r="J30633">
        <v>666.86</v>
      </c>
      <c r="K30633">
        <v>53</v>
      </c>
      <c r="L30633">
        <v>1</v>
      </c>
      <c r="M30633">
        <v>67012.162780975239</v>
      </c>
      <c r="N30633">
        <v>14</v>
      </c>
      <c r="O30633">
        <v>71.120104844320181</v>
      </c>
      <c r="P30633" t="str">
        <f t="shared" si="478"/>
        <v>College</v>
      </c>
    </row>
    <row r="30634" spans="1:16">
      <c r="A30634">
        <v>2024</v>
      </c>
      <c r="B30634">
        <v>1631</v>
      </c>
      <c r="C30634">
        <v>3</v>
      </c>
      <c r="D30634">
        <v>0</v>
      </c>
      <c r="E30634">
        <v>1</v>
      </c>
      <c r="F30634">
        <v>505.37</v>
      </c>
      <c r="G30634">
        <v>1</v>
      </c>
      <c r="H30634">
        <v>0</v>
      </c>
      <c r="I30634">
        <v>0</v>
      </c>
      <c r="J30634">
        <v>505.37</v>
      </c>
      <c r="K30634">
        <v>53</v>
      </c>
      <c r="L30634">
        <v>2</v>
      </c>
      <c r="M30634">
        <v>76428.066641493991</v>
      </c>
      <c r="N30634">
        <v>14</v>
      </c>
      <c r="O30634">
        <v>73.826750195461656</v>
      </c>
      <c r="P30634" t="str">
        <f t="shared" si="478"/>
        <v>College</v>
      </c>
    </row>
    <row r="30635" spans="1:16">
      <c r="A30635">
        <v>2024</v>
      </c>
      <c r="B30635">
        <v>1681</v>
      </c>
      <c r="C30635">
        <v>3</v>
      </c>
      <c r="D30635">
        <v>20240300519000</v>
      </c>
      <c r="E30635">
        <v>1</v>
      </c>
      <c r="F30635">
        <v>1013.75</v>
      </c>
      <c r="G30635">
        <v>2</v>
      </c>
      <c r="H30635">
        <v>20240300519002</v>
      </c>
      <c r="I30635">
        <v>202403005190021</v>
      </c>
      <c r="J30635">
        <v>1923.88</v>
      </c>
      <c r="K30635">
        <v>63</v>
      </c>
      <c r="L30635">
        <v>1</v>
      </c>
      <c r="M30635">
        <v>53275.799115109265</v>
      </c>
      <c r="N30635">
        <v>12</v>
      </c>
      <c r="O30635">
        <v>69.175503033946711</v>
      </c>
      <c r="P30635" t="str">
        <f t="shared" si="478"/>
        <v>High School</v>
      </c>
    </row>
    <row r="30636" spans="1:16">
      <c r="A30636">
        <v>2024</v>
      </c>
      <c r="B30636">
        <v>1688</v>
      </c>
      <c r="C30636">
        <v>3</v>
      </c>
      <c r="D30636">
        <v>20240300516400</v>
      </c>
      <c r="E30636">
        <v>1</v>
      </c>
      <c r="F30636">
        <v>1171.3</v>
      </c>
      <c r="G30636">
        <v>1</v>
      </c>
      <c r="H30636">
        <v>20240300516401</v>
      </c>
      <c r="I30636">
        <v>202403005164011</v>
      </c>
      <c r="J30636">
        <v>1171.3</v>
      </c>
      <c r="K30636">
        <v>44</v>
      </c>
      <c r="L30636">
        <v>1</v>
      </c>
      <c r="M30636">
        <v>71136.582242666846</v>
      </c>
      <c r="N30636">
        <v>14</v>
      </c>
      <c r="O30636">
        <v>71.743620729251518</v>
      </c>
      <c r="P30636" t="str">
        <f t="shared" si="478"/>
        <v>College</v>
      </c>
    </row>
    <row r="30637" spans="1:16">
      <c r="A30637">
        <v>2024</v>
      </c>
      <c r="B30637">
        <v>1701</v>
      </c>
      <c r="C30637">
        <v>3</v>
      </c>
      <c r="D30637">
        <v>20221203822200</v>
      </c>
      <c r="E30637">
        <v>1</v>
      </c>
      <c r="F30637">
        <v>653.59</v>
      </c>
      <c r="G30637">
        <v>2</v>
      </c>
      <c r="H30637">
        <v>20221203822202</v>
      </c>
      <c r="I30637">
        <v>202212038222021</v>
      </c>
      <c r="J30637">
        <v>653.59</v>
      </c>
      <c r="K30637">
        <v>43</v>
      </c>
      <c r="L30637">
        <v>1</v>
      </c>
      <c r="M30637">
        <v>47755.211458100253</v>
      </c>
      <c r="N30637">
        <v>12</v>
      </c>
      <c r="O30637">
        <v>69.843955684355961</v>
      </c>
      <c r="P30637" t="str">
        <f t="shared" si="478"/>
        <v>High School</v>
      </c>
    </row>
    <row r="30638" spans="1:16">
      <c r="A30638">
        <v>2024</v>
      </c>
      <c r="B30638">
        <v>1876</v>
      </c>
      <c r="C30638">
        <v>3</v>
      </c>
      <c r="D30638">
        <v>20230100505900</v>
      </c>
      <c r="E30638">
        <v>1</v>
      </c>
      <c r="F30638">
        <v>958.04</v>
      </c>
      <c r="G30638">
        <v>1</v>
      </c>
      <c r="H30638">
        <v>20230100505901</v>
      </c>
      <c r="I30638">
        <v>202301005059012</v>
      </c>
      <c r="J30638">
        <v>958.04</v>
      </c>
      <c r="K30638">
        <v>60</v>
      </c>
      <c r="L30638">
        <v>1</v>
      </c>
      <c r="M30638">
        <v>96520.854366272222</v>
      </c>
      <c r="N30638">
        <v>16</v>
      </c>
      <c r="O30638">
        <v>71.995216309952056</v>
      </c>
      <c r="P30638" t="str">
        <f t="shared" si="478"/>
        <v>College</v>
      </c>
    </row>
    <row r="30639" spans="1:16">
      <c r="A30639">
        <v>2024</v>
      </c>
      <c r="B30639">
        <v>1902</v>
      </c>
      <c r="C30639">
        <v>3</v>
      </c>
      <c r="D30639">
        <v>0</v>
      </c>
      <c r="E30639">
        <v>1</v>
      </c>
      <c r="F30639">
        <v>618.69000000000005</v>
      </c>
      <c r="G30639">
        <v>2</v>
      </c>
      <c r="H30639">
        <v>0</v>
      </c>
      <c r="I30639">
        <v>0</v>
      </c>
      <c r="J30639">
        <v>909.38</v>
      </c>
      <c r="K30639">
        <v>31</v>
      </c>
      <c r="L30639">
        <v>1</v>
      </c>
      <c r="M30639">
        <v>72038.368880712791</v>
      </c>
      <c r="N30639">
        <v>14</v>
      </c>
      <c r="O30639">
        <v>68.852643539121047</v>
      </c>
      <c r="P30639" t="str">
        <f t="shared" si="478"/>
        <v>College</v>
      </c>
    </row>
    <row r="30640" spans="1:16">
      <c r="A30640">
        <v>2024</v>
      </c>
      <c r="B30640">
        <v>1906</v>
      </c>
      <c r="C30640">
        <v>3</v>
      </c>
      <c r="D30640">
        <v>0</v>
      </c>
      <c r="E30640">
        <v>1</v>
      </c>
      <c r="F30640">
        <v>1000.5</v>
      </c>
      <c r="G30640">
        <v>1</v>
      </c>
      <c r="H30640">
        <v>0</v>
      </c>
      <c r="I30640">
        <v>0</v>
      </c>
      <c r="J30640">
        <v>1000.5</v>
      </c>
      <c r="K30640">
        <v>35</v>
      </c>
      <c r="L30640">
        <v>1</v>
      </c>
      <c r="M30640">
        <v>98560.122759707025</v>
      </c>
      <c r="N30640">
        <v>16</v>
      </c>
      <c r="O30640">
        <v>69.385715755832777</v>
      </c>
      <c r="P30640" t="str">
        <f t="shared" si="478"/>
        <v>College</v>
      </c>
    </row>
    <row r="30641" spans="1:16">
      <c r="A30641">
        <v>2024</v>
      </c>
      <c r="B30641">
        <v>1906</v>
      </c>
      <c r="C30641">
        <v>3</v>
      </c>
      <c r="D30641">
        <v>0</v>
      </c>
      <c r="E30641">
        <v>1</v>
      </c>
      <c r="F30641">
        <v>1000.5</v>
      </c>
      <c r="G30641">
        <v>2</v>
      </c>
      <c r="H30641">
        <v>0</v>
      </c>
      <c r="I30641">
        <v>0</v>
      </c>
      <c r="J30641">
        <v>1000.5</v>
      </c>
      <c r="K30641">
        <v>33</v>
      </c>
      <c r="L30641">
        <v>2</v>
      </c>
      <c r="M30641">
        <v>95959.647888676278</v>
      </c>
      <c r="N30641">
        <v>16</v>
      </c>
      <c r="O30641">
        <v>70.234633575313865</v>
      </c>
      <c r="P30641" t="str">
        <f t="shared" si="478"/>
        <v>College</v>
      </c>
    </row>
    <row r="30642" spans="1:16">
      <c r="A30642">
        <v>2024</v>
      </c>
      <c r="B30642">
        <v>1919</v>
      </c>
      <c r="C30642">
        <v>3</v>
      </c>
      <c r="D30642">
        <v>0</v>
      </c>
      <c r="E30642">
        <v>1</v>
      </c>
      <c r="F30642">
        <v>839.59</v>
      </c>
      <c r="G30642">
        <v>1</v>
      </c>
      <c r="H30642">
        <v>0</v>
      </c>
      <c r="I30642">
        <v>0</v>
      </c>
      <c r="J30642">
        <v>839.59</v>
      </c>
      <c r="K30642">
        <v>51</v>
      </c>
      <c r="L30642">
        <v>1</v>
      </c>
      <c r="M30642">
        <v>80009.666671836021</v>
      </c>
      <c r="N30642">
        <v>14</v>
      </c>
      <c r="O30642">
        <v>69.410592580160255</v>
      </c>
      <c r="P30642" t="str">
        <f t="shared" si="478"/>
        <v>College</v>
      </c>
    </row>
    <row r="30643" spans="1:16">
      <c r="A30643">
        <v>2024</v>
      </c>
      <c r="B30643">
        <v>1941</v>
      </c>
      <c r="C30643">
        <v>3</v>
      </c>
      <c r="D30643">
        <v>20230200816100</v>
      </c>
      <c r="E30643">
        <v>1</v>
      </c>
      <c r="F30643">
        <v>467.51</v>
      </c>
      <c r="G30643">
        <v>1</v>
      </c>
      <c r="H30643">
        <v>20230200816101</v>
      </c>
      <c r="I30643">
        <v>202302008161011</v>
      </c>
      <c r="J30643">
        <v>467.51</v>
      </c>
      <c r="K30643">
        <v>51</v>
      </c>
      <c r="L30643">
        <v>2</v>
      </c>
      <c r="M30643">
        <v>93394.430510858729</v>
      </c>
      <c r="N30643">
        <v>16</v>
      </c>
      <c r="O30643">
        <v>67.290025223701306</v>
      </c>
      <c r="P30643" t="str">
        <f t="shared" si="478"/>
        <v>College</v>
      </c>
    </row>
    <row r="30644" spans="1:16">
      <c r="A30644">
        <v>2024</v>
      </c>
      <c r="B30644">
        <v>2315</v>
      </c>
      <c r="C30644">
        <v>3</v>
      </c>
      <c r="D30644">
        <v>20240300833700</v>
      </c>
      <c r="E30644">
        <v>1</v>
      </c>
      <c r="F30644">
        <v>386.43</v>
      </c>
      <c r="G30644">
        <v>1</v>
      </c>
      <c r="H30644">
        <v>20240300833701</v>
      </c>
      <c r="I30644">
        <v>202403008337011</v>
      </c>
      <c r="J30644">
        <v>386.43</v>
      </c>
      <c r="K30644">
        <v>63</v>
      </c>
      <c r="L30644">
        <v>2</v>
      </c>
      <c r="M30644">
        <v>52550.411491616731</v>
      </c>
      <c r="N30644">
        <v>12</v>
      </c>
      <c r="O30644">
        <v>71.22331574705369</v>
      </c>
      <c r="P30644" t="str">
        <f t="shared" si="478"/>
        <v>High School</v>
      </c>
    </row>
    <row r="30645" spans="1:16">
      <c r="A30645">
        <v>2024</v>
      </c>
      <c r="B30645">
        <v>2412</v>
      </c>
      <c r="C30645">
        <v>3</v>
      </c>
      <c r="D30645">
        <v>0</v>
      </c>
      <c r="E30645">
        <v>1</v>
      </c>
      <c r="F30645">
        <v>343.92</v>
      </c>
      <c r="G30645">
        <v>2</v>
      </c>
      <c r="H30645">
        <v>0</v>
      </c>
      <c r="I30645">
        <v>0</v>
      </c>
      <c r="J30645">
        <v>343.92</v>
      </c>
      <c r="K30645">
        <v>40</v>
      </c>
      <c r="L30645">
        <v>2</v>
      </c>
      <c r="M30645">
        <v>122315.76076595683</v>
      </c>
      <c r="N30645">
        <v>18</v>
      </c>
      <c r="O30645">
        <v>71.239560150098995</v>
      </c>
      <c r="P30645" t="str">
        <f t="shared" si="478"/>
        <v>Grad School</v>
      </c>
    </row>
    <row r="30646" spans="1:16">
      <c r="A30646">
        <v>2024</v>
      </c>
      <c r="B30646">
        <v>2500</v>
      </c>
      <c r="C30646">
        <v>3</v>
      </c>
      <c r="D30646">
        <v>0</v>
      </c>
      <c r="E30646">
        <v>1</v>
      </c>
      <c r="F30646">
        <v>317.88</v>
      </c>
      <c r="G30646">
        <v>2</v>
      </c>
      <c r="H30646">
        <v>0</v>
      </c>
      <c r="I30646">
        <v>0</v>
      </c>
      <c r="J30646">
        <v>317.88</v>
      </c>
      <c r="K30646">
        <v>33</v>
      </c>
      <c r="L30646">
        <v>1</v>
      </c>
      <c r="M30646">
        <v>48276.121306638379</v>
      </c>
      <c r="N30646">
        <v>12</v>
      </c>
      <c r="O30646">
        <v>68.906962138625943</v>
      </c>
      <c r="P30646" t="str">
        <f t="shared" si="478"/>
        <v>High School</v>
      </c>
    </row>
    <row r="30647" spans="1:16">
      <c r="A30647">
        <v>2024</v>
      </c>
      <c r="B30647">
        <v>2501</v>
      </c>
      <c r="C30647">
        <v>3</v>
      </c>
      <c r="D30647">
        <v>0</v>
      </c>
      <c r="E30647">
        <v>1</v>
      </c>
      <c r="F30647">
        <v>350.67</v>
      </c>
      <c r="G30647">
        <v>2</v>
      </c>
      <c r="H30647">
        <v>0</v>
      </c>
      <c r="I30647">
        <v>0</v>
      </c>
      <c r="J30647">
        <v>350.67</v>
      </c>
      <c r="K30647">
        <v>36</v>
      </c>
      <c r="L30647">
        <v>2</v>
      </c>
      <c r="M30647">
        <v>123803.97360518313</v>
      </c>
      <c r="N30647">
        <v>18</v>
      </c>
      <c r="O30647">
        <v>69.841684869456643</v>
      </c>
      <c r="P30647" t="str">
        <f t="shared" si="478"/>
        <v>Grad School</v>
      </c>
    </row>
    <row r="30648" spans="1:16">
      <c r="A30648">
        <v>2024</v>
      </c>
      <c r="B30648">
        <v>2510</v>
      </c>
      <c r="C30648">
        <v>3</v>
      </c>
      <c r="D30648">
        <v>20240300826600</v>
      </c>
      <c r="E30648">
        <v>1</v>
      </c>
      <c r="F30648">
        <v>221.1</v>
      </c>
      <c r="G30648">
        <v>1</v>
      </c>
      <c r="H30648">
        <v>20240300826601</v>
      </c>
      <c r="I30648">
        <v>202403008266011</v>
      </c>
      <c r="J30648">
        <v>221.1</v>
      </c>
      <c r="K30648">
        <v>45</v>
      </c>
      <c r="L30648">
        <v>2</v>
      </c>
      <c r="M30648">
        <v>105342.3012676255</v>
      </c>
      <c r="N30648">
        <v>16</v>
      </c>
      <c r="O30648">
        <v>70.865035109607575</v>
      </c>
      <c r="P30648" t="str">
        <f t="shared" si="478"/>
        <v>College</v>
      </c>
    </row>
    <row r="30649" spans="1:16">
      <c r="A30649">
        <v>2024</v>
      </c>
      <c r="B30649">
        <v>2556</v>
      </c>
      <c r="C30649">
        <v>3</v>
      </c>
      <c r="D30649">
        <v>20230300818500</v>
      </c>
      <c r="E30649">
        <v>1</v>
      </c>
      <c r="F30649">
        <v>404.68</v>
      </c>
      <c r="G30649">
        <v>2</v>
      </c>
      <c r="H30649">
        <v>20230300818502</v>
      </c>
      <c r="I30649">
        <v>202303008185021</v>
      </c>
      <c r="J30649">
        <v>404.68</v>
      </c>
      <c r="K30649">
        <v>53</v>
      </c>
      <c r="L30649">
        <v>1</v>
      </c>
      <c r="M30649">
        <v>77023.025748430344</v>
      </c>
      <c r="N30649">
        <v>14</v>
      </c>
      <c r="O30649">
        <v>70.18451957598441</v>
      </c>
      <c r="P30649" t="str">
        <f t="shared" si="478"/>
        <v>College</v>
      </c>
    </row>
    <row r="30650" spans="1:16">
      <c r="A30650">
        <v>2024</v>
      </c>
      <c r="B30650">
        <v>2563</v>
      </c>
      <c r="C30650">
        <v>3</v>
      </c>
      <c r="D30650">
        <v>20221206208000</v>
      </c>
      <c r="E30650">
        <v>1</v>
      </c>
      <c r="F30650">
        <v>612.78</v>
      </c>
      <c r="G30650">
        <v>2</v>
      </c>
      <c r="H30650">
        <v>20221206208002</v>
      </c>
      <c r="I30650">
        <v>202212062080021</v>
      </c>
      <c r="J30650">
        <v>612.78</v>
      </c>
      <c r="K30650">
        <v>33</v>
      </c>
      <c r="L30650">
        <v>2</v>
      </c>
      <c r="M30650">
        <v>94210.143313896042</v>
      </c>
      <c r="N30650">
        <v>16</v>
      </c>
      <c r="O30650">
        <v>71.198393219938168</v>
      </c>
      <c r="P30650" t="str">
        <f t="shared" si="478"/>
        <v>College</v>
      </c>
    </row>
    <row r="30651" spans="1:16">
      <c r="A30651">
        <v>2024</v>
      </c>
      <c r="B30651">
        <v>2668</v>
      </c>
      <c r="C30651">
        <v>3</v>
      </c>
      <c r="D30651">
        <v>20240100826700</v>
      </c>
      <c r="E30651">
        <v>1</v>
      </c>
      <c r="F30651">
        <v>383.22</v>
      </c>
      <c r="G30651">
        <v>1</v>
      </c>
      <c r="H30651">
        <v>20240100826701</v>
      </c>
      <c r="I30651">
        <v>202401008267011</v>
      </c>
      <c r="J30651">
        <v>383.22</v>
      </c>
      <c r="K30651">
        <v>48</v>
      </c>
      <c r="L30651">
        <v>2</v>
      </c>
      <c r="M30651">
        <v>89397.333421926465</v>
      </c>
      <c r="N30651">
        <v>16</v>
      </c>
      <c r="O30651">
        <v>70.130989879165483</v>
      </c>
      <c r="P30651" t="str">
        <f t="shared" si="478"/>
        <v>College</v>
      </c>
    </row>
    <row r="30652" spans="1:16">
      <c r="A30652">
        <v>2024</v>
      </c>
      <c r="B30652">
        <v>2727</v>
      </c>
      <c r="C30652">
        <v>3</v>
      </c>
      <c r="D30652">
        <v>20230100823300</v>
      </c>
      <c r="E30652">
        <v>1</v>
      </c>
      <c r="F30652">
        <v>508.79</v>
      </c>
      <c r="G30652">
        <v>1</v>
      </c>
      <c r="H30652">
        <v>20230100823301</v>
      </c>
      <c r="I30652">
        <v>202301008233011</v>
      </c>
      <c r="J30652">
        <v>508.79</v>
      </c>
      <c r="K30652">
        <v>37</v>
      </c>
      <c r="L30652">
        <v>1</v>
      </c>
      <c r="M30652">
        <v>51541.252080113125</v>
      </c>
      <c r="N30652">
        <v>12</v>
      </c>
      <c r="O30652">
        <v>71.569179476549095</v>
      </c>
      <c r="P30652" t="str">
        <f t="shared" si="478"/>
        <v>High School</v>
      </c>
    </row>
    <row r="30653" spans="1:16">
      <c r="A30653">
        <v>2024</v>
      </c>
      <c r="B30653">
        <v>2840</v>
      </c>
      <c r="C30653">
        <v>3</v>
      </c>
      <c r="D30653">
        <v>20240200833400</v>
      </c>
      <c r="E30653">
        <v>1</v>
      </c>
      <c r="F30653">
        <v>645.99</v>
      </c>
      <c r="G30653">
        <v>1</v>
      </c>
      <c r="H30653">
        <v>20240200833401</v>
      </c>
      <c r="I30653">
        <v>202402008334011</v>
      </c>
      <c r="J30653">
        <v>645.99</v>
      </c>
      <c r="K30653">
        <v>44</v>
      </c>
      <c r="L30653">
        <v>1</v>
      </c>
      <c r="M30653">
        <v>140786.17819179958</v>
      </c>
      <c r="N30653">
        <v>20</v>
      </c>
      <c r="O30653">
        <v>67.923392925190711</v>
      </c>
      <c r="P30653" t="str">
        <f t="shared" si="478"/>
        <v>Grad School</v>
      </c>
    </row>
    <row r="30654" spans="1:16">
      <c r="A30654">
        <v>2024</v>
      </c>
      <c r="B30654">
        <v>2863</v>
      </c>
      <c r="C30654">
        <v>3</v>
      </c>
      <c r="D30654">
        <v>20230100829700</v>
      </c>
      <c r="E30654">
        <v>1</v>
      </c>
      <c r="F30654">
        <v>376.28</v>
      </c>
      <c r="G30654">
        <v>1</v>
      </c>
      <c r="H30654">
        <v>20230100829701</v>
      </c>
      <c r="I30654">
        <v>202301008297011</v>
      </c>
      <c r="J30654">
        <v>376.28</v>
      </c>
      <c r="K30654">
        <v>56</v>
      </c>
      <c r="L30654">
        <v>2</v>
      </c>
      <c r="M30654">
        <v>91641.100558783713</v>
      </c>
      <c r="N30654">
        <v>16</v>
      </c>
      <c r="O30654">
        <v>74.277006172228866</v>
      </c>
      <c r="P30654" t="str">
        <f t="shared" si="478"/>
        <v>College</v>
      </c>
    </row>
    <row r="30655" spans="1:16">
      <c r="A30655">
        <v>2024</v>
      </c>
      <c r="B30655">
        <v>2867</v>
      </c>
      <c r="C30655">
        <v>3</v>
      </c>
      <c r="D30655">
        <v>20240300838600</v>
      </c>
      <c r="E30655">
        <v>1</v>
      </c>
      <c r="F30655">
        <v>339.01</v>
      </c>
      <c r="G30655">
        <v>1</v>
      </c>
      <c r="H30655">
        <v>20240300838601</v>
      </c>
      <c r="I30655">
        <v>202403008386011</v>
      </c>
      <c r="J30655">
        <v>339.01</v>
      </c>
      <c r="K30655">
        <v>29</v>
      </c>
      <c r="L30655">
        <v>1</v>
      </c>
      <c r="M30655">
        <v>48737.304266686711</v>
      </c>
      <c r="N30655">
        <v>12</v>
      </c>
      <c r="O30655">
        <v>71.702961815873621</v>
      </c>
      <c r="P30655" t="str">
        <f t="shared" si="478"/>
        <v>High School</v>
      </c>
    </row>
    <row r="30656" spans="1:16">
      <c r="A30656">
        <v>2024</v>
      </c>
      <c r="B30656">
        <v>2898</v>
      </c>
      <c r="C30656">
        <v>3</v>
      </c>
      <c r="D30656">
        <v>20231200836900</v>
      </c>
      <c r="E30656">
        <v>1</v>
      </c>
      <c r="F30656">
        <v>363.17</v>
      </c>
      <c r="G30656">
        <v>1</v>
      </c>
      <c r="H30656">
        <v>20231200836901</v>
      </c>
      <c r="I30656">
        <v>202312008369011</v>
      </c>
      <c r="J30656">
        <v>363.17</v>
      </c>
      <c r="K30656">
        <v>52</v>
      </c>
      <c r="L30656">
        <v>2</v>
      </c>
      <c r="M30656">
        <v>94403.632378692258</v>
      </c>
      <c r="N30656">
        <v>16</v>
      </c>
      <c r="O30656">
        <v>68.992704817353143</v>
      </c>
      <c r="P30656" t="str">
        <f t="shared" si="478"/>
        <v>College</v>
      </c>
    </row>
    <row r="30657" spans="1:16">
      <c r="A30657">
        <v>2024</v>
      </c>
      <c r="B30657">
        <v>2928</v>
      </c>
      <c r="C30657">
        <v>3</v>
      </c>
      <c r="D30657">
        <v>20230200825700</v>
      </c>
      <c r="E30657">
        <v>1</v>
      </c>
      <c r="F30657">
        <v>301.24</v>
      </c>
      <c r="G30657">
        <v>1</v>
      </c>
      <c r="H30657">
        <v>20230200825701</v>
      </c>
      <c r="I30657">
        <v>202302008257011</v>
      </c>
      <c r="J30657">
        <v>301.24</v>
      </c>
      <c r="K30657">
        <v>48</v>
      </c>
      <c r="L30657">
        <v>1</v>
      </c>
      <c r="M30657">
        <v>136866.6724193806</v>
      </c>
      <c r="N30657">
        <v>20</v>
      </c>
      <c r="O30657">
        <v>70.498038121362001</v>
      </c>
      <c r="P30657" t="str">
        <f t="shared" si="478"/>
        <v>Grad School</v>
      </c>
    </row>
    <row r="30658" spans="1:16">
      <c r="A30658">
        <v>2024</v>
      </c>
      <c r="B30658">
        <v>2976</v>
      </c>
      <c r="C30658">
        <v>3</v>
      </c>
      <c r="D30658">
        <v>20230100820600</v>
      </c>
      <c r="E30658">
        <v>1</v>
      </c>
      <c r="F30658">
        <v>383.37</v>
      </c>
      <c r="G30658">
        <v>1</v>
      </c>
      <c r="H30658">
        <v>20230100820601</v>
      </c>
      <c r="I30658">
        <v>202301008206011</v>
      </c>
      <c r="J30658">
        <v>383.37</v>
      </c>
      <c r="K30658">
        <v>62</v>
      </c>
      <c r="L30658">
        <v>2</v>
      </c>
      <c r="M30658">
        <v>73404.908888577818</v>
      </c>
      <c r="N30658">
        <v>14</v>
      </c>
      <c r="O30658">
        <v>69.345980486265148</v>
      </c>
      <c r="P30658" t="str">
        <f t="shared" si="478"/>
        <v>College</v>
      </c>
    </row>
    <row r="30659" spans="1:16">
      <c r="A30659">
        <v>2024</v>
      </c>
      <c r="B30659">
        <v>2996</v>
      </c>
      <c r="C30659">
        <v>3</v>
      </c>
      <c r="D30659">
        <v>20230300827100</v>
      </c>
      <c r="E30659">
        <v>1</v>
      </c>
      <c r="F30659">
        <v>433.09</v>
      </c>
      <c r="G30659">
        <v>1</v>
      </c>
      <c r="H30659">
        <v>20230300827101</v>
      </c>
      <c r="I30659">
        <v>202303008271011</v>
      </c>
      <c r="J30659">
        <v>433.09</v>
      </c>
      <c r="K30659">
        <v>54</v>
      </c>
      <c r="L30659">
        <v>1</v>
      </c>
      <c r="M30659">
        <v>118988.68913121478</v>
      </c>
      <c r="N30659">
        <v>18</v>
      </c>
      <c r="O30659">
        <v>70.075386209581325</v>
      </c>
      <c r="P30659" t="str">
        <f t="shared" ref="P30659:P30722" si="479">IF(N30659&lt;=12,"High School",IF(N30659&lt;=16,"College","Grad School"))</f>
        <v>Grad School</v>
      </c>
    </row>
    <row r="30660" spans="1:16">
      <c r="A30660">
        <v>2024</v>
      </c>
      <c r="B30660">
        <v>3023</v>
      </c>
      <c r="C30660">
        <v>3</v>
      </c>
      <c r="D30660">
        <v>20240200832400</v>
      </c>
      <c r="E30660">
        <v>1</v>
      </c>
      <c r="F30660">
        <v>443.47</v>
      </c>
      <c r="G30660">
        <v>1</v>
      </c>
      <c r="H30660">
        <v>20240200832401</v>
      </c>
      <c r="I30660">
        <v>202402008324011</v>
      </c>
      <c r="J30660">
        <v>443.47</v>
      </c>
      <c r="K30660">
        <v>57</v>
      </c>
      <c r="L30660">
        <v>2</v>
      </c>
      <c r="M30660">
        <v>93455.159953379349</v>
      </c>
      <c r="N30660">
        <v>16</v>
      </c>
      <c r="O30660">
        <v>71.102170209877713</v>
      </c>
      <c r="P30660" t="str">
        <f t="shared" si="479"/>
        <v>College</v>
      </c>
    </row>
    <row r="30661" spans="1:16">
      <c r="A30661">
        <v>2024</v>
      </c>
      <c r="B30661">
        <v>3055</v>
      </c>
      <c r="C30661">
        <v>3</v>
      </c>
      <c r="D30661">
        <v>20240100832400</v>
      </c>
      <c r="E30661">
        <v>1</v>
      </c>
      <c r="F30661">
        <v>281.27</v>
      </c>
      <c r="G30661">
        <v>2</v>
      </c>
      <c r="H30661">
        <v>20240100832402</v>
      </c>
      <c r="I30661">
        <v>202401008324021</v>
      </c>
      <c r="J30661">
        <v>281.27</v>
      </c>
      <c r="K30661">
        <v>36</v>
      </c>
      <c r="L30661">
        <v>1</v>
      </c>
      <c r="M30661">
        <v>76262.922760344998</v>
      </c>
      <c r="N30661">
        <v>14</v>
      </c>
      <c r="O30661">
        <v>72.659578107660963</v>
      </c>
      <c r="P30661" t="str">
        <f t="shared" si="479"/>
        <v>College</v>
      </c>
    </row>
    <row r="30662" spans="1:16">
      <c r="A30662">
        <v>2024</v>
      </c>
      <c r="B30662">
        <v>3087</v>
      </c>
      <c r="C30662">
        <v>3</v>
      </c>
      <c r="D30662">
        <v>0</v>
      </c>
      <c r="E30662">
        <v>1</v>
      </c>
      <c r="F30662">
        <v>648.26</v>
      </c>
      <c r="G30662">
        <v>1</v>
      </c>
      <c r="H30662">
        <v>0</v>
      </c>
      <c r="I30662">
        <v>0</v>
      </c>
      <c r="J30662">
        <v>648.26</v>
      </c>
      <c r="K30662">
        <v>42</v>
      </c>
      <c r="L30662">
        <v>2</v>
      </c>
      <c r="M30662">
        <v>95270.138377730953</v>
      </c>
      <c r="N30662">
        <v>16</v>
      </c>
      <c r="O30662">
        <v>66.666901719993291</v>
      </c>
      <c r="P30662" t="str">
        <f t="shared" si="479"/>
        <v>College</v>
      </c>
    </row>
    <row r="30663" spans="1:16">
      <c r="A30663">
        <v>2024</v>
      </c>
      <c r="B30663">
        <v>3437</v>
      </c>
      <c r="C30663">
        <v>3</v>
      </c>
      <c r="D30663">
        <v>20240100384700</v>
      </c>
      <c r="E30663">
        <v>1</v>
      </c>
      <c r="F30663">
        <v>2892.71</v>
      </c>
      <c r="G30663">
        <v>2</v>
      </c>
      <c r="H30663">
        <v>20240100384702</v>
      </c>
      <c r="I30663">
        <v>202401003847021</v>
      </c>
      <c r="J30663">
        <v>2892.71</v>
      </c>
      <c r="K30663">
        <v>36</v>
      </c>
      <c r="L30663">
        <v>1</v>
      </c>
      <c r="M30663">
        <v>41026.180980018617</v>
      </c>
      <c r="N30663">
        <v>12</v>
      </c>
      <c r="O30663">
        <v>68.875266697035499</v>
      </c>
      <c r="P30663" t="str">
        <f t="shared" si="479"/>
        <v>High School</v>
      </c>
    </row>
    <row r="30664" spans="1:16">
      <c r="A30664">
        <v>2024</v>
      </c>
      <c r="B30664">
        <v>3463</v>
      </c>
      <c r="C30664">
        <v>3</v>
      </c>
      <c r="D30664">
        <v>20240300391500</v>
      </c>
      <c r="E30664">
        <v>1</v>
      </c>
      <c r="F30664">
        <v>1642.73</v>
      </c>
      <c r="G30664">
        <v>2</v>
      </c>
      <c r="H30664">
        <v>20240300391502</v>
      </c>
      <c r="I30664">
        <v>202403003915021</v>
      </c>
      <c r="J30664">
        <v>1642.73</v>
      </c>
      <c r="K30664">
        <v>46</v>
      </c>
      <c r="L30664">
        <v>2</v>
      </c>
      <c r="M30664">
        <v>97002.242224167101</v>
      </c>
      <c r="N30664">
        <v>16</v>
      </c>
      <c r="O30664">
        <v>69.071802899445856</v>
      </c>
      <c r="P30664" t="str">
        <f t="shared" si="479"/>
        <v>College</v>
      </c>
    </row>
    <row r="30665" spans="1:16">
      <c r="A30665">
        <v>2024</v>
      </c>
      <c r="B30665">
        <v>3621</v>
      </c>
      <c r="C30665">
        <v>3</v>
      </c>
      <c r="D30665">
        <v>20230100392400</v>
      </c>
      <c r="E30665">
        <v>1</v>
      </c>
      <c r="F30665">
        <v>1539.35</v>
      </c>
      <c r="G30665">
        <v>2</v>
      </c>
      <c r="H30665">
        <v>20230100392402</v>
      </c>
      <c r="I30665">
        <v>202301003924021</v>
      </c>
      <c r="J30665">
        <v>1539.35</v>
      </c>
      <c r="K30665">
        <v>58</v>
      </c>
      <c r="L30665">
        <v>2</v>
      </c>
      <c r="M30665">
        <v>91028.566805923911</v>
      </c>
      <c r="N30665">
        <v>16</v>
      </c>
      <c r="O30665">
        <v>66.637209330627101</v>
      </c>
      <c r="P30665" t="str">
        <f t="shared" si="479"/>
        <v>College</v>
      </c>
    </row>
    <row r="30666" spans="1:16">
      <c r="A30666">
        <v>2024</v>
      </c>
      <c r="B30666">
        <v>3658</v>
      </c>
      <c r="C30666">
        <v>3</v>
      </c>
      <c r="D30666">
        <v>20240100383900</v>
      </c>
      <c r="E30666">
        <v>1</v>
      </c>
      <c r="F30666">
        <v>2892.71</v>
      </c>
      <c r="G30666">
        <v>1</v>
      </c>
      <c r="H30666">
        <v>20240100383901</v>
      </c>
      <c r="I30666">
        <v>202401003839011</v>
      </c>
      <c r="J30666">
        <v>2892.71</v>
      </c>
      <c r="K30666">
        <v>35</v>
      </c>
      <c r="L30666">
        <v>2</v>
      </c>
      <c r="M30666">
        <v>118895.59307089658</v>
      </c>
      <c r="N30666">
        <v>18</v>
      </c>
      <c r="O30666">
        <v>73.027717193632711</v>
      </c>
      <c r="P30666" t="str">
        <f t="shared" si="479"/>
        <v>Grad School</v>
      </c>
    </row>
    <row r="30667" spans="1:16">
      <c r="A30667">
        <v>2024</v>
      </c>
      <c r="B30667">
        <v>3800</v>
      </c>
      <c r="C30667">
        <v>3</v>
      </c>
      <c r="D30667">
        <v>20221202865600</v>
      </c>
      <c r="E30667">
        <v>1</v>
      </c>
      <c r="F30667">
        <v>2099.52</v>
      </c>
      <c r="G30667">
        <v>4</v>
      </c>
      <c r="H30667">
        <v>20221202865604</v>
      </c>
      <c r="I30667">
        <v>202212028656041</v>
      </c>
      <c r="J30667">
        <v>2099.52</v>
      </c>
      <c r="K30667">
        <v>46</v>
      </c>
      <c r="L30667">
        <v>1</v>
      </c>
      <c r="M30667">
        <v>74098.282656006093</v>
      </c>
      <c r="N30667">
        <v>14</v>
      </c>
      <c r="O30667">
        <v>70.583180268622755</v>
      </c>
      <c r="P30667" t="str">
        <f t="shared" si="479"/>
        <v>College</v>
      </c>
    </row>
    <row r="30668" spans="1:16">
      <c r="A30668">
        <v>2024</v>
      </c>
      <c r="B30668">
        <v>3814</v>
      </c>
      <c r="C30668">
        <v>3</v>
      </c>
      <c r="D30668">
        <v>20240300393800</v>
      </c>
      <c r="E30668">
        <v>1</v>
      </c>
      <c r="F30668">
        <v>1676.93</v>
      </c>
      <c r="G30668">
        <v>2</v>
      </c>
      <c r="H30668">
        <v>20240300393802</v>
      </c>
      <c r="I30668">
        <v>202403003938021</v>
      </c>
      <c r="J30668">
        <v>1676.93</v>
      </c>
      <c r="K30668">
        <v>57</v>
      </c>
      <c r="L30668">
        <v>1</v>
      </c>
      <c r="M30668">
        <v>49113.009991077808</v>
      </c>
      <c r="N30668">
        <v>12</v>
      </c>
      <c r="O30668">
        <v>70.436521188743384</v>
      </c>
      <c r="P30668" t="str">
        <f t="shared" si="479"/>
        <v>High School</v>
      </c>
    </row>
    <row r="30669" spans="1:16">
      <c r="A30669">
        <v>2024</v>
      </c>
      <c r="B30669">
        <v>3971</v>
      </c>
      <c r="C30669">
        <v>3</v>
      </c>
      <c r="D30669">
        <v>20221202935600</v>
      </c>
      <c r="E30669">
        <v>1</v>
      </c>
      <c r="F30669">
        <v>2600.92</v>
      </c>
      <c r="G30669">
        <v>3</v>
      </c>
      <c r="H30669">
        <v>20221202935603</v>
      </c>
      <c r="I30669">
        <v>202212029356031</v>
      </c>
      <c r="J30669">
        <v>6355.92</v>
      </c>
      <c r="K30669">
        <v>60</v>
      </c>
      <c r="L30669">
        <v>1</v>
      </c>
      <c r="M30669">
        <v>99874.34189600317</v>
      </c>
      <c r="N30669">
        <v>16</v>
      </c>
      <c r="O30669">
        <v>70.877908776840769</v>
      </c>
      <c r="P30669" t="str">
        <f t="shared" si="479"/>
        <v>College</v>
      </c>
    </row>
    <row r="30670" spans="1:16">
      <c r="A30670">
        <v>2024</v>
      </c>
      <c r="B30670">
        <v>4001</v>
      </c>
      <c r="C30670">
        <v>3</v>
      </c>
      <c r="D30670">
        <v>20230300382200</v>
      </c>
      <c r="E30670">
        <v>1</v>
      </c>
      <c r="F30670">
        <v>2198.2399999999998</v>
      </c>
      <c r="G30670">
        <v>2</v>
      </c>
      <c r="H30670">
        <v>20230300382202</v>
      </c>
      <c r="I30670">
        <v>202303003822021</v>
      </c>
      <c r="J30670">
        <v>2198.2399999999998</v>
      </c>
      <c r="K30670">
        <v>40</v>
      </c>
      <c r="L30670">
        <v>1</v>
      </c>
      <c r="M30670">
        <v>76619.420768476819</v>
      </c>
      <c r="N30670">
        <v>14</v>
      </c>
      <c r="O30670">
        <v>68.820522005726602</v>
      </c>
      <c r="P30670" t="str">
        <f t="shared" si="479"/>
        <v>College</v>
      </c>
    </row>
    <row r="30671" spans="1:16">
      <c r="A30671">
        <v>2024</v>
      </c>
      <c r="B30671">
        <v>4177</v>
      </c>
      <c r="C30671">
        <v>3</v>
      </c>
      <c r="D30671">
        <v>20230300383900</v>
      </c>
      <c r="E30671">
        <v>1</v>
      </c>
      <c r="F30671">
        <v>1643.23</v>
      </c>
      <c r="G30671">
        <v>2</v>
      </c>
      <c r="H30671">
        <v>20230300383902</v>
      </c>
      <c r="I30671">
        <v>202303003839021</v>
      </c>
      <c r="J30671">
        <v>1643.23</v>
      </c>
      <c r="K30671">
        <v>41</v>
      </c>
      <c r="L30671">
        <v>1</v>
      </c>
      <c r="M30671">
        <v>71359.690924588853</v>
      </c>
      <c r="N30671">
        <v>14</v>
      </c>
      <c r="O30671">
        <v>64.441830282287086</v>
      </c>
      <c r="P30671" t="str">
        <f t="shared" si="479"/>
        <v>College</v>
      </c>
    </row>
    <row r="30672" spans="1:16">
      <c r="A30672">
        <v>2024</v>
      </c>
      <c r="B30672">
        <v>4180</v>
      </c>
      <c r="C30672">
        <v>3</v>
      </c>
      <c r="D30672">
        <v>20240100391600</v>
      </c>
      <c r="E30672">
        <v>1</v>
      </c>
      <c r="F30672">
        <v>1780.23</v>
      </c>
      <c r="G30672">
        <v>1</v>
      </c>
      <c r="H30672">
        <v>20240100391601</v>
      </c>
      <c r="I30672">
        <v>202401003916011</v>
      </c>
      <c r="J30672">
        <v>1780.23</v>
      </c>
      <c r="K30672">
        <v>32</v>
      </c>
      <c r="L30672">
        <v>2</v>
      </c>
      <c r="M30672">
        <v>96500.815400060426</v>
      </c>
      <c r="N30672">
        <v>16</v>
      </c>
      <c r="O30672">
        <v>72.144689596019774</v>
      </c>
      <c r="P30672" t="str">
        <f t="shared" si="479"/>
        <v>College</v>
      </c>
    </row>
    <row r="30673" spans="1:16">
      <c r="A30673">
        <v>2024</v>
      </c>
      <c r="B30673">
        <v>4311</v>
      </c>
      <c r="C30673">
        <v>3</v>
      </c>
      <c r="D30673">
        <v>20231200388500</v>
      </c>
      <c r="E30673">
        <v>1</v>
      </c>
      <c r="F30673">
        <v>2573.27</v>
      </c>
      <c r="G30673">
        <v>2</v>
      </c>
      <c r="H30673">
        <v>20231200388502</v>
      </c>
      <c r="I30673">
        <v>202312003885021</v>
      </c>
      <c r="J30673">
        <v>2573.27</v>
      </c>
      <c r="K30673">
        <v>46</v>
      </c>
      <c r="L30673">
        <v>1</v>
      </c>
      <c r="M30673">
        <v>93499.743027773569</v>
      </c>
      <c r="N30673">
        <v>16</v>
      </c>
      <c r="O30673">
        <v>70.002738759636756</v>
      </c>
      <c r="P30673" t="str">
        <f t="shared" si="479"/>
        <v>College</v>
      </c>
    </row>
    <row r="30674" spans="1:16">
      <c r="A30674">
        <v>2024</v>
      </c>
      <c r="B30674">
        <v>4321</v>
      </c>
      <c r="C30674">
        <v>3</v>
      </c>
      <c r="D30674">
        <v>20240200393100</v>
      </c>
      <c r="E30674">
        <v>1</v>
      </c>
      <c r="F30674">
        <v>3886.62</v>
      </c>
      <c r="G30674">
        <v>2</v>
      </c>
      <c r="H30674">
        <v>20240200393102</v>
      </c>
      <c r="I30674">
        <v>202402003931021</v>
      </c>
      <c r="J30674">
        <v>3886.62</v>
      </c>
      <c r="K30674">
        <v>27</v>
      </c>
      <c r="L30674">
        <v>2</v>
      </c>
      <c r="M30674">
        <v>116134.37489400829</v>
      </c>
      <c r="N30674">
        <v>18</v>
      </c>
      <c r="O30674">
        <v>67.864037721247087</v>
      </c>
      <c r="P30674" t="str">
        <f t="shared" si="479"/>
        <v>Grad School</v>
      </c>
    </row>
    <row r="30675" spans="1:16">
      <c r="A30675">
        <v>2024</v>
      </c>
      <c r="B30675">
        <v>4365</v>
      </c>
      <c r="C30675">
        <v>3</v>
      </c>
      <c r="D30675">
        <v>20240300393100</v>
      </c>
      <c r="E30675">
        <v>1</v>
      </c>
      <c r="F30675">
        <v>3336.12</v>
      </c>
      <c r="G30675">
        <v>2</v>
      </c>
      <c r="H30675">
        <v>20240300393102</v>
      </c>
      <c r="I30675">
        <v>202403003931021</v>
      </c>
      <c r="J30675">
        <v>3336.12</v>
      </c>
      <c r="K30675">
        <v>59</v>
      </c>
      <c r="L30675">
        <v>1</v>
      </c>
      <c r="M30675">
        <v>49899.078481266981</v>
      </c>
      <c r="N30675">
        <v>12</v>
      </c>
      <c r="O30675">
        <v>69.368121394590773</v>
      </c>
      <c r="P30675" t="str">
        <f t="shared" si="479"/>
        <v>High School</v>
      </c>
    </row>
    <row r="30676" spans="1:16">
      <c r="A30676">
        <v>2024</v>
      </c>
      <c r="B30676">
        <v>4604</v>
      </c>
      <c r="C30676">
        <v>3</v>
      </c>
      <c r="D30676">
        <v>20230200391500</v>
      </c>
      <c r="E30676">
        <v>1</v>
      </c>
      <c r="F30676">
        <v>2817.65</v>
      </c>
      <c r="G30676">
        <v>3</v>
      </c>
      <c r="H30676">
        <v>20230200391503</v>
      </c>
      <c r="I30676">
        <v>202302003915031</v>
      </c>
      <c r="J30676">
        <v>3682.8</v>
      </c>
      <c r="K30676">
        <v>25</v>
      </c>
      <c r="L30676">
        <v>1</v>
      </c>
      <c r="M30676">
        <v>91147.808573052898</v>
      </c>
      <c r="N30676">
        <v>16</v>
      </c>
      <c r="O30676">
        <v>70.792927481046746</v>
      </c>
      <c r="P30676" t="str">
        <f t="shared" si="479"/>
        <v>College</v>
      </c>
    </row>
    <row r="30677" spans="1:16">
      <c r="A30677">
        <v>2024</v>
      </c>
      <c r="B30677">
        <v>4631</v>
      </c>
      <c r="C30677">
        <v>3</v>
      </c>
      <c r="D30677">
        <v>0</v>
      </c>
      <c r="E30677">
        <v>1</v>
      </c>
      <c r="F30677">
        <v>1569.78</v>
      </c>
      <c r="G30677">
        <v>2</v>
      </c>
      <c r="H30677">
        <v>0</v>
      </c>
      <c r="I30677">
        <v>0</v>
      </c>
      <c r="J30677">
        <v>1569.78</v>
      </c>
      <c r="K30677">
        <v>39</v>
      </c>
      <c r="L30677">
        <v>1</v>
      </c>
      <c r="M30677">
        <v>91775.642973585636</v>
      </c>
      <c r="N30677">
        <v>16</v>
      </c>
      <c r="O30677">
        <v>67.33432032702278</v>
      </c>
      <c r="P30677" t="str">
        <f t="shared" si="479"/>
        <v>College</v>
      </c>
    </row>
    <row r="30678" spans="1:16">
      <c r="A30678">
        <v>2024</v>
      </c>
      <c r="B30678">
        <v>4773</v>
      </c>
      <c r="C30678">
        <v>3</v>
      </c>
      <c r="D30678">
        <v>0</v>
      </c>
      <c r="E30678">
        <v>1</v>
      </c>
      <c r="F30678">
        <v>2068.25</v>
      </c>
      <c r="G30678">
        <v>1</v>
      </c>
      <c r="H30678">
        <v>0</v>
      </c>
      <c r="I30678">
        <v>0</v>
      </c>
      <c r="J30678">
        <v>2068.25</v>
      </c>
      <c r="K30678">
        <v>45</v>
      </c>
      <c r="L30678">
        <v>1</v>
      </c>
      <c r="M30678">
        <v>77053.805257669432</v>
      </c>
      <c r="N30678">
        <v>14</v>
      </c>
      <c r="O30678">
        <v>73.314917618290465</v>
      </c>
      <c r="P30678" t="str">
        <f t="shared" si="479"/>
        <v>College</v>
      </c>
    </row>
    <row r="30679" spans="1:16">
      <c r="A30679">
        <v>2024</v>
      </c>
      <c r="B30679">
        <v>4791</v>
      </c>
      <c r="C30679">
        <v>3</v>
      </c>
      <c r="D30679">
        <v>0</v>
      </c>
      <c r="E30679">
        <v>1</v>
      </c>
      <c r="F30679">
        <v>2448.17</v>
      </c>
      <c r="G30679">
        <v>1</v>
      </c>
      <c r="H30679">
        <v>0</v>
      </c>
      <c r="I30679">
        <v>0</v>
      </c>
      <c r="J30679">
        <v>2448.17</v>
      </c>
      <c r="K30679">
        <v>35</v>
      </c>
      <c r="L30679">
        <v>1</v>
      </c>
      <c r="M30679">
        <v>96824.09056403955</v>
      </c>
      <c r="N30679">
        <v>16</v>
      </c>
      <c r="O30679">
        <v>74.284199946336244</v>
      </c>
      <c r="P30679" t="str">
        <f t="shared" si="479"/>
        <v>College</v>
      </c>
    </row>
    <row r="30680" spans="1:16">
      <c r="A30680">
        <v>2024</v>
      </c>
      <c r="B30680">
        <v>4794</v>
      </c>
      <c r="C30680">
        <v>3</v>
      </c>
      <c r="D30680">
        <v>20230300395400</v>
      </c>
      <c r="E30680">
        <v>1</v>
      </c>
      <c r="F30680">
        <v>2179.79</v>
      </c>
      <c r="G30680">
        <v>1</v>
      </c>
      <c r="H30680">
        <v>20230300395401</v>
      </c>
      <c r="I30680">
        <v>202303003954011</v>
      </c>
      <c r="J30680">
        <v>2179.79</v>
      </c>
      <c r="K30680">
        <v>44</v>
      </c>
      <c r="L30680">
        <v>2</v>
      </c>
      <c r="M30680">
        <v>119674.72500556396</v>
      </c>
      <c r="N30680">
        <v>18</v>
      </c>
      <c r="O30680">
        <v>71.971038632374274</v>
      </c>
      <c r="P30680" t="str">
        <f t="shared" si="479"/>
        <v>Grad School</v>
      </c>
    </row>
    <row r="30681" spans="1:16">
      <c r="A30681">
        <v>2024</v>
      </c>
      <c r="B30681">
        <v>4856</v>
      </c>
      <c r="C30681">
        <v>3</v>
      </c>
      <c r="D30681">
        <v>20221202870000</v>
      </c>
      <c r="E30681">
        <v>1</v>
      </c>
      <c r="F30681">
        <v>3274.7</v>
      </c>
      <c r="G30681">
        <v>1</v>
      </c>
      <c r="H30681">
        <v>20221202870001</v>
      </c>
      <c r="I30681">
        <v>202212028700011</v>
      </c>
      <c r="J30681">
        <v>3274.7</v>
      </c>
      <c r="K30681">
        <v>32</v>
      </c>
      <c r="L30681">
        <v>1</v>
      </c>
      <c r="M30681">
        <v>95282.000042501924</v>
      </c>
      <c r="N30681">
        <v>16</v>
      </c>
      <c r="O30681">
        <v>70.528548984096801</v>
      </c>
      <c r="P30681" t="str">
        <f t="shared" si="479"/>
        <v>College</v>
      </c>
    </row>
    <row r="30682" spans="1:16">
      <c r="A30682">
        <v>2024</v>
      </c>
      <c r="B30682">
        <v>4877</v>
      </c>
      <c r="C30682">
        <v>3</v>
      </c>
      <c r="D30682">
        <v>20230300395700</v>
      </c>
      <c r="E30682">
        <v>1</v>
      </c>
      <c r="F30682">
        <v>3465</v>
      </c>
      <c r="G30682">
        <v>1</v>
      </c>
      <c r="H30682">
        <v>20230300395701</v>
      </c>
      <c r="I30682">
        <v>202303003957011</v>
      </c>
      <c r="J30682">
        <v>3465</v>
      </c>
      <c r="K30682">
        <v>62</v>
      </c>
      <c r="L30682">
        <v>1</v>
      </c>
      <c r="M30682">
        <v>58034.760221404744</v>
      </c>
      <c r="N30682">
        <v>12</v>
      </c>
      <c r="O30682">
        <v>68.844200745751593</v>
      </c>
      <c r="P30682" t="str">
        <f t="shared" si="479"/>
        <v>High School</v>
      </c>
    </row>
    <row r="30683" spans="1:16">
      <c r="A30683">
        <v>2024</v>
      </c>
      <c r="B30683">
        <v>4911</v>
      </c>
      <c r="C30683">
        <v>3</v>
      </c>
      <c r="D30683">
        <v>20230200395000</v>
      </c>
      <c r="E30683">
        <v>1</v>
      </c>
      <c r="F30683">
        <v>1178.55</v>
      </c>
      <c r="G30683">
        <v>2</v>
      </c>
      <c r="H30683">
        <v>20230200395004</v>
      </c>
      <c r="I30683">
        <v>202302003950041</v>
      </c>
      <c r="J30683">
        <v>1511.43</v>
      </c>
      <c r="K30683">
        <v>31</v>
      </c>
      <c r="L30683">
        <v>1</v>
      </c>
      <c r="M30683">
        <v>98791.494232673722</v>
      </c>
      <c r="N30683">
        <v>16</v>
      </c>
      <c r="O30683">
        <v>71.012999399171647</v>
      </c>
      <c r="P30683" t="str">
        <f t="shared" si="479"/>
        <v>College</v>
      </c>
    </row>
    <row r="30684" spans="1:16">
      <c r="A30684">
        <v>2024</v>
      </c>
      <c r="B30684">
        <v>5122</v>
      </c>
      <c r="C30684">
        <v>3</v>
      </c>
      <c r="D30684">
        <v>20230300692800</v>
      </c>
      <c r="E30684">
        <v>1</v>
      </c>
      <c r="F30684">
        <v>1208.76</v>
      </c>
      <c r="G30684">
        <v>1</v>
      </c>
      <c r="H30684">
        <v>20230300692801</v>
      </c>
      <c r="I30684">
        <v>202303006928011</v>
      </c>
      <c r="J30684">
        <v>1208.76</v>
      </c>
      <c r="K30684">
        <v>49</v>
      </c>
      <c r="L30684">
        <v>2</v>
      </c>
      <c r="M30684">
        <v>94889.872661677582</v>
      </c>
      <c r="N30684">
        <v>16</v>
      </c>
      <c r="O30684">
        <v>69.463912804639293</v>
      </c>
      <c r="P30684" t="str">
        <f t="shared" si="479"/>
        <v>College</v>
      </c>
    </row>
    <row r="30685" spans="1:16">
      <c r="A30685">
        <v>2024</v>
      </c>
      <c r="B30685">
        <v>5251</v>
      </c>
      <c r="C30685">
        <v>3</v>
      </c>
      <c r="D30685">
        <v>20240300702300</v>
      </c>
      <c r="E30685">
        <v>1</v>
      </c>
      <c r="F30685">
        <v>1241.02</v>
      </c>
      <c r="G30685">
        <v>2</v>
      </c>
      <c r="H30685">
        <v>20240300702302</v>
      </c>
      <c r="I30685">
        <v>202403007023021</v>
      </c>
      <c r="J30685">
        <v>1241.02</v>
      </c>
      <c r="K30685">
        <v>27</v>
      </c>
      <c r="L30685">
        <v>1</v>
      </c>
      <c r="M30685">
        <v>71140.300551595501</v>
      </c>
      <c r="N30685">
        <v>14</v>
      </c>
      <c r="O30685">
        <v>68.168847230734727</v>
      </c>
      <c r="P30685" t="str">
        <f t="shared" si="479"/>
        <v>College</v>
      </c>
    </row>
    <row r="30686" spans="1:16">
      <c r="A30686">
        <v>2024</v>
      </c>
      <c r="B30686">
        <v>5314</v>
      </c>
      <c r="C30686">
        <v>3</v>
      </c>
      <c r="D30686">
        <v>20221205274300</v>
      </c>
      <c r="E30686">
        <v>1</v>
      </c>
      <c r="F30686">
        <v>1036.3599999999999</v>
      </c>
      <c r="G30686">
        <v>2</v>
      </c>
      <c r="H30686">
        <v>20221205274302</v>
      </c>
      <c r="I30686">
        <v>202212052743021</v>
      </c>
      <c r="J30686">
        <v>1036.3599999999999</v>
      </c>
      <c r="K30686">
        <v>64</v>
      </c>
      <c r="L30686">
        <v>2</v>
      </c>
      <c r="M30686">
        <v>79368.528802744564</v>
      </c>
      <c r="N30686">
        <v>14</v>
      </c>
      <c r="O30686">
        <v>69.030793316469243</v>
      </c>
      <c r="P30686" t="str">
        <f t="shared" si="479"/>
        <v>College</v>
      </c>
    </row>
    <row r="30687" spans="1:16">
      <c r="A30687">
        <v>2024</v>
      </c>
      <c r="B30687">
        <v>5475</v>
      </c>
      <c r="C30687">
        <v>3</v>
      </c>
      <c r="D30687">
        <v>20231200709100</v>
      </c>
      <c r="E30687">
        <v>1</v>
      </c>
      <c r="F30687">
        <v>1357.87</v>
      </c>
      <c r="G30687">
        <v>1</v>
      </c>
      <c r="H30687">
        <v>20231200709101</v>
      </c>
      <c r="I30687">
        <v>202312007091011</v>
      </c>
      <c r="J30687">
        <v>1357.87</v>
      </c>
      <c r="K30687">
        <v>37</v>
      </c>
      <c r="L30687">
        <v>1</v>
      </c>
      <c r="M30687">
        <v>115844.2142062068</v>
      </c>
      <c r="N30687">
        <v>18</v>
      </c>
      <c r="O30687">
        <v>71.341884685826429</v>
      </c>
      <c r="P30687" t="str">
        <f t="shared" si="479"/>
        <v>Grad School</v>
      </c>
    </row>
    <row r="30688" spans="1:16">
      <c r="A30688">
        <v>2024</v>
      </c>
      <c r="B30688">
        <v>5693</v>
      </c>
      <c r="C30688">
        <v>3</v>
      </c>
      <c r="D30688">
        <v>0</v>
      </c>
      <c r="E30688">
        <v>1</v>
      </c>
      <c r="F30688">
        <v>869.5</v>
      </c>
      <c r="G30688">
        <v>1</v>
      </c>
      <c r="H30688">
        <v>0</v>
      </c>
      <c r="I30688">
        <v>0</v>
      </c>
      <c r="J30688">
        <v>869.5</v>
      </c>
      <c r="K30688">
        <v>30</v>
      </c>
      <c r="L30688">
        <v>2</v>
      </c>
      <c r="M30688">
        <v>101757.92536114993</v>
      </c>
      <c r="N30688">
        <v>16</v>
      </c>
      <c r="O30688">
        <v>70.3566390916248</v>
      </c>
      <c r="P30688" t="str">
        <f t="shared" si="479"/>
        <v>College</v>
      </c>
    </row>
    <row r="30689" spans="1:16">
      <c r="A30689">
        <v>2024</v>
      </c>
      <c r="B30689">
        <v>5727</v>
      </c>
      <c r="C30689">
        <v>3</v>
      </c>
      <c r="D30689">
        <v>0</v>
      </c>
      <c r="E30689">
        <v>1</v>
      </c>
      <c r="F30689">
        <v>533.85</v>
      </c>
      <c r="G30689">
        <v>3</v>
      </c>
      <c r="H30689">
        <v>0</v>
      </c>
      <c r="I30689">
        <v>0</v>
      </c>
      <c r="J30689">
        <v>702.91</v>
      </c>
      <c r="K30689">
        <v>35</v>
      </c>
      <c r="L30689">
        <v>1</v>
      </c>
      <c r="M30689">
        <v>72735.787311814856</v>
      </c>
      <c r="N30689">
        <v>14</v>
      </c>
      <c r="O30689">
        <v>70.638371971203298</v>
      </c>
      <c r="P30689" t="str">
        <f t="shared" si="479"/>
        <v>College</v>
      </c>
    </row>
    <row r="30690" spans="1:16">
      <c r="A30690">
        <v>2024</v>
      </c>
      <c r="B30690">
        <v>5739</v>
      </c>
      <c r="C30690">
        <v>3</v>
      </c>
      <c r="D30690">
        <v>0</v>
      </c>
      <c r="E30690">
        <v>1</v>
      </c>
      <c r="F30690">
        <v>1653.64</v>
      </c>
      <c r="G30690">
        <v>2</v>
      </c>
      <c r="H30690">
        <v>0</v>
      </c>
      <c r="I30690">
        <v>0</v>
      </c>
      <c r="J30690">
        <v>944.39</v>
      </c>
      <c r="K30690">
        <v>41</v>
      </c>
      <c r="L30690">
        <v>1</v>
      </c>
      <c r="M30690">
        <v>122362.19565614517</v>
      </c>
      <c r="N30690">
        <v>18</v>
      </c>
      <c r="O30690">
        <v>72.330444012300816</v>
      </c>
      <c r="P30690" t="str">
        <f t="shared" si="479"/>
        <v>Grad School</v>
      </c>
    </row>
    <row r="30691" spans="1:16">
      <c r="A30691">
        <v>2024</v>
      </c>
      <c r="B30691">
        <v>5750</v>
      </c>
      <c r="C30691">
        <v>3</v>
      </c>
      <c r="D30691">
        <v>0</v>
      </c>
      <c r="E30691">
        <v>1</v>
      </c>
      <c r="F30691">
        <v>799.92</v>
      </c>
      <c r="G30691">
        <v>1</v>
      </c>
      <c r="H30691">
        <v>0</v>
      </c>
      <c r="I30691">
        <v>0</v>
      </c>
      <c r="J30691">
        <v>799.92</v>
      </c>
      <c r="K30691">
        <v>29</v>
      </c>
      <c r="L30691">
        <v>2</v>
      </c>
      <c r="M30691">
        <v>136969.98351942358</v>
      </c>
      <c r="N30691">
        <v>20</v>
      </c>
      <c r="O30691">
        <v>69.883588634027817</v>
      </c>
      <c r="P30691" t="str">
        <f t="shared" si="479"/>
        <v>Grad School</v>
      </c>
    </row>
    <row r="30692" spans="1:16">
      <c r="A30692">
        <v>2024</v>
      </c>
      <c r="B30692">
        <v>5845</v>
      </c>
      <c r="C30692">
        <v>3</v>
      </c>
      <c r="D30692">
        <v>20230100706500</v>
      </c>
      <c r="E30692">
        <v>1</v>
      </c>
      <c r="F30692">
        <v>1232.46</v>
      </c>
      <c r="G30692">
        <v>1</v>
      </c>
      <c r="H30692">
        <v>20230100706501</v>
      </c>
      <c r="I30692">
        <v>202301007065011</v>
      </c>
      <c r="J30692">
        <v>1232.46</v>
      </c>
      <c r="K30692">
        <v>51</v>
      </c>
      <c r="L30692">
        <v>1</v>
      </c>
      <c r="M30692">
        <v>69594.108624232191</v>
      </c>
      <c r="N30692">
        <v>14</v>
      </c>
      <c r="O30692">
        <v>67.435966295879311</v>
      </c>
      <c r="P30692" t="str">
        <f t="shared" si="479"/>
        <v>College</v>
      </c>
    </row>
    <row r="30693" spans="1:16">
      <c r="A30693">
        <v>2024</v>
      </c>
      <c r="B30693">
        <v>5868</v>
      </c>
      <c r="C30693">
        <v>3</v>
      </c>
      <c r="D30693">
        <v>0</v>
      </c>
      <c r="E30693">
        <v>1</v>
      </c>
      <c r="F30693">
        <v>589.41999999999996</v>
      </c>
      <c r="G30693">
        <v>2</v>
      </c>
      <c r="H30693">
        <v>0</v>
      </c>
      <c r="I30693">
        <v>0</v>
      </c>
      <c r="J30693">
        <v>589.41999999999996</v>
      </c>
      <c r="K30693">
        <v>36</v>
      </c>
      <c r="L30693">
        <v>1</v>
      </c>
      <c r="M30693">
        <v>117051.33512863457</v>
      </c>
      <c r="N30693">
        <v>18</v>
      </c>
      <c r="O30693">
        <v>71.298836759988006</v>
      </c>
      <c r="P30693" t="str">
        <f t="shared" si="479"/>
        <v>Grad School</v>
      </c>
    </row>
    <row r="30694" spans="1:16">
      <c r="A30694">
        <v>2024</v>
      </c>
      <c r="B30694">
        <v>5899</v>
      </c>
      <c r="C30694">
        <v>3</v>
      </c>
      <c r="D30694">
        <v>20221201089400</v>
      </c>
      <c r="E30694">
        <v>1</v>
      </c>
      <c r="F30694">
        <v>2640.18</v>
      </c>
      <c r="G30694">
        <v>2</v>
      </c>
      <c r="H30694">
        <v>20221201089402</v>
      </c>
      <c r="I30694">
        <v>202212010894021</v>
      </c>
      <c r="J30694">
        <v>2640.18</v>
      </c>
      <c r="K30694">
        <v>61</v>
      </c>
      <c r="L30694">
        <v>1</v>
      </c>
      <c r="M30694">
        <v>56037.51317304789</v>
      </c>
      <c r="N30694">
        <v>12</v>
      </c>
      <c r="O30694">
        <v>65.635982745687755</v>
      </c>
      <c r="P30694" t="str">
        <f t="shared" si="479"/>
        <v>High School</v>
      </c>
    </row>
    <row r="30695" spans="1:16">
      <c r="A30695">
        <v>2024</v>
      </c>
      <c r="B30695">
        <v>5921</v>
      </c>
      <c r="C30695">
        <v>3</v>
      </c>
      <c r="D30695">
        <v>0</v>
      </c>
      <c r="E30695">
        <v>1</v>
      </c>
      <c r="F30695">
        <v>1734.34</v>
      </c>
      <c r="G30695">
        <v>2</v>
      </c>
      <c r="H30695">
        <v>0</v>
      </c>
      <c r="I30695">
        <v>0</v>
      </c>
      <c r="J30695">
        <v>1734.34</v>
      </c>
      <c r="K30695">
        <v>62</v>
      </c>
      <c r="L30695">
        <v>1</v>
      </c>
      <c r="M30695">
        <v>47118.78686301125</v>
      </c>
      <c r="N30695">
        <v>12</v>
      </c>
      <c r="O30695">
        <v>70.362565924836659</v>
      </c>
      <c r="P30695" t="str">
        <f t="shared" si="479"/>
        <v>High School</v>
      </c>
    </row>
    <row r="30696" spans="1:16">
      <c r="A30696">
        <v>2024</v>
      </c>
      <c r="B30696">
        <v>6126</v>
      </c>
      <c r="C30696">
        <v>3</v>
      </c>
      <c r="D30696">
        <v>0</v>
      </c>
      <c r="E30696">
        <v>1</v>
      </c>
      <c r="F30696">
        <v>1509.67</v>
      </c>
      <c r="G30696">
        <v>2</v>
      </c>
      <c r="H30696">
        <v>0</v>
      </c>
      <c r="I30696">
        <v>0</v>
      </c>
      <c r="J30696">
        <v>1509.67</v>
      </c>
      <c r="K30696">
        <v>54</v>
      </c>
      <c r="L30696">
        <v>2</v>
      </c>
      <c r="M30696">
        <v>123982.85906702263</v>
      </c>
      <c r="N30696">
        <v>18</v>
      </c>
      <c r="O30696">
        <v>64.772491308143913</v>
      </c>
      <c r="P30696" t="str">
        <f t="shared" si="479"/>
        <v>Grad School</v>
      </c>
    </row>
    <row r="30697" spans="1:16">
      <c r="A30697">
        <v>2024</v>
      </c>
      <c r="B30697">
        <v>6316</v>
      </c>
      <c r="C30697">
        <v>3</v>
      </c>
      <c r="D30697">
        <v>0</v>
      </c>
      <c r="E30697">
        <v>1</v>
      </c>
      <c r="F30697">
        <v>2365.8000000000002</v>
      </c>
      <c r="G30697">
        <v>2</v>
      </c>
      <c r="H30697">
        <v>0</v>
      </c>
      <c r="I30697">
        <v>0</v>
      </c>
      <c r="J30697">
        <v>2365.8000000000002</v>
      </c>
      <c r="K30697">
        <v>31</v>
      </c>
      <c r="L30697">
        <v>1</v>
      </c>
      <c r="M30697">
        <v>54165.317272936132</v>
      </c>
      <c r="N30697">
        <v>12</v>
      </c>
      <c r="O30697">
        <v>70.194032098051736</v>
      </c>
      <c r="P30697" t="str">
        <f t="shared" si="479"/>
        <v>High School</v>
      </c>
    </row>
    <row r="30698" spans="1:16">
      <c r="A30698">
        <v>2024</v>
      </c>
      <c r="B30698">
        <v>6318</v>
      </c>
      <c r="C30698">
        <v>3</v>
      </c>
      <c r="D30698">
        <v>0</v>
      </c>
      <c r="E30698">
        <v>1</v>
      </c>
      <c r="F30698">
        <v>1793.36</v>
      </c>
      <c r="G30698">
        <v>2</v>
      </c>
      <c r="H30698">
        <v>0</v>
      </c>
      <c r="I30698">
        <v>0</v>
      </c>
      <c r="J30698">
        <v>1793.36</v>
      </c>
      <c r="K30698">
        <v>50</v>
      </c>
      <c r="L30698">
        <v>2</v>
      </c>
      <c r="M30698">
        <v>97062.482899690454</v>
      </c>
      <c r="N30698">
        <v>16</v>
      </c>
      <c r="O30698">
        <v>70.287244833944612</v>
      </c>
      <c r="P30698" t="str">
        <f t="shared" si="479"/>
        <v>College</v>
      </c>
    </row>
    <row r="30699" spans="1:16">
      <c r="A30699">
        <v>2024</v>
      </c>
      <c r="B30699">
        <v>6514</v>
      </c>
      <c r="C30699">
        <v>3</v>
      </c>
      <c r="D30699">
        <v>20230100142300</v>
      </c>
      <c r="E30699">
        <v>1</v>
      </c>
      <c r="F30699">
        <v>4601.18</v>
      </c>
      <c r="G30699">
        <v>1</v>
      </c>
      <c r="H30699">
        <v>20230100142301</v>
      </c>
      <c r="I30699">
        <v>202301001423011</v>
      </c>
      <c r="J30699">
        <v>4601.18</v>
      </c>
      <c r="K30699">
        <v>41</v>
      </c>
      <c r="L30699">
        <v>1</v>
      </c>
      <c r="M30699">
        <v>121858.79598365148</v>
      </c>
      <c r="N30699">
        <v>18</v>
      </c>
      <c r="O30699">
        <v>70.570579302051442</v>
      </c>
      <c r="P30699" t="str">
        <f t="shared" si="479"/>
        <v>Grad School</v>
      </c>
    </row>
    <row r="30700" spans="1:16">
      <c r="A30700">
        <v>2024</v>
      </c>
      <c r="B30700">
        <v>6537</v>
      </c>
      <c r="C30700">
        <v>3</v>
      </c>
      <c r="D30700">
        <v>20240100143700</v>
      </c>
      <c r="E30700">
        <v>1</v>
      </c>
      <c r="F30700">
        <v>1405.06</v>
      </c>
      <c r="G30700">
        <v>4</v>
      </c>
      <c r="H30700">
        <v>20240100143704</v>
      </c>
      <c r="I30700">
        <v>202401001437041</v>
      </c>
      <c r="J30700">
        <v>3576.45</v>
      </c>
      <c r="K30700">
        <v>55</v>
      </c>
      <c r="L30700">
        <v>1</v>
      </c>
      <c r="M30700">
        <v>55001.332604249619</v>
      </c>
      <c r="N30700">
        <v>12</v>
      </c>
      <c r="O30700">
        <v>70.231260911740833</v>
      </c>
      <c r="P30700" t="str">
        <f t="shared" si="479"/>
        <v>High School</v>
      </c>
    </row>
    <row r="30701" spans="1:16">
      <c r="A30701">
        <v>2024</v>
      </c>
      <c r="B30701">
        <v>6541</v>
      </c>
      <c r="C30701">
        <v>3</v>
      </c>
      <c r="D30701">
        <v>20240200144700</v>
      </c>
      <c r="E30701">
        <v>1</v>
      </c>
      <c r="F30701">
        <v>1311.12</v>
      </c>
      <c r="G30701">
        <v>1</v>
      </c>
      <c r="H30701">
        <v>20240200144701</v>
      </c>
      <c r="I30701">
        <v>202402001447011</v>
      </c>
      <c r="J30701">
        <v>1311.12</v>
      </c>
      <c r="K30701">
        <v>63</v>
      </c>
      <c r="L30701">
        <v>1</v>
      </c>
      <c r="M30701">
        <v>55031.193106595594</v>
      </c>
      <c r="N30701">
        <v>12</v>
      </c>
      <c r="O30701">
        <v>67.27451625520257</v>
      </c>
      <c r="P30701" t="str">
        <f t="shared" si="479"/>
        <v>High School</v>
      </c>
    </row>
    <row r="30702" spans="1:16">
      <c r="A30702">
        <v>2024</v>
      </c>
      <c r="B30702">
        <v>6580</v>
      </c>
      <c r="C30702">
        <v>3</v>
      </c>
      <c r="D30702">
        <v>20231200142500</v>
      </c>
      <c r="E30702">
        <v>1</v>
      </c>
      <c r="F30702">
        <v>2634.38</v>
      </c>
      <c r="G30702">
        <v>2</v>
      </c>
      <c r="H30702">
        <v>20231200142502</v>
      </c>
      <c r="I30702">
        <v>202312001425021</v>
      </c>
      <c r="J30702">
        <v>2634.38</v>
      </c>
      <c r="K30702">
        <v>61</v>
      </c>
      <c r="L30702">
        <v>2</v>
      </c>
      <c r="M30702">
        <v>53487.090597597155</v>
      </c>
      <c r="N30702">
        <v>12</v>
      </c>
      <c r="O30702">
        <v>67.974191674346741</v>
      </c>
      <c r="P30702" t="str">
        <f t="shared" si="479"/>
        <v>High School</v>
      </c>
    </row>
    <row r="30703" spans="1:16">
      <c r="A30703">
        <v>2024</v>
      </c>
      <c r="B30703">
        <v>6623</v>
      </c>
      <c r="C30703">
        <v>3</v>
      </c>
      <c r="D30703">
        <v>0</v>
      </c>
      <c r="E30703">
        <v>1</v>
      </c>
      <c r="F30703">
        <v>1972.08</v>
      </c>
      <c r="G30703">
        <v>2</v>
      </c>
      <c r="H30703">
        <v>0</v>
      </c>
      <c r="I30703">
        <v>0</v>
      </c>
      <c r="J30703">
        <v>1972.08</v>
      </c>
      <c r="K30703">
        <v>33</v>
      </c>
      <c r="L30703">
        <v>2</v>
      </c>
      <c r="M30703">
        <v>94619.007735729552</v>
      </c>
      <c r="N30703">
        <v>16</v>
      </c>
      <c r="O30703">
        <v>71.311057818415435</v>
      </c>
      <c r="P30703" t="str">
        <f t="shared" si="479"/>
        <v>College</v>
      </c>
    </row>
    <row r="30704" spans="1:16">
      <c r="A30704">
        <v>2024</v>
      </c>
      <c r="B30704">
        <v>6628</v>
      </c>
      <c r="C30704">
        <v>3</v>
      </c>
      <c r="D30704">
        <v>0</v>
      </c>
      <c r="E30704">
        <v>1</v>
      </c>
      <c r="F30704">
        <v>1788.98</v>
      </c>
      <c r="G30704">
        <v>2</v>
      </c>
      <c r="H30704">
        <v>0</v>
      </c>
      <c r="I30704">
        <v>0</v>
      </c>
      <c r="J30704">
        <v>1788.98</v>
      </c>
      <c r="K30704">
        <v>42</v>
      </c>
      <c r="L30704">
        <v>1</v>
      </c>
      <c r="M30704">
        <v>72593.105162536347</v>
      </c>
      <c r="N30704">
        <v>14</v>
      </c>
      <c r="O30704">
        <v>71.529719629930455</v>
      </c>
      <c r="P30704" t="str">
        <f t="shared" si="479"/>
        <v>College</v>
      </c>
    </row>
    <row r="30705" spans="1:16">
      <c r="A30705">
        <v>2024</v>
      </c>
      <c r="B30705">
        <v>6648</v>
      </c>
      <c r="C30705">
        <v>3</v>
      </c>
      <c r="D30705">
        <v>20240300142800</v>
      </c>
      <c r="E30705">
        <v>1</v>
      </c>
      <c r="F30705">
        <v>3218.78</v>
      </c>
      <c r="G30705">
        <v>2</v>
      </c>
      <c r="H30705">
        <v>20240300142802</v>
      </c>
      <c r="I30705">
        <v>202403001428021</v>
      </c>
      <c r="J30705">
        <v>3218.78</v>
      </c>
      <c r="K30705">
        <v>54</v>
      </c>
      <c r="L30705">
        <v>1</v>
      </c>
      <c r="M30705">
        <v>89672.939402098535</v>
      </c>
      <c r="N30705">
        <v>16</v>
      </c>
      <c r="O30705">
        <v>68.663382719229318</v>
      </c>
      <c r="P30705" t="str">
        <f t="shared" si="479"/>
        <v>College</v>
      </c>
    </row>
    <row r="30706" spans="1:16">
      <c r="A30706">
        <v>2024</v>
      </c>
      <c r="B30706">
        <v>6711</v>
      </c>
      <c r="C30706">
        <v>3</v>
      </c>
      <c r="D30706">
        <v>0</v>
      </c>
      <c r="E30706">
        <v>1</v>
      </c>
      <c r="F30706">
        <v>1788.98</v>
      </c>
      <c r="G30706">
        <v>2</v>
      </c>
      <c r="H30706">
        <v>0</v>
      </c>
      <c r="I30706">
        <v>0</v>
      </c>
      <c r="J30706">
        <v>1788.98</v>
      </c>
      <c r="K30706">
        <v>36</v>
      </c>
      <c r="L30706">
        <v>2</v>
      </c>
      <c r="M30706">
        <v>118957.89349882086</v>
      </c>
      <c r="N30706">
        <v>18</v>
      </c>
      <c r="O30706">
        <v>68.731921657001109</v>
      </c>
      <c r="P30706" t="str">
        <f t="shared" si="479"/>
        <v>Grad School</v>
      </c>
    </row>
    <row r="30707" spans="1:16">
      <c r="A30707">
        <v>2024</v>
      </c>
      <c r="B30707">
        <v>6771</v>
      </c>
      <c r="C30707">
        <v>3</v>
      </c>
      <c r="D30707">
        <v>20221204380300</v>
      </c>
      <c r="E30707">
        <v>1</v>
      </c>
      <c r="F30707">
        <v>4306.5</v>
      </c>
      <c r="G30707">
        <v>1</v>
      </c>
      <c r="H30707">
        <v>20221204380301</v>
      </c>
      <c r="I30707">
        <v>202212043803011</v>
      </c>
      <c r="J30707">
        <v>4306.5</v>
      </c>
      <c r="K30707">
        <v>55</v>
      </c>
      <c r="L30707">
        <v>1</v>
      </c>
      <c r="M30707">
        <v>80079.920769527162</v>
      </c>
      <c r="N30707">
        <v>14</v>
      </c>
      <c r="O30707">
        <v>68.698963842333626</v>
      </c>
      <c r="P30707" t="str">
        <f t="shared" si="479"/>
        <v>College</v>
      </c>
    </row>
    <row r="30708" spans="1:16">
      <c r="A30708">
        <v>2024</v>
      </c>
      <c r="B30708">
        <v>6877</v>
      </c>
      <c r="C30708">
        <v>3</v>
      </c>
      <c r="D30708">
        <v>20231200549300</v>
      </c>
      <c r="E30708">
        <v>1</v>
      </c>
      <c r="F30708">
        <v>3959.11</v>
      </c>
      <c r="G30708">
        <v>1</v>
      </c>
      <c r="H30708">
        <v>20231200549301</v>
      </c>
      <c r="I30708">
        <v>202312005493011</v>
      </c>
      <c r="J30708">
        <v>3959.11</v>
      </c>
      <c r="K30708">
        <v>60</v>
      </c>
      <c r="L30708">
        <v>2</v>
      </c>
      <c r="M30708">
        <v>65803.800163786844</v>
      </c>
      <c r="N30708">
        <v>12</v>
      </c>
      <c r="O30708">
        <v>69.333698880001819</v>
      </c>
      <c r="P30708" t="str">
        <f t="shared" si="479"/>
        <v>High School</v>
      </c>
    </row>
    <row r="30709" spans="1:16">
      <c r="A30709">
        <v>2024</v>
      </c>
      <c r="B30709">
        <v>7040</v>
      </c>
      <c r="C30709">
        <v>3</v>
      </c>
      <c r="D30709">
        <v>20240100551000</v>
      </c>
      <c r="E30709">
        <v>1</v>
      </c>
      <c r="F30709">
        <v>4954.88</v>
      </c>
      <c r="G30709">
        <v>1</v>
      </c>
      <c r="H30709">
        <v>20240100551001</v>
      </c>
      <c r="I30709">
        <v>202401005510011</v>
      </c>
      <c r="J30709">
        <v>4954.88</v>
      </c>
      <c r="K30709">
        <v>64</v>
      </c>
      <c r="L30709">
        <v>2</v>
      </c>
      <c r="M30709">
        <v>46790.777847372556</v>
      </c>
      <c r="N30709">
        <v>12</v>
      </c>
      <c r="O30709">
        <v>69.846611706695583</v>
      </c>
      <c r="P30709" t="str">
        <f t="shared" si="479"/>
        <v>High School</v>
      </c>
    </row>
    <row r="30710" spans="1:16">
      <c r="A30710">
        <v>2024</v>
      </c>
      <c r="B30710">
        <v>7097</v>
      </c>
      <c r="C30710">
        <v>3</v>
      </c>
      <c r="D30710">
        <v>20230200548600</v>
      </c>
      <c r="E30710">
        <v>1</v>
      </c>
      <c r="F30710">
        <v>2779.41</v>
      </c>
      <c r="G30710">
        <v>1</v>
      </c>
      <c r="H30710">
        <v>20230200548601</v>
      </c>
      <c r="I30710">
        <v>202302005486011</v>
      </c>
      <c r="J30710">
        <v>2779.41</v>
      </c>
      <c r="K30710">
        <v>32</v>
      </c>
      <c r="L30710">
        <v>1</v>
      </c>
      <c r="M30710">
        <v>98655.078669060385</v>
      </c>
      <c r="N30710">
        <v>16</v>
      </c>
      <c r="O30710">
        <v>71.170734193127998</v>
      </c>
      <c r="P30710" t="str">
        <f t="shared" si="479"/>
        <v>College</v>
      </c>
    </row>
    <row r="30711" spans="1:16">
      <c r="A30711">
        <v>2024</v>
      </c>
      <c r="B30711">
        <v>7099</v>
      </c>
      <c r="C30711">
        <v>3</v>
      </c>
      <c r="D30711">
        <v>20230300548900</v>
      </c>
      <c r="E30711">
        <v>1</v>
      </c>
      <c r="F30711">
        <v>4745.1099999999997</v>
      </c>
      <c r="G30711">
        <v>2</v>
      </c>
      <c r="H30711">
        <v>20230300548902</v>
      </c>
      <c r="I30711">
        <v>202303005489021</v>
      </c>
      <c r="J30711">
        <v>4745.1099999999997</v>
      </c>
      <c r="K30711">
        <v>52</v>
      </c>
      <c r="L30711">
        <v>2</v>
      </c>
      <c r="M30711">
        <v>73985.736583789636</v>
      </c>
      <c r="N30711">
        <v>14</v>
      </c>
      <c r="O30711">
        <v>67.078103082369324</v>
      </c>
      <c r="P30711" t="str">
        <f t="shared" si="479"/>
        <v>College</v>
      </c>
    </row>
    <row r="30712" spans="1:16">
      <c r="A30712">
        <v>2024</v>
      </c>
      <c r="B30712">
        <v>7212</v>
      </c>
      <c r="C30712">
        <v>3</v>
      </c>
      <c r="D30712">
        <v>20230300549600</v>
      </c>
      <c r="E30712">
        <v>1</v>
      </c>
      <c r="F30712">
        <v>4566.8100000000004</v>
      </c>
      <c r="G30712">
        <v>1</v>
      </c>
      <c r="H30712">
        <v>20230300549601</v>
      </c>
      <c r="I30712">
        <v>202303005496011</v>
      </c>
      <c r="J30712">
        <v>4566.8100000000004</v>
      </c>
      <c r="K30712">
        <v>53</v>
      </c>
      <c r="L30712">
        <v>1</v>
      </c>
      <c r="M30712">
        <v>52282.6854440569</v>
      </c>
      <c r="N30712">
        <v>12</v>
      </c>
      <c r="O30712">
        <v>71.761738896557659</v>
      </c>
      <c r="P30712" t="str">
        <f t="shared" si="479"/>
        <v>High School</v>
      </c>
    </row>
    <row r="30713" spans="1:16">
      <c r="A30713">
        <v>2024</v>
      </c>
      <c r="B30713">
        <v>7260</v>
      </c>
      <c r="C30713">
        <v>3</v>
      </c>
      <c r="D30713">
        <v>0</v>
      </c>
      <c r="E30713">
        <v>1</v>
      </c>
      <c r="F30713">
        <v>2724.45</v>
      </c>
      <c r="G30713">
        <v>2</v>
      </c>
      <c r="H30713">
        <v>0</v>
      </c>
      <c r="I30713">
        <v>0</v>
      </c>
      <c r="J30713">
        <v>2724.45</v>
      </c>
      <c r="K30713">
        <v>28</v>
      </c>
      <c r="L30713">
        <v>2</v>
      </c>
      <c r="M30713">
        <v>87712.226718007936</v>
      </c>
      <c r="N30713">
        <v>16</v>
      </c>
      <c r="O30713">
        <v>66.480748079350505</v>
      </c>
      <c r="P30713" t="str">
        <f t="shared" si="479"/>
        <v>College</v>
      </c>
    </row>
    <row r="30714" spans="1:16">
      <c r="A30714">
        <v>2024</v>
      </c>
      <c r="B30714">
        <v>7302</v>
      </c>
      <c r="C30714">
        <v>3</v>
      </c>
      <c r="D30714">
        <v>20230300552000</v>
      </c>
      <c r="E30714">
        <v>1</v>
      </c>
      <c r="F30714">
        <v>6136.87</v>
      </c>
      <c r="G30714">
        <v>2</v>
      </c>
      <c r="H30714">
        <v>20230300552002</v>
      </c>
      <c r="I30714">
        <v>202303005520021</v>
      </c>
      <c r="J30714">
        <v>6136.87</v>
      </c>
      <c r="K30714">
        <v>30</v>
      </c>
      <c r="L30714">
        <v>1</v>
      </c>
      <c r="M30714">
        <v>73567.397423885268</v>
      </c>
      <c r="N30714">
        <v>14</v>
      </c>
      <c r="O30714">
        <v>67.674062871105434</v>
      </c>
      <c r="P30714" t="str">
        <f t="shared" si="479"/>
        <v>College</v>
      </c>
    </row>
    <row r="30715" spans="1:16">
      <c r="A30715">
        <v>2024</v>
      </c>
      <c r="B30715">
        <v>7386</v>
      </c>
      <c r="C30715">
        <v>3</v>
      </c>
      <c r="D30715">
        <v>0</v>
      </c>
      <c r="E30715">
        <v>1</v>
      </c>
      <c r="F30715">
        <v>2920.74</v>
      </c>
      <c r="G30715">
        <v>1</v>
      </c>
      <c r="H30715">
        <v>0</v>
      </c>
      <c r="I30715">
        <v>0</v>
      </c>
      <c r="J30715">
        <v>2920.74</v>
      </c>
      <c r="K30715">
        <v>61</v>
      </c>
      <c r="L30715">
        <v>2</v>
      </c>
      <c r="M30715">
        <v>69833.730835465394</v>
      </c>
      <c r="N30715">
        <v>14</v>
      </c>
      <c r="O30715">
        <v>71.886779157014274</v>
      </c>
      <c r="P30715" t="str">
        <f t="shared" si="479"/>
        <v>College</v>
      </c>
    </row>
    <row r="30716" spans="1:16">
      <c r="A30716">
        <v>2024</v>
      </c>
      <c r="B30716">
        <v>7422</v>
      </c>
      <c r="C30716">
        <v>3</v>
      </c>
      <c r="D30716">
        <v>20230100567800</v>
      </c>
      <c r="E30716">
        <v>1</v>
      </c>
      <c r="F30716">
        <v>5159.84</v>
      </c>
      <c r="G30716">
        <v>1</v>
      </c>
      <c r="H30716">
        <v>20230100567801</v>
      </c>
      <c r="I30716">
        <v>202301005678011</v>
      </c>
      <c r="J30716">
        <v>5159.84</v>
      </c>
      <c r="K30716">
        <v>47</v>
      </c>
      <c r="L30716">
        <v>1</v>
      </c>
      <c r="M30716">
        <v>118426.89789479657</v>
      </c>
      <c r="N30716">
        <v>18</v>
      </c>
      <c r="O30716">
        <v>70.204397732010179</v>
      </c>
      <c r="P30716" t="str">
        <f t="shared" si="479"/>
        <v>Grad School</v>
      </c>
    </row>
    <row r="30717" spans="1:16">
      <c r="A30717">
        <v>2024</v>
      </c>
      <c r="B30717">
        <v>7436</v>
      </c>
      <c r="C30717">
        <v>3</v>
      </c>
      <c r="D30717">
        <v>0</v>
      </c>
      <c r="E30717">
        <v>1</v>
      </c>
      <c r="F30717">
        <v>2892.81</v>
      </c>
      <c r="G30717">
        <v>2</v>
      </c>
      <c r="H30717">
        <v>0</v>
      </c>
      <c r="I30717">
        <v>0</v>
      </c>
      <c r="J30717">
        <v>2892.81</v>
      </c>
      <c r="K30717">
        <v>44</v>
      </c>
      <c r="L30717">
        <v>2</v>
      </c>
      <c r="M30717">
        <v>115693.92777291284</v>
      </c>
      <c r="N30717">
        <v>18</v>
      </c>
      <c r="O30717">
        <v>73.309571711580489</v>
      </c>
      <c r="P30717" t="str">
        <f t="shared" si="479"/>
        <v>Grad School</v>
      </c>
    </row>
    <row r="30718" spans="1:16">
      <c r="A30718">
        <v>2024</v>
      </c>
      <c r="B30718">
        <v>7549</v>
      </c>
      <c r="C30718">
        <v>3</v>
      </c>
      <c r="D30718">
        <v>20231200577900</v>
      </c>
      <c r="E30718">
        <v>1</v>
      </c>
      <c r="F30718">
        <v>2277.8000000000002</v>
      </c>
      <c r="G30718">
        <v>1</v>
      </c>
      <c r="H30718">
        <v>20231200577901</v>
      </c>
      <c r="I30718">
        <v>202312005779012</v>
      </c>
      <c r="J30718">
        <v>2277.8000000000002</v>
      </c>
      <c r="K30718">
        <v>40</v>
      </c>
      <c r="L30718">
        <v>1</v>
      </c>
      <c r="M30718">
        <v>73457.784066494176</v>
      </c>
      <c r="N30718">
        <v>14</v>
      </c>
      <c r="O30718">
        <v>70.359649521141478</v>
      </c>
      <c r="P30718" t="str">
        <f t="shared" si="479"/>
        <v>College</v>
      </c>
    </row>
    <row r="30719" spans="1:16">
      <c r="A30719">
        <v>2024</v>
      </c>
      <c r="B30719">
        <v>7576</v>
      </c>
      <c r="C30719">
        <v>3</v>
      </c>
      <c r="D30719">
        <v>20240200570100</v>
      </c>
      <c r="E30719">
        <v>1</v>
      </c>
      <c r="F30719">
        <v>2195</v>
      </c>
      <c r="G30719">
        <v>1</v>
      </c>
      <c r="H30719">
        <v>20240200570101</v>
      </c>
      <c r="I30719">
        <v>202402005701011</v>
      </c>
      <c r="J30719">
        <v>2195</v>
      </c>
      <c r="K30719">
        <v>29</v>
      </c>
      <c r="L30719">
        <v>2</v>
      </c>
      <c r="M30719">
        <v>74671.810873464769</v>
      </c>
      <c r="N30719">
        <v>14</v>
      </c>
      <c r="O30719">
        <v>68.427495153952549</v>
      </c>
      <c r="P30719" t="str">
        <f t="shared" si="479"/>
        <v>College</v>
      </c>
    </row>
    <row r="30720" spans="1:16">
      <c r="A30720">
        <v>2024</v>
      </c>
      <c r="B30720">
        <v>7759</v>
      </c>
      <c r="C30720">
        <v>3</v>
      </c>
      <c r="D30720">
        <v>0</v>
      </c>
      <c r="E30720">
        <v>1</v>
      </c>
      <c r="F30720">
        <v>3255.54</v>
      </c>
      <c r="G30720">
        <v>1</v>
      </c>
      <c r="H30720">
        <v>0</v>
      </c>
      <c r="I30720">
        <v>0</v>
      </c>
      <c r="J30720">
        <v>3255.54</v>
      </c>
      <c r="K30720">
        <v>29</v>
      </c>
      <c r="L30720">
        <v>1</v>
      </c>
      <c r="M30720">
        <v>145385.96163056145</v>
      </c>
      <c r="N30720">
        <v>20</v>
      </c>
      <c r="O30720">
        <v>68.02991905834476</v>
      </c>
      <c r="P30720" t="str">
        <f t="shared" si="479"/>
        <v>Grad School</v>
      </c>
    </row>
    <row r="30721" spans="1:16">
      <c r="A30721">
        <v>2024</v>
      </c>
      <c r="B30721">
        <v>7770</v>
      </c>
      <c r="C30721">
        <v>3</v>
      </c>
      <c r="D30721">
        <v>0</v>
      </c>
      <c r="E30721">
        <v>1</v>
      </c>
      <c r="F30721">
        <v>3491.73</v>
      </c>
      <c r="G30721">
        <v>1</v>
      </c>
      <c r="H30721">
        <v>0</v>
      </c>
      <c r="I30721">
        <v>0</v>
      </c>
      <c r="J30721">
        <v>3491.73</v>
      </c>
      <c r="K30721">
        <v>46</v>
      </c>
      <c r="L30721">
        <v>2</v>
      </c>
      <c r="M30721">
        <v>97142.453722765349</v>
      </c>
      <c r="N30721">
        <v>16</v>
      </c>
      <c r="O30721">
        <v>69.656577832040426</v>
      </c>
      <c r="P30721" t="str">
        <f t="shared" si="479"/>
        <v>College</v>
      </c>
    </row>
    <row r="30722" spans="1:16">
      <c r="A30722">
        <v>2024</v>
      </c>
      <c r="B30722">
        <v>7776</v>
      </c>
      <c r="C30722">
        <v>3</v>
      </c>
      <c r="D30722">
        <v>0</v>
      </c>
      <c r="E30722">
        <v>1</v>
      </c>
      <c r="F30722">
        <v>2550.84</v>
      </c>
      <c r="G30722">
        <v>1</v>
      </c>
      <c r="H30722">
        <v>0</v>
      </c>
      <c r="I30722">
        <v>0</v>
      </c>
      <c r="J30722">
        <v>2550.84</v>
      </c>
      <c r="K30722">
        <v>55</v>
      </c>
      <c r="L30722">
        <v>1</v>
      </c>
      <c r="M30722">
        <v>97084.164768576578</v>
      </c>
      <c r="N30722">
        <v>16</v>
      </c>
      <c r="O30722">
        <v>70.227100933583642</v>
      </c>
      <c r="P30722" t="str">
        <f t="shared" si="479"/>
        <v>College</v>
      </c>
    </row>
    <row r="30723" spans="1:16">
      <c r="A30723">
        <v>2024</v>
      </c>
      <c r="B30723">
        <v>8255</v>
      </c>
      <c r="C30723">
        <v>3</v>
      </c>
      <c r="D30723">
        <v>0</v>
      </c>
      <c r="E30723">
        <v>1</v>
      </c>
      <c r="F30723">
        <v>2806.12</v>
      </c>
      <c r="G30723">
        <v>2</v>
      </c>
      <c r="H30723">
        <v>0</v>
      </c>
      <c r="I30723">
        <v>0</v>
      </c>
      <c r="J30723">
        <v>2806.12</v>
      </c>
      <c r="K30723">
        <v>31</v>
      </c>
      <c r="L30723">
        <v>1</v>
      </c>
      <c r="M30723">
        <v>99183.440058033622</v>
      </c>
      <c r="N30723">
        <v>16</v>
      </c>
      <c r="O30723">
        <v>67.855907719878672</v>
      </c>
      <c r="P30723" t="str">
        <f t="shared" ref="P30723:P30786" si="480">IF(N30723&lt;=12,"High School",IF(N30723&lt;=16,"College","Grad School"))</f>
        <v>College</v>
      </c>
    </row>
    <row r="30724" spans="1:16">
      <c r="A30724">
        <v>2024</v>
      </c>
      <c r="B30724">
        <v>8280</v>
      </c>
      <c r="C30724">
        <v>3</v>
      </c>
      <c r="D30724">
        <v>20230200567700</v>
      </c>
      <c r="E30724">
        <v>1</v>
      </c>
      <c r="F30724">
        <v>2211.0700000000002</v>
      </c>
      <c r="G30724">
        <v>2</v>
      </c>
      <c r="H30724">
        <v>20230200567702</v>
      </c>
      <c r="I30724">
        <v>202302005677021</v>
      </c>
      <c r="J30724">
        <v>2211.0700000000002</v>
      </c>
      <c r="K30724">
        <v>33</v>
      </c>
      <c r="L30724">
        <v>2</v>
      </c>
      <c r="M30724">
        <v>119115.28223556657</v>
      </c>
      <c r="N30724">
        <v>18</v>
      </c>
      <c r="O30724">
        <v>67.565046480218371</v>
      </c>
      <c r="P30724" t="str">
        <f t="shared" si="480"/>
        <v>Grad School</v>
      </c>
    </row>
    <row r="30725" spans="1:16">
      <c r="A30725">
        <v>2024</v>
      </c>
      <c r="B30725">
        <v>8326</v>
      </c>
      <c r="C30725">
        <v>3</v>
      </c>
      <c r="D30725">
        <v>20230300554300</v>
      </c>
      <c r="E30725">
        <v>1</v>
      </c>
      <c r="F30725">
        <v>5825.58</v>
      </c>
      <c r="G30725">
        <v>2</v>
      </c>
      <c r="H30725">
        <v>20230300554302</v>
      </c>
      <c r="I30725">
        <v>202303005543021</v>
      </c>
      <c r="J30725">
        <v>5825.58</v>
      </c>
      <c r="K30725">
        <v>29</v>
      </c>
      <c r="L30725">
        <v>2</v>
      </c>
      <c r="M30725">
        <v>123092.7982209906</v>
      </c>
      <c r="N30725">
        <v>18</v>
      </c>
      <c r="O30725">
        <v>71.546378802502403</v>
      </c>
      <c r="P30725" t="str">
        <f t="shared" si="480"/>
        <v>Grad School</v>
      </c>
    </row>
    <row r="30726" spans="1:16">
      <c r="A30726">
        <v>2024</v>
      </c>
      <c r="B30726">
        <v>8353</v>
      </c>
      <c r="C30726">
        <v>3</v>
      </c>
      <c r="D30726">
        <v>20240100577200</v>
      </c>
      <c r="E30726">
        <v>1</v>
      </c>
      <c r="F30726">
        <v>2800.45</v>
      </c>
      <c r="G30726">
        <v>1</v>
      </c>
      <c r="H30726">
        <v>20240100577201</v>
      </c>
      <c r="I30726">
        <v>202401005772011</v>
      </c>
      <c r="J30726">
        <v>2800.45</v>
      </c>
      <c r="K30726">
        <v>45</v>
      </c>
      <c r="L30726">
        <v>1</v>
      </c>
      <c r="M30726">
        <v>75240.417188763691</v>
      </c>
      <c r="N30726">
        <v>14</v>
      </c>
      <c r="O30726">
        <v>67.235841002066167</v>
      </c>
      <c r="P30726" t="str">
        <f t="shared" si="480"/>
        <v>College</v>
      </c>
    </row>
    <row r="30727" spans="1:16">
      <c r="A30727">
        <v>2024</v>
      </c>
      <c r="B30727">
        <v>8461</v>
      </c>
      <c r="C30727">
        <v>3</v>
      </c>
      <c r="D30727">
        <v>0</v>
      </c>
      <c r="E30727">
        <v>1</v>
      </c>
      <c r="F30727">
        <v>2721.49</v>
      </c>
      <c r="G30727">
        <v>1</v>
      </c>
      <c r="H30727">
        <v>0</v>
      </c>
      <c r="I30727">
        <v>0</v>
      </c>
      <c r="J30727">
        <v>2721.49</v>
      </c>
      <c r="K30727">
        <v>51</v>
      </c>
      <c r="L30727">
        <v>2</v>
      </c>
      <c r="M30727">
        <v>94609.611549865833</v>
      </c>
      <c r="N30727">
        <v>16</v>
      </c>
      <c r="O30727">
        <v>66.020651666910609</v>
      </c>
      <c r="P30727" t="str">
        <f t="shared" si="480"/>
        <v>College</v>
      </c>
    </row>
    <row r="30728" spans="1:16">
      <c r="A30728">
        <v>2024</v>
      </c>
      <c r="B30728">
        <v>8616</v>
      </c>
      <c r="C30728">
        <v>3</v>
      </c>
      <c r="D30728">
        <v>20230300564800</v>
      </c>
      <c r="E30728">
        <v>1</v>
      </c>
      <c r="F30728">
        <v>3272.31</v>
      </c>
      <c r="G30728">
        <v>2</v>
      </c>
      <c r="H30728">
        <v>20230300564802</v>
      </c>
      <c r="I30728">
        <v>202303005648022</v>
      </c>
      <c r="J30728">
        <v>3272.31</v>
      </c>
      <c r="K30728">
        <v>33</v>
      </c>
      <c r="L30728">
        <v>1</v>
      </c>
      <c r="M30728">
        <v>97345.180293160811</v>
      </c>
      <c r="N30728">
        <v>16</v>
      </c>
      <c r="O30728">
        <v>70.987096577539319</v>
      </c>
      <c r="P30728" t="str">
        <f t="shared" si="480"/>
        <v>College</v>
      </c>
    </row>
    <row r="30729" spans="1:16">
      <c r="A30729">
        <v>2024</v>
      </c>
      <c r="B30729">
        <v>8777</v>
      </c>
      <c r="C30729">
        <v>3</v>
      </c>
      <c r="D30729">
        <v>20240100569700</v>
      </c>
      <c r="E30729">
        <v>1</v>
      </c>
      <c r="F30729">
        <v>5608.61</v>
      </c>
      <c r="G30729">
        <v>2</v>
      </c>
      <c r="H30729">
        <v>20240100569702</v>
      </c>
      <c r="I30729">
        <v>202401005697021</v>
      </c>
      <c r="J30729">
        <v>5608.61</v>
      </c>
      <c r="K30729">
        <v>29</v>
      </c>
      <c r="L30729">
        <v>2</v>
      </c>
      <c r="M30729">
        <v>119062.1574529347</v>
      </c>
      <c r="N30729">
        <v>18</v>
      </c>
      <c r="O30729">
        <v>68.803299234711744</v>
      </c>
      <c r="P30729" t="str">
        <f t="shared" si="480"/>
        <v>Grad School</v>
      </c>
    </row>
    <row r="30730" spans="1:16">
      <c r="A30730">
        <v>2024</v>
      </c>
      <c r="B30730">
        <v>8790</v>
      </c>
      <c r="C30730">
        <v>3</v>
      </c>
      <c r="D30730">
        <v>0</v>
      </c>
      <c r="E30730">
        <v>1</v>
      </c>
      <c r="F30730">
        <v>2987</v>
      </c>
      <c r="G30730">
        <v>1</v>
      </c>
      <c r="H30730">
        <v>0</v>
      </c>
      <c r="I30730">
        <v>0</v>
      </c>
      <c r="J30730">
        <v>2987</v>
      </c>
      <c r="K30730">
        <v>43</v>
      </c>
      <c r="L30730">
        <v>1</v>
      </c>
      <c r="M30730">
        <v>76255.432672945768</v>
      </c>
      <c r="N30730">
        <v>14</v>
      </c>
      <c r="O30730">
        <v>71.263932864737995</v>
      </c>
      <c r="P30730" t="str">
        <f t="shared" si="480"/>
        <v>College</v>
      </c>
    </row>
    <row r="30731" spans="1:16">
      <c r="A30731">
        <v>2024</v>
      </c>
      <c r="B30731">
        <v>8852</v>
      </c>
      <c r="C30731">
        <v>3</v>
      </c>
      <c r="D30731">
        <v>0</v>
      </c>
      <c r="E30731">
        <v>1</v>
      </c>
      <c r="F30731">
        <v>3519.72</v>
      </c>
      <c r="G30731">
        <v>2</v>
      </c>
      <c r="H30731">
        <v>0</v>
      </c>
      <c r="I30731">
        <v>0</v>
      </c>
      <c r="J30731">
        <v>3519.72</v>
      </c>
      <c r="K30731">
        <v>43</v>
      </c>
      <c r="L30731">
        <v>2</v>
      </c>
      <c r="M30731">
        <v>140971.73515568761</v>
      </c>
      <c r="N30731">
        <v>20</v>
      </c>
      <c r="O30731">
        <v>70.024097904236626</v>
      </c>
      <c r="P30731" t="str">
        <f t="shared" si="480"/>
        <v>Grad School</v>
      </c>
    </row>
    <row r="30732" spans="1:16">
      <c r="A30732">
        <v>2024</v>
      </c>
      <c r="B30732">
        <v>9086</v>
      </c>
      <c r="C30732">
        <v>3</v>
      </c>
      <c r="D30732">
        <v>20240300572000</v>
      </c>
      <c r="E30732">
        <v>1</v>
      </c>
      <c r="F30732">
        <v>6112.2</v>
      </c>
      <c r="G30732">
        <v>1</v>
      </c>
      <c r="H30732">
        <v>20240300572001</v>
      </c>
      <c r="I30732">
        <v>202403005720011</v>
      </c>
      <c r="J30732">
        <v>6112.2</v>
      </c>
      <c r="K30732">
        <v>40</v>
      </c>
      <c r="L30732">
        <v>1</v>
      </c>
      <c r="M30732">
        <v>115262.97207993397</v>
      </c>
      <c r="N30732">
        <v>18</v>
      </c>
      <c r="O30732">
        <v>67.058484380764042</v>
      </c>
      <c r="P30732" t="str">
        <f t="shared" si="480"/>
        <v>Grad School</v>
      </c>
    </row>
    <row r="30733" spans="1:16">
      <c r="A30733">
        <v>2024</v>
      </c>
      <c r="B30733">
        <v>9163</v>
      </c>
      <c r="C30733">
        <v>3</v>
      </c>
      <c r="D30733">
        <v>20230300574200</v>
      </c>
      <c r="E30733">
        <v>1</v>
      </c>
      <c r="F30733">
        <v>7049.12</v>
      </c>
      <c r="G30733">
        <v>1</v>
      </c>
      <c r="H30733">
        <v>20230300574201</v>
      </c>
      <c r="I30733">
        <v>202303005742011</v>
      </c>
      <c r="J30733">
        <v>7049.12</v>
      </c>
      <c r="K30733">
        <v>50</v>
      </c>
      <c r="L30733">
        <v>1</v>
      </c>
      <c r="M30733">
        <v>97642.97854077426</v>
      </c>
      <c r="N30733">
        <v>16</v>
      </c>
      <c r="O30733">
        <v>69.261352233915545</v>
      </c>
      <c r="P30733" t="str">
        <f t="shared" si="480"/>
        <v>College</v>
      </c>
    </row>
    <row r="30734" spans="1:16">
      <c r="A30734">
        <v>2024</v>
      </c>
      <c r="B30734">
        <v>9346</v>
      </c>
      <c r="C30734">
        <v>3</v>
      </c>
      <c r="D30734">
        <v>20230200556400</v>
      </c>
      <c r="E30734">
        <v>1</v>
      </c>
      <c r="F30734">
        <v>3229.43</v>
      </c>
      <c r="G30734">
        <v>3</v>
      </c>
      <c r="H30734">
        <v>20230200556403</v>
      </c>
      <c r="I30734">
        <v>202302005564031</v>
      </c>
      <c r="J30734">
        <v>3115.58</v>
      </c>
      <c r="K30734">
        <v>26</v>
      </c>
      <c r="L30734">
        <v>1</v>
      </c>
      <c r="M30734">
        <v>98275.782653979244</v>
      </c>
      <c r="N30734">
        <v>16</v>
      </c>
      <c r="O30734">
        <v>69.271735233766634</v>
      </c>
      <c r="P30734" t="str">
        <f t="shared" si="480"/>
        <v>College</v>
      </c>
    </row>
    <row r="30735" spans="1:16">
      <c r="A30735">
        <v>2024</v>
      </c>
      <c r="B30735">
        <v>9378</v>
      </c>
      <c r="C30735">
        <v>3</v>
      </c>
      <c r="D30735">
        <v>0</v>
      </c>
      <c r="E30735">
        <v>1</v>
      </c>
      <c r="F30735">
        <v>3836.32</v>
      </c>
      <c r="G30735">
        <v>1</v>
      </c>
      <c r="H30735">
        <v>0</v>
      </c>
      <c r="I30735">
        <v>0</v>
      </c>
      <c r="J30735">
        <v>3836.32</v>
      </c>
      <c r="K30735">
        <v>25</v>
      </c>
      <c r="L30735">
        <v>1</v>
      </c>
      <c r="M30735">
        <v>74489.061139792539</v>
      </c>
      <c r="N30735">
        <v>14</v>
      </c>
      <c r="O30735">
        <v>69.668743032181467</v>
      </c>
      <c r="P30735" t="str">
        <f t="shared" si="480"/>
        <v>College</v>
      </c>
    </row>
    <row r="30736" spans="1:16">
      <c r="A30736">
        <v>2024</v>
      </c>
      <c r="B30736">
        <v>9389</v>
      </c>
      <c r="C30736">
        <v>3</v>
      </c>
      <c r="D30736">
        <v>0</v>
      </c>
      <c r="E30736">
        <v>1</v>
      </c>
      <c r="F30736">
        <v>3417.01</v>
      </c>
      <c r="G30736">
        <v>1</v>
      </c>
      <c r="H30736">
        <v>0</v>
      </c>
      <c r="I30736">
        <v>0</v>
      </c>
      <c r="J30736">
        <v>3417.01</v>
      </c>
      <c r="K30736">
        <v>58</v>
      </c>
      <c r="L30736">
        <v>2</v>
      </c>
      <c r="M30736">
        <v>48131.717237036893</v>
      </c>
      <c r="N30736">
        <v>12</v>
      </c>
      <c r="O30736">
        <v>68.838650765742727</v>
      </c>
      <c r="P30736" t="str">
        <f t="shared" si="480"/>
        <v>High School</v>
      </c>
    </row>
    <row r="30737" spans="1:16">
      <c r="A30737">
        <v>2024</v>
      </c>
      <c r="B30737">
        <v>9397</v>
      </c>
      <c r="C30737">
        <v>3</v>
      </c>
      <c r="D30737">
        <v>20230200565500</v>
      </c>
      <c r="E30737">
        <v>1</v>
      </c>
      <c r="F30737">
        <v>3770.39</v>
      </c>
      <c r="G30737">
        <v>1</v>
      </c>
      <c r="H30737">
        <v>20230200565501</v>
      </c>
      <c r="I30737">
        <v>202302005655011</v>
      </c>
      <c r="J30737">
        <v>3770.39</v>
      </c>
      <c r="K30737">
        <v>34</v>
      </c>
      <c r="L30737">
        <v>2</v>
      </c>
      <c r="M30737">
        <v>96744.590205994187</v>
      </c>
      <c r="N30737">
        <v>16</v>
      </c>
      <c r="O30737">
        <v>70.564849059231491</v>
      </c>
      <c r="P30737" t="str">
        <f t="shared" si="480"/>
        <v>College</v>
      </c>
    </row>
    <row r="30738" spans="1:16">
      <c r="A30738">
        <v>2024</v>
      </c>
      <c r="B30738">
        <v>9506</v>
      </c>
      <c r="C30738">
        <v>3</v>
      </c>
      <c r="D30738">
        <v>20230200565800</v>
      </c>
      <c r="E30738">
        <v>1</v>
      </c>
      <c r="F30738">
        <v>4252.3500000000004</v>
      </c>
      <c r="G30738">
        <v>2</v>
      </c>
      <c r="H30738">
        <v>20230200565802</v>
      </c>
      <c r="I30738">
        <v>202302005658021</v>
      </c>
      <c r="J30738">
        <v>4252.3500000000004</v>
      </c>
      <c r="K30738">
        <v>58</v>
      </c>
      <c r="L30738">
        <v>2</v>
      </c>
      <c r="M30738">
        <v>72872.418237477978</v>
      </c>
      <c r="N30738">
        <v>14</v>
      </c>
      <c r="O30738">
        <v>67.889994338373469</v>
      </c>
      <c r="P30738" t="str">
        <f t="shared" si="480"/>
        <v>College</v>
      </c>
    </row>
    <row r="30739" spans="1:16">
      <c r="A30739">
        <v>2024</v>
      </c>
      <c r="B30739">
        <v>9576</v>
      </c>
      <c r="C30739">
        <v>3</v>
      </c>
      <c r="D30739">
        <v>20240200575300</v>
      </c>
      <c r="E30739">
        <v>1</v>
      </c>
      <c r="F30739">
        <v>2155.87</v>
      </c>
      <c r="G30739">
        <v>2</v>
      </c>
      <c r="H30739">
        <v>20240200575302</v>
      </c>
      <c r="I30739">
        <v>202402005753021</v>
      </c>
      <c r="J30739">
        <v>2155.87</v>
      </c>
      <c r="K30739">
        <v>43</v>
      </c>
      <c r="L30739">
        <v>2</v>
      </c>
      <c r="M30739">
        <v>99540.047787693125</v>
      </c>
      <c r="N30739">
        <v>16</v>
      </c>
      <c r="O30739">
        <v>73.85730647226292</v>
      </c>
      <c r="P30739" t="str">
        <f t="shared" si="480"/>
        <v>College</v>
      </c>
    </row>
    <row r="30740" spans="1:16">
      <c r="A30740">
        <v>2024</v>
      </c>
      <c r="B30740">
        <v>9598</v>
      </c>
      <c r="C30740">
        <v>3</v>
      </c>
      <c r="D30740">
        <v>20240300577200</v>
      </c>
      <c r="E30740">
        <v>1</v>
      </c>
      <c r="F30740">
        <v>2198.71</v>
      </c>
      <c r="G30740">
        <v>1</v>
      </c>
      <c r="H30740">
        <v>20240300577201</v>
      </c>
      <c r="I30740">
        <v>202403005772011</v>
      </c>
      <c r="J30740">
        <v>2198.71</v>
      </c>
      <c r="K30740">
        <v>38</v>
      </c>
      <c r="L30740">
        <v>1</v>
      </c>
      <c r="M30740">
        <v>70080.502381482263</v>
      </c>
      <c r="N30740">
        <v>14</v>
      </c>
      <c r="O30740">
        <v>67.843108732515333</v>
      </c>
      <c r="P30740" t="str">
        <f t="shared" si="480"/>
        <v>College</v>
      </c>
    </row>
    <row r="30741" spans="1:16">
      <c r="A30741">
        <v>2024</v>
      </c>
      <c r="B30741">
        <v>9604</v>
      </c>
      <c r="C30741">
        <v>3</v>
      </c>
      <c r="D30741">
        <v>20230200565700</v>
      </c>
      <c r="E30741">
        <v>1</v>
      </c>
      <c r="F30741">
        <v>4279.18</v>
      </c>
      <c r="G30741">
        <v>3</v>
      </c>
      <c r="H30741">
        <v>20230200565703</v>
      </c>
      <c r="I30741">
        <v>202302005657032</v>
      </c>
      <c r="J30741">
        <v>6337.08</v>
      </c>
      <c r="K30741">
        <v>26</v>
      </c>
      <c r="L30741">
        <v>1</v>
      </c>
      <c r="M30741">
        <v>122842.21690341794</v>
      </c>
      <c r="N30741">
        <v>18</v>
      </c>
      <c r="O30741">
        <v>68.49280247357683</v>
      </c>
      <c r="P30741" t="str">
        <f t="shared" si="480"/>
        <v>Grad School</v>
      </c>
    </row>
    <row r="30742" spans="1:16">
      <c r="A30742">
        <v>2024</v>
      </c>
      <c r="B30742">
        <v>9635</v>
      </c>
      <c r="C30742">
        <v>3</v>
      </c>
      <c r="D30742">
        <v>0</v>
      </c>
      <c r="E30742">
        <v>1</v>
      </c>
      <c r="F30742">
        <v>2695.89</v>
      </c>
      <c r="G30742">
        <v>2</v>
      </c>
      <c r="H30742">
        <v>0</v>
      </c>
      <c r="I30742">
        <v>0</v>
      </c>
      <c r="J30742">
        <v>2695.89</v>
      </c>
      <c r="K30742">
        <v>36</v>
      </c>
      <c r="L30742">
        <v>1</v>
      </c>
      <c r="M30742">
        <v>57725.359536218355</v>
      </c>
      <c r="N30742">
        <v>12</v>
      </c>
      <c r="O30742">
        <v>71.880432775090867</v>
      </c>
      <c r="P30742" t="str">
        <f t="shared" si="480"/>
        <v>High School</v>
      </c>
    </row>
    <row r="30743" spans="1:16">
      <c r="A30743">
        <v>2024</v>
      </c>
      <c r="B30743">
        <v>9660</v>
      </c>
      <c r="C30743">
        <v>3</v>
      </c>
      <c r="D30743">
        <v>0</v>
      </c>
      <c r="E30743">
        <v>1</v>
      </c>
      <c r="F30743">
        <v>3616.33</v>
      </c>
      <c r="G30743">
        <v>1</v>
      </c>
      <c r="H30743">
        <v>0</v>
      </c>
      <c r="I30743">
        <v>0</v>
      </c>
      <c r="J30743">
        <v>3616.33</v>
      </c>
      <c r="K30743">
        <v>54</v>
      </c>
      <c r="L30743">
        <v>1</v>
      </c>
      <c r="M30743">
        <v>123786.47590989605</v>
      </c>
      <c r="N30743">
        <v>18</v>
      </c>
      <c r="O30743">
        <v>69.031384107194896</v>
      </c>
      <c r="P30743" t="str">
        <f t="shared" si="480"/>
        <v>Grad School</v>
      </c>
    </row>
    <row r="30744" spans="1:16">
      <c r="A30744">
        <v>2024</v>
      </c>
      <c r="B30744">
        <v>9687</v>
      </c>
      <c r="C30744">
        <v>3</v>
      </c>
      <c r="D30744">
        <v>20230200569300</v>
      </c>
      <c r="E30744">
        <v>1</v>
      </c>
      <c r="F30744">
        <v>3549.82</v>
      </c>
      <c r="G30744">
        <v>2</v>
      </c>
      <c r="H30744">
        <v>20230200569302</v>
      </c>
      <c r="I30744">
        <v>202302005693022</v>
      </c>
      <c r="J30744">
        <v>4252.3500000000004</v>
      </c>
      <c r="K30744">
        <v>57</v>
      </c>
      <c r="L30744">
        <v>2</v>
      </c>
      <c r="M30744">
        <v>75252.392925593769</v>
      </c>
      <c r="N30744">
        <v>14</v>
      </c>
      <c r="O30744">
        <v>71.157216967273143</v>
      </c>
      <c r="P30744" t="str">
        <f t="shared" si="480"/>
        <v>College</v>
      </c>
    </row>
    <row r="30745" spans="1:16">
      <c r="A30745">
        <v>2024</v>
      </c>
      <c r="B30745">
        <v>9717</v>
      </c>
      <c r="C30745">
        <v>3</v>
      </c>
      <c r="D30745">
        <v>20240100563200</v>
      </c>
      <c r="E30745">
        <v>1</v>
      </c>
      <c r="F30745">
        <v>2686.97</v>
      </c>
      <c r="G30745">
        <v>1</v>
      </c>
      <c r="H30745">
        <v>20240100563201</v>
      </c>
      <c r="I30745">
        <v>202401005632012</v>
      </c>
      <c r="J30745">
        <v>2686.97</v>
      </c>
      <c r="K30745">
        <v>57</v>
      </c>
      <c r="L30745">
        <v>2</v>
      </c>
      <c r="M30745">
        <v>117803.19243728828</v>
      </c>
      <c r="N30745">
        <v>18</v>
      </c>
      <c r="O30745">
        <v>71.359080309289311</v>
      </c>
      <c r="P30745" t="str">
        <f t="shared" si="480"/>
        <v>Grad School</v>
      </c>
    </row>
    <row r="30746" spans="1:16">
      <c r="A30746">
        <v>2024</v>
      </c>
      <c r="B30746">
        <v>9766</v>
      </c>
      <c r="C30746">
        <v>3</v>
      </c>
      <c r="D30746">
        <v>20230200555200</v>
      </c>
      <c r="E30746">
        <v>1</v>
      </c>
      <c r="F30746">
        <v>4263.8100000000004</v>
      </c>
      <c r="G30746">
        <v>1</v>
      </c>
      <c r="H30746">
        <v>20230200555201</v>
      </c>
      <c r="I30746">
        <v>202302005552011</v>
      </c>
      <c r="J30746">
        <v>4263.8100000000004</v>
      </c>
      <c r="K30746">
        <v>59</v>
      </c>
      <c r="L30746">
        <v>1</v>
      </c>
      <c r="M30746">
        <v>113951.07744891591</v>
      </c>
      <c r="N30746">
        <v>18</v>
      </c>
      <c r="O30746">
        <v>69.102998897190588</v>
      </c>
      <c r="P30746" t="str">
        <f t="shared" si="480"/>
        <v>Grad School</v>
      </c>
    </row>
    <row r="30747" spans="1:16">
      <c r="A30747">
        <v>2024</v>
      </c>
      <c r="B30747">
        <v>9823</v>
      </c>
      <c r="C30747">
        <v>3</v>
      </c>
      <c r="D30747">
        <v>0</v>
      </c>
      <c r="E30747">
        <v>1</v>
      </c>
      <c r="F30747">
        <v>2150.1999999999998</v>
      </c>
      <c r="G30747">
        <v>9</v>
      </c>
      <c r="H30747">
        <v>0</v>
      </c>
      <c r="I30747">
        <v>0</v>
      </c>
      <c r="J30747">
        <v>2631.87</v>
      </c>
      <c r="K30747">
        <v>42</v>
      </c>
      <c r="L30747">
        <v>2</v>
      </c>
      <c r="M30747">
        <v>40511.912056733199</v>
      </c>
      <c r="N30747">
        <v>11</v>
      </c>
      <c r="O30747">
        <v>70.355556849954908</v>
      </c>
      <c r="P30747" t="str">
        <f t="shared" si="480"/>
        <v>High School</v>
      </c>
    </row>
    <row r="30748" spans="1:16">
      <c r="A30748">
        <v>2024</v>
      </c>
      <c r="B30748">
        <v>9926</v>
      </c>
      <c r="C30748">
        <v>3</v>
      </c>
      <c r="D30748">
        <v>20240200583900</v>
      </c>
      <c r="E30748">
        <v>1</v>
      </c>
      <c r="F30748">
        <v>2365.42</v>
      </c>
      <c r="G30748">
        <v>2</v>
      </c>
      <c r="H30748">
        <v>20240200583902</v>
      </c>
      <c r="I30748">
        <v>202402005839021</v>
      </c>
      <c r="J30748">
        <v>2365.42</v>
      </c>
      <c r="K30748">
        <v>51</v>
      </c>
      <c r="L30748">
        <v>2</v>
      </c>
      <c r="M30748">
        <v>98905.902575919405</v>
      </c>
      <c r="N30748">
        <v>16</v>
      </c>
      <c r="O30748">
        <v>69.484179264557028</v>
      </c>
      <c r="P30748" t="str">
        <f t="shared" si="480"/>
        <v>College</v>
      </c>
    </row>
    <row r="30749" spans="1:16">
      <c r="A30749">
        <v>2024</v>
      </c>
      <c r="B30749">
        <v>10024</v>
      </c>
      <c r="C30749">
        <v>3</v>
      </c>
      <c r="D30749">
        <v>20221204305800</v>
      </c>
      <c r="E30749">
        <v>1</v>
      </c>
      <c r="F30749">
        <v>4287.22</v>
      </c>
      <c r="G30749">
        <v>2</v>
      </c>
      <c r="H30749">
        <v>20221204305802</v>
      </c>
      <c r="I30749">
        <v>202212043058021</v>
      </c>
      <c r="J30749">
        <v>4287.22</v>
      </c>
      <c r="K30749">
        <v>50</v>
      </c>
      <c r="L30749">
        <v>2</v>
      </c>
      <c r="M30749">
        <v>76389.694880587776</v>
      </c>
      <c r="N30749">
        <v>14</v>
      </c>
      <c r="O30749">
        <v>70.939303131336928</v>
      </c>
      <c r="P30749" t="str">
        <f t="shared" si="480"/>
        <v>College</v>
      </c>
    </row>
    <row r="30750" spans="1:16">
      <c r="A30750">
        <v>2024</v>
      </c>
      <c r="B30750">
        <v>10049</v>
      </c>
      <c r="C30750">
        <v>3</v>
      </c>
      <c r="D30750">
        <v>20240200586200</v>
      </c>
      <c r="E30750">
        <v>1</v>
      </c>
      <c r="F30750">
        <v>4419.97</v>
      </c>
      <c r="G30750">
        <v>1</v>
      </c>
      <c r="H30750">
        <v>20240200586201</v>
      </c>
      <c r="I30750">
        <v>202402005862011</v>
      </c>
      <c r="J30750">
        <v>4419.97</v>
      </c>
      <c r="K30750">
        <v>58</v>
      </c>
      <c r="L30750">
        <v>1</v>
      </c>
      <c r="M30750">
        <v>95390.979954221591</v>
      </c>
      <c r="N30750">
        <v>16</v>
      </c>
      <c r="O30750">
        <v>70.811179698278707</v>
      </c>
      <c r="P30750" t="str">
        <f t="shared" si="480"/>
        <v>College</v>
      </c>
    </row>
    <row r="30751" spans="1:16">
      <c r="A30751">
        <v>2024</v>
      </c>
      <c r="B30751">
        <v>10251</v>
      </c>
      <c r="C30751">
        <v>3</v>
      </c>
      <c r="D30751">
        <v>20240200588400</v>
      </c>
      <c r="E30751">
        <v>1</v>
      </c>
      <c r="F30751">
        <v>4549.92</v>
      </c>
      <c r="G30751">
        <v>1</v>
      </c>
      <c r="H30751">
        <v>20240200588401</v>
      </c>
      <c r="I30751">
        <v>202402005884011</v>
      </c>
      <c r="J30751">
        <v>4549.92</v>
      </c>
      <c r="K30751">
        <v>57</v>
      </c>
      <c r="L30751">
        <v>1</v>
      </c>
      <c r="M30751">
        <v>74792.268777728299</v>
      </c>
      <c r="N30751">
        <v>14</v>
      </c>
      <c r="O30751">
        <v>69.77104484531921</v>
      </c>
      <c r="P30751" t="str">
        <f t="shared" si="480"/>
        <v>College</v>
      </c>
    </row>
    <row r="30752" spans="1:16">
      <c r="A30752">
        <v>2024</v>
      </c>
      <c r="B30752">
        <v>10287</v>
      </c>
      <c r="C30752">
        <v>3</v>
      </c>
      <c r="D30752">
        <v>0</v>
      </c>
      <c r="E30752">
        <v>1</v>
      </c>
      <c r="F30752">
        <v>3472.06</v>
      </c>
      <c r="G30752">
        <v>1</v>
      </c>
      <c r="H30752">
        <v>0</v>
      </c>
      <c r="I30752">
        <v>0</v>
      </c>
      <c r="J30752">
        <v>3472.06</v>
      </c>
      <c r="K30752">
        <v>35</v>
      </c>
      <c r="L30752">
        <v>2</v>
      </c>
      <c r="M30752">
        <v>122888.07626268339</v>
      </c>
      <c r="N30752">
        <v>18</v>
      </c>
      <c r="O30752">
        <v>69.756049803550439</v>
      </c>
      <c r="P30752" t="str">
        <f t="shared" si="480"/>
        <v>Grad School</v>
      </c>
    </row>
    <row r="30753" spans="1:16">
      <c r="A30753">
        <v>2024</v>
      </c>
      <c r="B30753">
        <v>10300</v>
      </c>
      <c r="C30753">
        <v>3</v>
      </c>
      <c r="D30753">
        <v>0</v>
      </c>
      <c r="E30753">
        <v>1</v>
      </c>
      <c r="F30753">
        <v>1819.79</v>
      </c>
      <c r="G30753">
        <v>1</v>
      </c>
      <c r="H30753">
        <v>0</v>
      </c>
      <c r="I30753">
        <v>0</v>
      </c>
      <c r="J30753">
        <v>1819.79</v>
      </c>
      <c r="K30753">
        <v>54</v>
      </c>
      <c r="L30753">
        <v>2</v>
      </c>
      <c r="M30753">
        <v>97329.879977432211</v>
      </c>
      <c r="N30753">
        <v>16</v>
      </c>
      <c r="O30753">
        <v>69.775874702977092</v>
      </c>
      <c r="P30753" t="str">
        <f t="shared" si="480"/>
        <v>College</v>
      </c>
    </row>
    <row r="30754" spans="1:16">
      <c r="A30754">
        <v>2024</v>
      </c>
      <c r="B30754">
        <v>10328</v>
      </c>
      <c r="C30754">
        <v>3</v>
      </c>
      <c r="D30754">
        <v>20240300520100</v>
      </c>
      <c r="E30754">
        <v>1</v>
      </c>
      <c r="F30754">
        <v>2350.7600000000002</v>
      </c>
      <c r="G30754">
        <v>2</v>
      </c>
      <c r="H30754">
        <v>20240300520102</v>
      </c>
      <c r="I30754">
        <v>202403005201021</v>
      </c>
      <c r="J30754">
        <v>2350.7600000000002</v>
      </c>
      <c r="K30754">
        <v>42</v>
      </c>
      <c r="L30754">
        <v>1</v>
      </c>
      <c r="M30754">
        <v>47988.536359128848</v>
      </c>
      <c r="N30754">
        <v>12</v>
      </c>
      <c r="O30754">
        <v>72.809333577141032</v>
      </c>
      <c r="P30754" t="str">
        <f t="shared" si="480"/>
        <v>High School</v>
      </c>
    </row>
    <row r="30755" spans="1:16">
      <c r="A30755">
        <v>2024</v>
      </c>
      <c r="B30755">
        <v>10388</v>
      </c>
      <c r="C30755">
        <v>3</v>
      </c>
      <c r="D30755">
        <v>0</v>
      </c>
      <c r="E30755">
        <v>1</v>
      </c>
      <c r="F30755">
        <v>2906.17</v>
      </c>
      <c r="G30755">
        <v>1</v>
      </c>
      <c r="H30755">
        <v>0</v>
      </c>
      <c r="I30755">
        <v>0</v>
      </c>
      <c r="J30755">
        <v>2906.17</v>
      </c>
      <c r="K30755">
        <v>27</v>
      </c>
      <c r="L30755">
        <v>2</v>
      </c>
      <c r="M30755">
        <v>55441.607117778083</v>
      </c>
      <c r="N30755">
        <v>12</v>
      </c>
      <c r="O30755">
        <v>70.82925007913677</v>
      </c>
      <c r="P30755" t="str">
        <f t="shared" si="480"/>
        <v>High School</v>
      </c>
    </row>
    <row r="30756" spans="1:16">
      <c r="A30756">
        <v>2024</v>
      </c>
      <c r="B30756">
        <v>10446</v>
      </c>
      <c r="C30756">
        <v>3</v>
      </c>
      <c r="D30756">
        <v>20240200524800</v>
      </c>
      <c r="E30756">
        <v>1</v>
      </c>
      <c r="F30756">
        <v>4530.38</v>
      </c>
      <c r="G30756">
        <v>3</v>
      </c>
      <c r="H30756">
        <v>20240200524803</v>
      </c>
      <c r="I30756">
        <v>202402005248031</v>
      </c>
      <c r="J30756">
        <v>4400.21</v>
      </c>
      <c r="K30756">
        <v>32</v>
      </c>
      <c r="L30756">
        <v>2</v>
      </c>
      <c r="M30756">
        <v>90284.183473500016</v>
      </c>
      <c r="N30756">
        <v>16</v>
      </c>
      <c r="O30756">
        <v>71.602443287936538</v>
      </c>
      <c r="P30756" t="str">
        <f t="shared" si="480"/>
        <v>College</v>
      </c>
    </row>
    <row r="30757" spans="1:16">
      <c r="A30757">
        <v>2024</v>
      </c>
      <c r="B30757">
        <v>10494</v>
      </c>
      <c r="C30757">
        <v>3</v>
      </c>
      <c r="D30757">
        <v>20230300518900</v>
      </c>
      <c r="E30757">
        <v>1</v>
      </c>
      <c r="F30757">
        <v>5124.42</v>
      </c>
      <c r="G30757">
        <v>2</v>
      </c>
      <c r="H30757">
        <v>20230300518902</v>
      </c>
      <c r="I30757">
        <v>202303005189021</v>
      </c>
      <c r="J30757">
        <v>5124.42</v>
      </c>
      <c r="K30757">
        <v>34</v>
      </c>
      <c r="L30757">
        <v>2</v>
      </c>
      <c r="M30757">
        <v>114716.37683373428</v>
      </c>
      <c r="N30757">
        <v>18</v>
      </c>
      <c r="O30757">
        <v>70.958271220376318</v>
      </c>
      <c r="P30757" t="str">
        <f t="shared" si="480"/>
        <v>Grad School</v>
      </c>
    </row>
    <row r="30758" spans="1:16">
      <c r="A30758">
        <v>2024</v>
      </c>
      <c r="B30758">
        <v>10501</v>
      </c>
      <c r="C30758">
        <v>3</v>
      </c>
      <c r="D30758">
        <v>20240100519800</v>
      </c>
      <c r="E30758">
        <v>1</v>
      </c>
      <c r="F30758">
        <v>2125.12</v>
      </c>
      <c r="G30758">
        <v>2</v>
      </c>
      <c r="H30758">
        <v>20240100519802</v>
      </c>
      <c r="I30758">
        <v>202401005198021</v>
      </c>
      <c r="J30758">
        <v>2125.12</v>
      </c>
      <c r="K30758">
        <v>29</v>
      </c>
      <c r="L30758">
        <v>2</v>
      </c>
      <c r="M30758">
        <v>115519.60926471149</v>
      </c>
      <c r="N30758">
        <v>18</v>
      </c>
      <c r="O30758">
        <v>71.252027391588015</v>
      </c>
      <c r="P30758" t="str">
        <f t="shared" si="480"/>
        <v>Grad School</v>
      </c>
    </row>
    <row r="30759" spans="1:16">
      <c r="A30759">
        <v>2024</v>
      </c>
      <c r="B30759">
        <v>10558</v>
      </c>
      <c r="C30759">
        <v>3</v>
      </c>
      <c r="D30759">
        <v>0</v>
      </c>
      <c r="E30759">
        <v>1</v>
      </c>
      <c r="F30759">
        <v>3093.66</v>
      </c>
      <c r="G30759">
        <v>2</v>
      </c>
      <c r="H30759">
        <v>0</v>
      </c>
      <c r="I30759">
        <v>0</v>
      </c>
      <c r="J30759">
        <v>3093.66</v>
      </c>
      <c r="K30759">
        <v>47</v>
      </c>
      <c r="L30759">
        <v>1</v>
      </c>
      <c r="M30759">
        <v>73609.460708211365</v>
      </c>
      <c r="N30759">
        <v>14</v>
      </c>
      <c r="O30759">
        <v>69.094152465327497</v>
      </c>
      <c r="P30759" t="str">
        <f t="shared" si="480"/>
        <v>College</v>
      </c>
    </row>
    <row r="30760" spans="1:16">
      <c r="A30760">
        <v>2024</v>
      </c>
      <c r="B30760">
        <v>10579</v>
      </c>
      <c r="C30760">
        <v>3</v>
      </c>
      <c r="D30760">
        <v>20230300512100</v>
      </c>
      <c r="E30760">
        <v>1</v>
      </c>
      <c r="F30760">
        <v>5435.1</v>
      </c>
      <c r="G30760">
        <v>3</v>
      </c>
      <c r="H30760">
        <v>20230300512103</v>
      </c>
      <c r="I30760">
        <v>202303005121031</v>
      </c>
      <c r="J30760">
        <v>5124.42</v>
      </c>
      <c r="K30760">
        <v>32</v>
      </c>
      <c r="L30760">
        <v>2</v>
      </c>
      <c r="M30760">
        <v>91665.199694228591</v>
      </c>
      <c r="N30760">
        <v>16</v>
      </c>
      <c r="O30760">
        <v>71.551719035764705</v>
      </c>
      <c r="P30760" t="str">
        <f t="shared" si="480"/>
        <v>College</v>
      </c>
    </row>
    <row r="30761" spans="1:16">
      <c r="A30761">
        <v>2024</v>
      </c>
      <c r="B30761">
        <v>10630</v>
      </c>
      <c r="C30761">
        <v>3</v>
      </c>
      <c r="D30761">
        <v>20230100519800</v>
      </c>
      <c r="E30761">
        <v>1</v>
      </c>
      <c r="F30761">
        <v>5354.26</v>
      </c>
      <c r="G30761">
        <v>1</v>
      </c>
      <c r="H30761">
        <v>20230100519801</v>
      </c>
      <c r="I30761">
        <v>202301005198011</v>
      </c>
      <c r="J30761">
        <v>5354.26</v>
      </c>
      <c r="K30761">
        <v>25</v>
      </c>
      <c r="L30761">
        <v>1</v>
      </c>
      <c r="M30761">
        <v>69928.456700233975</v>
      </c>
      <c r="N30761">
        <v>14</v>
      </c>
      <c r="O30761">
        <v>71.015273238637732</v>
      </c>
      <c r="P30761" t="str">
        <f t="shared" si="480"/>
        <v>College</v>
      </c>
    </row>
    <row r="30762" spans="1:16">
      <c r="A30762">
        <v>2024</v>
      </c>
      <c r="B30762">
        <v>10649</v>
      </c>
      <c r="C30762">
        <v>3</v>
      </c>
      <c r="D30762">
        <v>20231200516100</v>
      </c>
      <c r="E30762">
        <v>1</v>
      </c>
      <c r="F30762">
        <v>2675.13</v>
      </c>
      <c r="G30762">
        <v>4</v>
      </c>
      <c r="H30762">
        <v>20231200516103</v>
      </c>
      <c r="I30762">
        <v>202312005161031</v>
      </c>
      <c r="J30762">
        <v>2710.91</v>
      </c>
      <c r="K30762">
        <v>28</v>
      </c>
      <c r="L30762">
        <v>1</v>
      </c>
      <c r="M30762">
        <v>95680.098888348351</v>
      </c>
      <c r="N30762">
        <v>16</v>
      </c>
      <c r="O30762">
        <v>67.515953263653387</v>
      </c>
      <c r="P30762" t="str">
        <f t="shared" si="480"/>
        <v>College</v>
      </c>
    </row>
    <row r="30763" spans="1:16">
      <c r="A30763">
        <v>2024</v>
      </c>
      <c r="B30763">
        <v>10712</v>
      </c>
      <c r="C30763">
        <v>3</v>
      </c>
      <c r="D30763">
        <v>0</v>
      </c>
      <c r="E30763">
        <v>1</v>
      </c>
      <c r="F30763">
        <v>2844.27</v>
      </c>
      <c r="G30763">
        <v>1</v>
      </c>
      <c r="H30763">
        <v>0</v>
      </c>
      <c r="I30763">
        <v>0</v>
      </c>
      <c r="J30763">
        <v>2844.27</v>
      </c>
      <c r="K30763">
        <v>54</v>
      </c>
      <c r="L30763">
        <v>2</v>
      </c>
      <c r="M30763">
        <v>56252.593998003154</v>
      </c>
      <c r="N30763">
        <v>12</v>
      </c>
      <c r="O30763">
        <v>69.080380120391609</v>
      </c>
      <c r="P30763" t="str">
        <f t="shared" si="480"/>
        <v>High School</v>
      </c>
    </row>
    <row r="30764" spans="1:16">
      <c r="A30764">
        <v>2024</v>
      </c>
      <c r="B30764">
        <v>10820</v>
      </c>
      <c r="C30764">
        <v>3</v>
      </c>
      <c r="D30764">
        <v>20240300526100</v>
      </c>
      <c r="E30764">
        <v>1</v>
      </c>
      <c r="F30764">
        <v>5313.6</v>
      </c>
      <c r="G30764">
        <v>2</v>
      </c>
      <c r="H30764">
        <v>20240300526102</v>
      </c>
      <c r="I30764">
        <v>202403005261021</v>
      </c>
      <c r="J30764">
        <v>4976.7</v>
      </c>
      <c r="K30764">
        <v>25</v>
      </c>
      <c r="L30764">
        <v>1</v>
      </c>
      <c r="M30764">
        <v>104012.87121980324</v>
      </c>
      <c r="N30764">
        <v>16</v>
      </c>
      <c r="O30764">
        <v>71.547455507496338</v>
      </c>
      <c r="P30764" t="str">
        <f t="shared" si="480"/>
        <v>College</v>
      </c>
    </row>
    <row r="30765" spans="1:16">
      <c r="A30765">
        <v>2024</v>
      </c>
      <c r="B30765">
        <v>10930</v>
      </c>
      <c r="C30765">
        <v>3</v>
      </c>
      <c r="D30765">
        <v>20231200525100</v>
      </c>
      <c r="E30765">
        <v>1</v>
      </c>
      <c r="F30765">
        <v>4510.22</v>
      </c>
      <c r="G30765">
        <v>1</v>
      </c>
      <c r="H30765">
        <v>20231200525101</v>
      </c>
      <c r="I30765">
        <v>202312005251011</v>
      </c>
      <c r="J30765">
        <v>4510.22</v>
      </c>
      <c r="K30765">
        <v>63</v>
      </c>
      <c r="L30765">
        <v>1</v>
      </c>
      <c r="M30765">
        <v>74608.821588403618</v>
      </c>
      <c r="N30765">
        <v>14</v>
      </c>
      <c r="O30765">
        <v>66.308527826556556</v>
      </c>
      <c r="P30765" t="str">
        <f t="shared" si="480"/>
        <v>College</v>
      </c>
    </row>
    <row r="30766" spans="1:16">
      <c r="A30766">
        <v>2024</v>
      </c>
      <c r="B30766">
        <v>11070</v>
      </c>
      <c r="C30766">
        <v>3</v>
      </c>
      <c r="D30766">
        <v>0</v>
      </c>
      <c r="E30766">
        <v>1</v>
      </c>
      <c r="F30766">
        <v>3671.76</v>
      </c>
      <c r="G30766">
        <v>1</v>
      </c>
      <c r="H30766">
        <v>0</v>
      </c>
      <c r="I30766">
        <v>0</v>
      </c>
      <c r="J30766">
        <v>3671.76</v>
      </c>
      <c r="K30766">
        <v>53</v>
      </c>
      <c r="L30766">
        <v>2</v>
      </c>
      <c r="M30766">
        <v>75045.485542716575</v>
      </c>
      <c r="N30766">
        <v>14</v>
      </c>
      <c r="O30766">
        <v>70.002913739222848</v>
      </c>
      <c r="P30766" t="str">
        <f t="shared" si="480"/>
        <v>College</v>
      </c>
    </row>
    <row r="30767" spans="1:16">
      <c r="A30767">
        <v>2024</v>
      </c>
      <c r="B30767">
        <v>11290</v>
      </c>
      <c r="C30767">
        <v>3</v>
      </c>
      <c r="D30767">
        <v>20230200512500</v>
      </c>
      <c r="E30767">
        <v>1</v>
      </c>
      <c r="F30767">
        <v>5048.04</v>
      </c>
      <c r="G30767">
        <v>1</v>
      </c>
      <c r="H30767">
        <v>20230200512501</v>
      </c>
      <c r="I30767">
        <v>202302005125011</v>
      </c>
      <c r="J30767">
        <v>5048.04</v>
      </c>
      <c r="K30767">
        <v>58</v>
      </c>
      <c r="L30767">
        <v>1</v>
      </c>
      <c r="M30767">
        <v>52899.633337671869</v>
      </c>
      <c r="N30767">
        <v>12</v>
      </c>
      <c r="O30767">
        <v>70.220746846039617</v>
      </c>
      <c r="P30767" t="str">
        <f t="shared" si="480"/>
        <v>High School</v>
      </c>
    </row>
    <row r="30768" spans="1:16">
      <c r="A30768">
        <v>2024</v>
      </c>
      <c r="B30768">
        <v>11363</v>
      </c>
      <c r="C30768">
        <v>3</v>
      </c>
      <c r="D30768">
        <v>20240104065900</v>
      </c>
      <c r="E30768">
        <v>1</v>
      </c>
      <c r="F30768">
        <v>4438.6000000000004</v>
      </c>
      <c r="G30768">
        <v>1</v>
      </c>
      <c r="H30768">
        <v>20240104065906</v>
      </c>
      <c r="I30768">
        <v>202401040659061</v>
      </c>
      <c r="J30768">
        <v>4438.6000000000004</v>
      </c>
      <c r="K30768">
        <v>31</v>
      </c>
      <c r="L30768">
        <v>1</v>
      </c>
      <c r="M30768">
        <v>71919.914549825189</v>
      </c>
      <c r="N30768">
        <v>14</v>
      </c>
      <c r="O30768">
        <v>69.538965358416348</v>
      </c>
      <c r="P30768" t="str">
        <f t="shared" si="480"/>
        <v>College</v>
      </c>
    </row>
    <row r="30769" spans="1:16">
      <c r="A30769">
        <v>2024</v>
      </c>
      <c r="B30769">
        <v>11525</v>
      </c>
      <c r="C30769">
        <v>3</v>
      </c>
      <c r="D30769">
        <v>0</v>
      </c>
      <c r="E30769">
        <v>1</v>
      </c>
      <c r="F30769">
        <v>2949.56</v>
      </c>
      <c r="G30769">
        <v>1</v>
      </c>
      <c r="H30769">
        <v>0</v>
      </c>
      <c r="I30769">
        <v>0</v>
      </c>
      <c r="J30769">
        <v>2949.56</v>
      </c>
      <c r="K30769">
        <v>44</v>
      </c>
      <c r="L30769">
        <v>2</v>
      </c>
      <c r="M30769">
        <v>78067.255073195061</v>
      </c>
      <c r="N30769">
        <v>14</v>
      </c>
      <c r="O30769">
        <v>69.585311846987238</v>
      </c>
      <c r="P30769" t="str">
        <f t="shared" si="480"/>
        <v>College</v>
      </c>
    </row>
    <row r="30770" spans="1:16">
      <c r="A30770">
        <v>2024</v>
      </c>
      <c r="B30770">
        <v>11587</v>
      </c>
      <c r="C30770">
        <v>3</v>
      </c>
      <c r="D30770">
        <v>0</v>
      </c>
      <c r="E30770">
        <v>1</v>
      </c>
      <c r="F30770">
        <v>3035.3</v>
      </c>
      <c r="G30770">
        <v>1</v>
      </c>
      <c r="H30770">
        <v>0</v>
      </c>
      <c r="I30770">
        <v>0</v>
      </c>
      <c r="J30770">
        <v>3035.3</v>
      </c>
      <c r="K30770">
        <v>45</v>
      </c>
      <c r="L30770">
        <v>2</v>
      </c>
      <c r="M30770">
        <v>90683.790157556097</v>
      </c>
      <c r="N30770">
        <v>16</v>
      </c>
      <c r="O30770">
        <v>69.944173271905669</v>
      </c>
      <c r="P30770" t="str">
        <f t="shared" si="480"/>
        <v>College</v>
      </c>
    </row>
    <row r="30771" spans="1:16">
      <c r="A30771">
        <v>2024</v>
      </c>
      <c r="B30771">
        <v>11594</v>
      </c>
      <c r="C30771">
        <v>3</v>
      </c>
      <c r="D30771">
        <v>0</v>
      </c>
      <c r="E30771">
        <v>1</v>
      </c>
      <c r="F30771">
        <v>2492.9499999999998</v>
      </c>
      <c r="G30771">
        <v>2</v>
      </c>
      <c r="H30771">
        <v>0</v>
      </c>
      <c r="I30771">
        <v>0</v>
      </c>
      <c r="J30771">
        <v>2492.9499999999998</v>
      </c>
      <c r="K30771">
        <v>37</v>
      </c>
      <c r="L30771">
        <v>2</v>
      </c>
      <c r="M30771">
        <v>118286.96056837711</v>
      </c>
      <c r="N30771">
        <v>18</v>
      </c>
      <c r="O30771">
        <v>69.269215616273073</v>
      </c>
      <c r="P30771" t="str">
        <f t="shared" si="480"/>
        <v>Grad School</v>
      </c>
    </row>
    <row r="30772" spans="1:16">
      <c r="A30772">
        <v>2024</v>
      </c>
      <c r="B30772">
        <v>11633</v>
      </c>
      <c r="C30772">
        <v>3</v>
      </c>
      <c r="D30772">
        <v>20240200525200</v>
      </c>
      <c r="E30772">
        <v>1</v>
      </c>
      <c r="F30772">
        <v>2627.92</v>
      </c>
      <c r="G30772">
        <v>1</v>
      </c>
      <c r="H30772">
        <v>20240200525201</v>
      </c>
      <c r="I30772">
        <v>202402005252011</v>
      </c>
      <c r="J30772">
        <v>2627.92</v>
      </c>
      <c r="K30772">
        <v>53</v>
      </c>
      <c r="L30772">
        <v>1</v>
      </c>
      <c r="M30772">
        <v>72684.622753762291</v>
      </c>
      <c r="N30772">
        <v>14</v>
      </c>
      <c r="O30772">
        <v>70.613640686598472</v>
      </c>
      <c r="P30772" t="str">
        <f t="shared" si="480"/>
        <v>College</v>
      </c>
    </row>
    <row r="30773" spans="1:16">
      <c r="A30773">
        <v>2024</v>
      </c>
      <c r="B30773">
        <v>11635</v>
      </c>
      <c r="C30773">
        <v>3</v>
      </c>
      <c r="D30773">
        <v>20240100523300</v>
      </c>
      <c r="E30773">
        <v>1</v>
      </c>
      <c r="F30773">
        <v>2259.79</v>
      </c>
      <c r="G30773">
        <v>2</v>
      </c>
      <c r="H30773">
        <v>20240100523302</v>
      </c>
      <c r="I30773">
        <v>202401005233021</v>
      </c>
      <c r="J30773">
        <v>2259.79</v>
      </c>
      <c r="K30773">
        <v>59</v>
      </c>
      <c r="L30773">
        <v>1</v>
      </c>
      <c r="M30773">
        <v>97696.462720118929</v>
      </c>
      <c r="N30773">
        <v>16</v>
      </c>
      <c r="O30773">
        <v>66.758947832014485</v>
      </c>
      <c r="P30773" t="str">
        <f t="shared" si="480"/>
        <v>College</v>
      </c>
    </row>
    <row r="30774" spans="1:16">
      <c r="A30774">
        <v>2024</v>
      </c>
      <c r="B30774">
        <v>11660</v>
      </c>
      <c r="C30774">
        <v>3</v>
      </c>
      <c r="D30774">
        <v>20240300525900</v>
      </c>
      <c r="E30774">
        <v>1</v>
      </c>
      <c r="F30774">
        <v>4915.6899999999996</v>
      </c>
      <c r="G30774">
        <v>2</v>
      </c>
      <c r="H30774">
        <v>20240300525902</v>
      </c>
      <c r="I30774">
        <v>202403005259021</v>
      </c>
      <c r="J30774">
        <v>4915.6899999999996</v>
      </c>
      <c r="K30774">
        <v>64</v>
      </c>
      <c r="L30774">
        <v>2</v>
      </c>
      <c r="M30774">
        <v>72869.059566397045</v>
      </c>
      <c r="N30774">
        <v>14</v>
      </c>
      <c r="O30774">
        <v>69.7953790400706</v>
      </c>
      <c r="P30774" t="str">
        <f t="shared" si="480"/>
        <v>College</v>
      </c>
    </row>
    <row r="30775" spans="1:16">
      <c r="A30775">
        <v>2024</v>
      </c>
      <c r="B30775">
        <v>11829</v>
      </c>
      <c r="C30775">
        <v>3</v>
      </c>
      <c r="D30775">
        <v>0</v>
      </c>
      <c r="E30775">
        <v>1</v>
      </c>
      <c r="F30775">
        <v>4408.3100000000004</v>
      </c>
      <c r="G30775">
        <v>2</v>
      </c>
      <c r="H30775">
        <v>0</v>
      </c>
      <c r="I30775">
        <v>0</v>
      </c>
      <c r="J30775">
        <v>4408.3100000000004</v>
      </c>
      <c r="K30775">
        <v>49</v>
      </c>
      <c r="L30775">
        <v>1</v>
      </c>
      <c r="M30775">
        <v>48669.222013280611</v>
      </c>
      <c r="N30775">
        <v>12</v>
      </c>
      <c r="O30775">
        <v>72.915053605052506</v>
      </c>
      <c r="P30775" t="str">
        <f t="shared" si="480"/>
        <v>High School</v>
      </c>
    </row>
    <row r="30776" spans="1:16">
      <c r="A30776">
        <v>2024</v>
      </c>
      <c r="B30776">
        <v>11846</v>
      </c>
      <c r="C30776">
        <v>3</v>
      </c>
      <c r="D30776">
        <v>20230100515300</v>
      </c>
      <c r="E30776">
        <v>1</v>
      </c>
      <c r="F30776">
        <v>2276.54</v>
      </c>
      <c r="G30776">
        <v>1</v>
      </c>
      <c r="H30776">
        <v>20230100515301</v>
      </c>
      <c r="I30776">
        <v>202301005153011</v>
      </c>
      <c r="J30776">
        <v>2276.54</v>
      </c>
      <c r="K30776">
        <v>30</v>
      </c>
      <c r="L30776">
        <v>2</v>
      </c>
      <c r="M30776">
        <v>80444.325477855062</v>
      </c>
      <c r="N30776">
        <v>14</v>
      </c>
      <c r="O30776">
        <v>66.421503967055571</v>
      </c>
      <c r="P30776" t="str">
        <f t="shared" si="480"/>
        <v>College</v>
      </c>
    </row>
    <row r="30777" spans="1:16">
      <c r="A30777">
        <v>2024</v>
      </c>
      <c r="B30777">
        <v>11885</v>
      </c>
      <c r="C30777">
        <v>3</v>
      </c>
      <c r="D30777">
        <v>20230200523600</v>
      </c>
      <c r="E30777">
        <v>1</v>
      </c>
      <c r="F30777">
        <v>5048.04</v>
      </c>
      <c r="G30777">
        <v>1</v>
      </c>
      <c r="H30777">
        <v>20230200523601</v>
      </c>
      <c r="I30777">
        <v>202302005236011</v>
      </c>
      <c r="J30777">
        <v>5048.04</v>
      </c>
      <c r="K30777">
        <v>55</v>
      </c>
      <c r="L30777">
        <v>2</v>
      </c>
      <c r="M30777">
        <v>99631.963897677706</v>
      </c>
      <c r="N30777">
        <v>16</v>
      </c>
      <c r="O30777">
        <v>71.537275505744674</v>
      </c>
      <c r="P30777" t="str">
        <f t="shared" si="480"/>
        <v>College</v>
      </c>
    </row>
    <row r="30778" spans="1:16">
      <c r="A30778">
        <v>2024</v>
      </c>
      <c r="B30778">
        <v>11908</v>
      </c>
      <c r="C30778">
        <v>3</v>
      </c>
      <c r="D30778">
        <v>20240200533600</v>
      </c>
      <c r="E30778">
        <v>1</v>
      </c>
      <c r="F30778">
        <v>4957.17</v>
      </c>
      <c r="G30778">
        <v>1</v>
      </c>
      <c r="H30778">
        <v>20240200533601</v>
      </c>
      <c r="I30778">
        <v>202402005336011</v>
      </c>
      <c r="J30778">
        <v>4957.17</v>
      </c>
      <c r="K30778">
        <v>59</v>
      </c>
      <c r="L30778">
        <v>2</v>
      </c>
      <c r="M30778">
        <v>96974.261461168251</v>
      </c>
      <c r="N30778">
        <v>16</v>
      </c>
      <c r="O30778">
        <v>70.395671156968959</v>
      </c>
      <c r="P30778" t="str">
        <f t="shared" si="480"/>
        <v>College</v>
      </c>
    </row>
    <row r="30779" spans="1:16">
      <c r="A30779">
        <v>2024</v>
      </c>
      <c r="B30779">
        <v>12018</v>
      </c>
      <c r="C30779">
        <v>3</v>
      </c>
      <c r="D30779">
        <v>20221203992100</v>
      </c>
      <c r="E30779">
        <v>1</v>
      </c>
      <c r="F30779">
        <v>5574.32</v>
      </c>
      <c r="G30779">
        <v>1</v>
      </c>
      <c r="H30779">
        <v>20221203992101</v>
      </c>
      <c r="I30779">
        <v>202212039921011</v>
      </c>
      <c r="J30779">
        <v>5574.32</v>
      </c>
      <c r="K30779">
        <v>32</v>
      </c>
      <c r="L30779">
        <v>2</v>
      </c>
      <c r="M30779">
        <v>124059.55955598749</v>
      </c>
      <c r="N30779">
        <v>18</v>
      </c>
      <c r="O30779">
        <v>68.686999965911951</v>
      </c>
      <c r="P30779" t="str">
        <f t="shared" si="480"/>
        <v>Grad School</v>
      </c>
    </row>
    <row r="30780" spans="1:16">
      <c r="A30780">
        <v>2024</v>
      </c>
      <c r="B30780">
        <v>12168</v>
      </c>
      <c r="C30780">
        <v>3</v>
      </c>
      <c r="D30780">
        <v>20231200679100</v>
      </c>
      <c r="E30780">
        <v>1</v>
      </c>
      <c r="F30780">
        <v>3786.35</v>
      </c>
      <c r="G30780">
        <v>2</v>
      </c>
      <c r="H30780">
        <v>20231200679102</v>
      </c>
      <c r="I30780">
        <v>202312006791021</v>
      </c>
      <c r="J30780">
        <v>3786.35</v>
      </c>
      <c r="K30780">
        <v>59</v>
      </c>
      <c r="L30780">
        <v>2</v>
      </c>
      <c r="M30780">
        <v>145416.88062616074</v>
      </c>
      <c r="N30780">
        <v>20</v>
      </c>
      <c r="O30780">
        <v>69.780043400972204</v>
      </c>
      <c r="P30780" t="str">
        <f t="shared" si="480"/>
        <v>Grad School</v>
      </c>
    </row>
    <row r="30781" spans="1:16">
      <c r="A30781">
        <v>2024</v>
      </c>
      <c r="B30781">
        <v>12203</v>
      </c>
      <c r="C30781">
        <v>3</v>
      </c>
      <c r="D30781">
        <v>20240100671300</v>
      </c>
      <c r="E30781">
        <v>1</v>
      </c>
      <c r="F30781">
        <v>2039.81</v>
      </c>
      <c r="G30781">
        <v>1</v>
      </c>
      <c r="H30781">
        <v>20240100671301</v>
      </c>
      <c r="I30781">
        <v>202401006713011</v>
      </c>
      <c r="J30781">
        <v>2039.81</v>
      </c>
      <c r="K30781">
        <v>39</v>
      </c>
      <c r="L30781">
        <v>1</v>
      </c>
      <c r="M30781">
        <v>75015.866725711356</v>
      </c>
      <c r="N30781">
        <v>14</v>
      </c>
      <c r="O30781">
        <v>70.595320485241757</v>
      </c>
      <c r="P30781" t="str">
        <f t="shared" si="480"/>
        <v>College</v>
      </c>
    </row>
    <row r="30782" spans="1:16">
      <c r="A30782">
        <v>2024</v>
      </c>
      <c r="B30782">
        <v>12254</v>
      </c>
      <c r="C30782">
        <v>3</v>
      </c>
      <c r="D30782">
        <v>0</v>
      </c>
      <c r="E30782">
        <v>1</v>
      </c>
      <c r="F30782">
        <v>2338.59</v>
      </c>
      <c r="G30782">
        <v>2</v>
      </c>
      <c r="H30782">
        <v>0</v>
      </c>
      <c r="I30782">
        <v>0</v>
      </c>
      <c r="J30782">
        <v>2338.59</v>
      </c>
      <c r="K30782">
        <v>53</v>
      </c>
      <c r="L30782">
        <v>2</v>
      </c>
      <c r="M30782">
        <v>109331.15057072592</v>
      </c>
      <c r="N30782">
        <v>18</v>
      </c>
      <c r="O30782">
        <v>72.659995247597564</v>
      </c>
      <c r="P30782" t="str">
        <f t="shared" si="480"/>
        <v>Grad School</v>
      </c>
    </row>
    <row r="30783" spans="1:16">
      <c r="A30783">
        <v>2024</v>
      </c>
      <c r="B30783">
        <v>12288</v>
      </c>
      <c r="C30783">
        <v>3</v>
      </c>
      <c r="D30783">
        <v>20230100683200</v>
      </c>
      <c r="E30783">
        <v>1</v>
      </c>
      <c r="F30783">
        <v>2254.65</v>
      </c>
      <c r="G30783">
        <v>2</v>
      </c>
      <c r="H30783">
        <v>20230100683202</v>
      </c>
      <c r="I30783">
        <v>202301006832021</v>
      </c>
      <c r="J30783">
        <v>2254.65</v>
      </c>
      <c r="K30783">
        <v>52</v>
      </c>
      <c r="L30783">
        <v>2</v>
      </c>
      <c r="M30783">
        <v>78698.947054177886</v>
      </c>
      <c r="N30783">
        <v>14</v>
      </c>
      <c r="O30783">
        <v>69.056398807501751</v>
      </c>
      <c r="P30783" t="str">
        <f t="shared" si="480"/>
        <v>College</v>
      </c>
    </row>
    <row r="30784" spans="1:16">
      <c r="A30784">
        <v>2024</v>
      </c>
      <c r="B30784">
        <v>12495</v>
      </c>
      <c r="C30784">
        <v>3</v>
      </c>
      <c r="D30784">
        <v>20221205175900</v>
      </c>
      <c r="E30784">
        <v>1</v>
      </c>
      <c r="F30784">
        <v>3687.65</v>
      </c>
      <c r="G30784">
        <v>2</v>
      </c>
      <c r="H30784">
        <v>20221205175902</v>
      </c>
      <c r="I30784">
        <v>202212051759021</v>
      </c>
      <c r="J30784">
        <v>3687.65</v>
      </c>
      <c r="K30784">
        <v>48</v>
      </c>
      <c r="L30784">
        <v>2</v>
      </c>
      <c r="M30784">
        <v>94067.798297265152</v>
      </c>
      <c r="N30784">
        <v>16</v>
      </c>
      <c r="O30784">
        <v>69.731881855908028</v>
      </c>
      <c r="P30784" t="str">
        <f t="shared" si="480"/>
        <v>College</v>
      </c>
    </row>
    <row r="30785" spans="1:16">
      <c r="A30785">
        <v>2024</v>
      </c>
      <c r="B30785">
        <v>12563</v>
      </c>
      <c r="C30785">
        <v>3</v>
      </c>
      <c r="D30785">
        <v>20221205233900</v>
      </c>
      <c r="E30785">
        <v>1</v>
      </c>
      <c r="F30785">
        <v>4356.79</v>
      </c>
      <c r="G30785">
        <v>1</v>
      </c>
      <c r="H30785">
        <v>20221205233901</v>
      </c>
      <c r="I30785">
        <v>202212052339011</v>
      </c>
      <c r="J30785">
        <v>4356.79</v>
      </c>
      <c r="K30785">
        <v>43</v>
      </c>
      <c r="L30785">
        <v>1</v>
      </c>
      <c r="M30785">
        <v>119944.72283653633</v>
      </c>
      <c r="N30785">
        <v>18</v>
      </c>
      <c r="O30785">
        <v>70.799997970525894</v>
      </c>
      <c r="P30785" t="str">
        <f t="shared" si="480"/>
        <v>Grad School</v>
      </c>
    </row>
    <row r="30786" spans="1:16">
      <c r="A30786">
        <v>2024</v>
      </c>
      <c r="B30786">
        <v>12591</v>
      </c>
      <c r="C30786">
        <v>3</v>
      </c>
      <c r="D30786">
        <v>20240200679000</v>
      </c>
      <c r="E30786">
        <v>1</v>
      </c>
      <c r="F30786">
        <v>4340.88</v>
      </c>
      <c r="G30786">
        <v>1</v>
      </c>
      <c r="H30786">
        <v>20240200679001</v>
      </c>
      <c r="I30786">
        <v>202402006790011</v>
      </c>
      <c r="J30786">
        <v>4340.88</v>
      </c>
      <c r="K30786">
        <v>30</v>
      </c>
      <c r="L30786">
        <v>1</v>
      </c>
      <c r="M30786">
        <v>93001.688663021123</v>
      </c>
      <c r="N30786">
        <v>16</v>
      </c>
      <c r="O30786">
        <v>71.041101297273713</v>
      </c>
      <c r="P30786" t="str">
        <f t="shared" si="480"/>
        <v>College</v>
      </c>
    </row>
    <row r="30787" spans="1:16">
      <c r="A30787">
        <v>2024</v>
      </c>
      <c r="B30787">
        <v>12703</v>
      </c>
      <c r="C30787">
        <v>3</v>
      </c>
      <c r="D30787">
        <v>20240300683000</v>
      </c>
      <c r="E30787">
        <v>1</v>
      </c>
      <c r="F30787">
        <v>4814.5600000000004</v>
      </c>
      <c r="G30787">
        <v>1</v>
      </c>
      <c r="H30787">
        <v>20240300683001</v>
      </c>
      <c r="I30787">
        <v>202403006830011</v>
      </c>
      <c r="J30787">
        <v>4814.5600000000004</v>
      </c>
      <c r="K30787">
        <v>27</v>
      </c>
      <c r="L30787">
        <v>1</v>
      </c>
      <c r="M30787">
        <v>94157.121372103371</v>
      </c>
      <c r="N30787">
        <v>16</v>
      </c>
      <c r="O30787">
        <v>69.889687847740902</v>
      </c>
      <c r="P30787" t="str">
        <f t="shared" ref="P30787:P30850" si="481">IF(N30787&lt;=12,"High School",IF(N30787&lt;=16,"College","Grad School"))</f>
        <v>College</v>
      </c>
    </row>
    <row r="30788" spans="1:16">
      <c r="A30788">
        <v>2024</v>
      </c>
      <c r="B30788">
        <v>12757</v>
      </c>
      <c r="C30788">
        <v>3</v>
      </c>
      <c r="D30788">
        <v>20230200674900</v>
      </c>
      <c r="E30788">
        <v>1</v>
      </c>
      <c r="F30788">
        <v>4283.3900000000003</v>
      </c>
      <c r="G30788">
        <v>1</v>
      </c>
      <c r="H30788">
        <v>20230200674901</v>
      </c>
      <c r="I30788">
        <v>202302006749011</v>
      </c>
      <c r="J30788">
        <v>4283.3900000000003</v>
      </c>
      <c r="K30788">
        <v>25</v>
      </c>
      <c r="L30788">
        <v>2</v>
      </c>
      <c r="M30788">
        <v>52856.209244512036</v>
      </c>
      <c r="N30788">
        <v>12</v>
      </c>
      <c r="O30788">
        <v>67.242411396840723</v>
      </c>
      <c r="P30788" t="str">
        <f t="shared" si="481"/>
        <v>High School</v>
      </c>
    </row>
    <row r="30789" spans="1:16">
      <c r="A30789">
        <v>2024</v>
      </c>
      <c r="B30789">
        <v>12874</v>
      </c>
      <c r="C30789">
        <v>3</v>
      </c>
      <c r="D30789">
        <v>20230200676200</v>
      </c>
      <c r="E30789">
        <v>1</v>
      </c>
      <c r="F30789">
        <v>2059.2199999999998</v>
      </c>
      <c r="G30789">
        <v>2</v>
      </c>
      <c r="H30789">
        <v>20230200676202</v>
      </c>
      <c r="I30789">
        <v>202302006762021</v>
      </c>
      <c r="J30789">
        <v>2059.2199999999998</v>
      </c>
      <c r="K30789">
        <v>34</v>
      </c>
      <c r="L30789">
        <v>1</v>
      </c>
      <c r="M30789">
        <v>98365.767039719431</v>
      </c>
      <c r="N30789">
        <v>16</v>
      </c>
      <c r="O30789">
        <v>70.174000733723943</v>
      </c>
      <c r="P30789" t="str">
        <f t="shared" si="481"/>
        <v>College</v>
      </c>
    </row>
    <row r="30790" spans="1:16">
      <c r="A30790">
        <v>2024</v>
      </c>
      <c r="B30790">
        <v>13118</v>
      </c>
      <c r="C30790">
        <v>3</v>
      </c>
      <c r="D30790">
        <v>0</v>
      </c>
      <c r="E30790">
        <v>1</v>
      </c>
      <c r="F30790">
        <v>3080.14</v>
      </c>
      <c r="G30790">
        <v>1</v>
      </c>
      <c r="H30790">
        <v>0</v>
      </c>
      <c r="I30790">
        <v>0</v>
      </c>
      <c r="J30790">
        <v>3080.14</v>
      </c>
      <c r="K30790">
        <v>43</v>
      </c>
      <c r="L30790">
        <v>2</v>
      </c>
      <c r="M30790">
        <v>49674.801193177263</v>
      </c>
      <c r="N30790">
        <v>12</v>
      </c>
      <c r="O30790">
        <v>66.666327272361357</v>
      </c>
      <c r="P30790" t="str">
        <f t="shared" si="481"/>
        <v>High School</v>
      </c>
    </row>
    <row r="30791" spans="1:16">
      <c r="A30791">
        <v>2024</v>
      </c>
      <c r="B30791">
        <v>13146</v>
      </c>
      <c r="C30791">
        <v>3</v>
      </c>
      <c r="D30791">
        <v>20221205126000</v>
      </c>
      <c r="E30791">
        <v>1</v>
      </c>
      <c r="F30791">
        <v>6836.42</v>
      </c>
      <c r="G30791">
        <v>1</v>
      </c>
      <c r="H30791">
        <v>20221205126001</v>
      </c>
      <c r="I30791">
        <v>202212051260011</v>
      </c>
      <c r="J30791">
        <v>6836.42</v>
      </c>
      <c r="K30791">
        <v>30</v>
      </c>
      <c r="L30791">
        <v>1</v>
      </c>
      <c r="M30791">
        <v>92105.629279068846</v>
      </c>
      <c r="N30791">
        <v>16</v>
      </c>
      <c r="O30791">
        <v>71.511320356929502</v>
      </c>
      <c r="P30791" t="str">
        <f t="shared" si="481"/>
        <v>College</v>
      </c>
    </row>
    <row r="30792" spans="1:16">
      <c r="A30792">
        <v>2024</v>
      </c>
      <c r="B30792">
        <v>13159</v>
      </c>
      <c r="C30792">
        <v>3</v>
      </c>
      <c r="D30792">
        <v>20231200687100</v>
      </c>
      <c r="E30792">
        <v>1</v>
      </c>
      <c r="F30792">
        <v>4821.8</v>
      </c>
      <c r="G30792">
        <v>1</v>
      </c>
      <c r="H30792">
        <v>20231200687101</v>
      </c>
      <c r="I30792">
        <v>202312006871011</v>
      </c>
      <c r="J30792">
        <v>4821.8</v>
      </c>
      <c r="K30792">
        <v>59</v>
      </c>
      <c r="L30792">
        <v>1</v>
      </c>
      <c r="M30792">
        <v>119876.92227861517</v>
      </c>
      <c r="N30792">
        <v>18</v>
      </c>
      <c r="O30792">
        <v>69.080675318818066</v>
      </c>
      <c r="P30792" t="str">
        <f t="shared" si="481"/>
        <v>Grad School</v>
      </c>
    </row>
    <row r="30793" spans="1:16">
      <c r="A30793">
        <v>2024</v>
      </c>
      <c r="B30793">
        <v>13194</v>
      </c>
      <c r="C30793">
        <v>3</v>
      </c>
      <c r="D30793">
        <v>0</v>
      </c>
      <c r="E30793">
        <v>1</v>
      </c>
      <c r="F30793">
        <v>2849.3</v>
      </c>
      <c r="G30793">
        <v>1</v>
      </c>
      <c r="H30793">
        <v>0</v>
      </c>
      <c r="I30793">
        <v>0</v>
      </c>
      <c r="J30793">
        <v>2849.3</v>
      </c>
      <c r="K30793">
        <v>36</v>
      </c>
      <c r="L30793">
        <v>1</v>
      </c>
      <c r="M30793">
        <v>138244.95531893161</v>
      </c>
      <c r="N30793">
        <v>20</v>
      </c>
      <c r="O30793">
        <v>68.978552615129971</v>
      </c>
      <c r="P30793" t="str">
        <f t="shared" si="481"/>
        <v>Grad School</v>
      </c>
    </row>
    <row r="30794" spans="1:16">
      <c r="A30794">
        <v>2024</v>
      </c>
      <c r="B30794">
        <v>13217</v>
      </c>
      <c r="C30794">
        <v>3</v>
      </c>
      <c r="D30794">
        <v>20240300686300</v>
      </c>
      <c r="E30794">
        <v>1</v>
      </c>
      <c r="F30794">
        <v>2734.48</v>
      </c>
      <c r="G30794">
        <v>2</v>
      </c>
      <c r="H30794">
        <v>20240300686302</v>
      </c>
      <c r="I30794">
        <v>202403006863021</v>
      </c>
      <c r="J30794">
        <v>2734.48</v>
      </c>
      <c r="K30794">
        <v>35</v>
      </c>
      <c r="L30794">
        <v>1</v>
      </c>
      <c r="M30794">
        <v>76714.387600929113</v>
      </c>
      <c r="N30794">
        <v>14</v>
      </c>
      <c r="O30794">
        <v>68.088703517096562</v>
      </c>
      <c r="P30794" t="str">
        <f t="shared" si="481"/>
        <v>College</v>
      </c>
    </row>
    <row r="30795" spans="1:16">
      <c r="A30795">
        <v>2024</v>
      </c>
      <c r="B30795">
        <v>13250</v>
      </c>
      <c r="C30795">
        <v>3</v>
      </c>
      <c r="D30795">
        <v>20230100689700</v>
      </c>
      <c r="E30795">
        <v>1</v>
      </c>
      <c r="F30795">
        <v>5470.06</v>
      </c>
      <c r="G30795">
        <v>2</v>
      </c>
      <c r="H30795">
        <v>20230100689702</v>
      </c>
      <c r="I30795">
        <v>202301006897021</v>
      </c>
      <c r="J30795">
        <v>5470.06</v>
      </c>
      <c r="K30795">
        <v>62</v>
      </c>
      <c r="L30795">
        <v>2</v>
      </c>
      <c r="M30795">
        <v>98026.004288039345</v>
      </c>
      <c r="N30795">
        <v>16</v>
      </c>
      <c r="O30795">
        <v>68.195971775252886</v>
      </c>
      <c r="P30795" t="str">
        <f t="shared" si="481"/>
        <v>College</v>
      </c>
    </row>
    <row r="30796" spans="1:16">
      <c r="A30796">
        <v>2024</v>
      </c>
      <c r="B30796">
        <v>13251</v>
      </c>
      <c r="C30796">
        <v>3</v>
      </c>
      <c r="D30796">
        <v>20230100688300</v>
      </c>
      <c r="E30796">
        <v>1</v>
      </c>
      <c r="F30796">
        <v>2522.0500000000002</v>
      </c>
      <c r="G30796">
        <v>2</v>
      </c>
      <c r="H30796">
        <v>20230100688302</v>
      </c>
      <c r="I30796">
        <v>202301006883021</v>
      </c>
      <c r="J30796">
        <v>2522.0500000000002</v>
      </c>
      <c r="K30796">
        <v>46</v>
      </c>
      <c r="L30796">
        <v>1</v>
      </c>
      <c r="M30796">
        <v>135010.17055464326</v>
      </c>
      <c r="N30796">
        <v>20</v>
      </c>
      <c r="O30796">
        <v>73.421255864116787</v>
      </c>
      <c r="P30796" t="str">
        <f t="shared" si="481"/>
        <v>Grad School</v>
      </c>
    </row>
    <row r="30797" spans="1:16">
      <c r="A30797">
        <v>2024</v>
      </c>
      <c r="B30797">
        <v>13260</v>
      </c>
      <c r="C30797">
        <v>3</v>
      </c>
      <c r="D30797">
        <v>20231200689300</v>
      </c>
      <c r="E30797">
        <v>1</v>
      </c>
      <c r="F30797">
        <v>5320.17</v>
      </c>
      <c r="G30797">
        <v>1</v>
      </c>
      <c r="H30797">
        <v>20231200689301</v>
      </c>
      <c r="I30797">
        <v>202312006893011</v>
      </c>
      <c r="J30797">
        <v>5320.17</v>
      </c>
      <c r="K30797">
        <v>46</v>
      </c>
      <c r="L30797">
        <v>1</v>
      </c>
      <c r="M30797">
        <v>76115.040869954988</v>
      </c>
      <c r="N30797">
        <v>14</v>
      </c>
      <c r="O30797">
        <v>69.272990794005139</v>
      </c>
      <c r="P30797" t="str">
        <f t="shared" si="481"/>
        <v>College</v>
      </c>
    </row>
    <row r="30798" spans="1:16">
      <c r="A30798">
        <v>2024</v>
      </c>
      <c r="B30798">
        <v>13298</v>
      </c>
      <c r="C30798">
        <v>3</v>
      </c>
      <c r="D30798">
        <v>20230300680100</v>
      </c>
      <c r="E30798">
        <v>1</v>
      </c>
      <c r="F30798">
        <v>6037.59</v>
      </c>
      <c r="G30798">
        <v>1</v>
      </c>
      <c r="H30798">
        <v>20230300680101</v>
      </c>
      <c r="I30798">
        <v>202303006801011</v>
      </c>
      <c r="J30798">
        <v>6037.59</v>
      </c>
      <c r="K30798">
        <v>28</v>
      </c>
      <c r="L30798">
        <v>2</v>
      </c>
      <c r="M30798">
        <v>99577.953915779319</v>
      </c>
      <c r="N30798">
        <v>16</v>
      </c>
      <c r="O30798">
        <v>66.207602925250711</v>
      </c>
      <c r="P30798" t="str">
        <f t="shared" si="481"/>
        <v>College</v>
      </c>
    </row>
    <row r="30799" spans="1:16">
      <c r="A30799">
        <v>2024</v>
      </c>
      <c r="B30799">
        <v>13302</v>
      </c>
      <c r="C30799">
        <v>3</v>
      </c>
      <c r="D30799">
        <v>20240100677900</v>
      </c>
      <c r="E30799">
        <v>1</v>
      </c>
      <c r="F30799">
        <v>2863.29</v>
      </c>
      <c r="G30799">
        <v>1</v>
      </c>
      <c r="H30799">
        <v>20240100677901</v>
      </c>
      <c r="I30799">
        <v>202401006779011</v>
      </c>
      <c r="J30799">
        <v>2863.29</v>
      </c>
      <c r="K30799">
        <v>33</v>
      </c>
      <c r="L30799">
        <v>1</v>
      </c>
      <c r="M30799">
        <v>76236.019427744599</v>
      </c>
      <c r="N30799">
        <v>14</v>
      </c>
      <c r="O30799">
        <v>69.41280655313264</v>
      </c>
      <c r="P30799" t="str">
        <f t="shared" si="481"/>
        <v>College</v>
      </c>
    </row>
    <row r="30800" spans="1:16">
      <c r="A30800">
        <v>2024</v>
      </c>
      <c r="B30800">
        <v>13479</v>
      </c>
      <c r="C30800">
        <v>3</v>
      </c>
      <c r="D30800">
        <v>20230200677300</v>
      </c>
      <c r="E30800">
        <v>1</v>
      </c>
      <c r="F30800">
        <v>3002.29</v>
      </c>
      <c r="G30800">
        <v>1</v>
      </c>
      <c r="H30800">
        <v>20230200677301</v>
      </c>
      <c r="I30800">
        <v>202302006773011</v>
      </c>
      <c r="J30800">
        <v>3002.29</v>
      </c>
      <c r="K30800">
        <v>48</v>
      </c>
      <c r="L30800">
        <v>1</v>
      </c>
      <c r="M30800">
        <v>90823.768650672821</v>
      </c>
      <c r="N30800">
        <v>16</v>
      </c>
      <c r="O30800">
        <v>69.474196631637909</v>
      </c>
      <c r="P30800" t="str">
        <f t="shared" si="481"/>
        <v>College</v>
      </c>
    </row>
    <row r="30801" spans="1:16">
      <c r="A30801">
        <v>2024</v>
      </c>
      <c r="B30801">
        <v>13496</v>
      </c>
      <c r="C30801">
        <v>3</v>
      </c>
      <c r="D30801">
        <v>20230300676400</v>
      </c>
      <c r="E30801">
        <v>1</v>
      </c>
      <c r="F30801">
        <v>2795.59</v>
      </c>
      <c r="G30801">
        <v>1</v>
      </c>
      <c r="H30801">
        <v>20230300676401</v>
      </c>
      <c r="I30801">
        <v>202303006764011</v>
      </c>
      <c r="J30801">
        <v>2795.59</v>
      </c>
      <c r="K30801">
        <v>56</v>
      </c>
      <c r="L30801">
        <v>1</v>
      </c>
      <c r="M30801">
        <v>69993.614352082601</v>
      </c>
      <c r="N30801">
        <v>14</v>
      </c>
      <c r="O30801">
        <v>70.830305481086725</v>
      </c>
      <c r="P30801" t="str">
        <f t="shared" si="481"/>
        <v>College</v>
      </c>
    </row>
    <row r="30802" spans="1:16">
      <c r="A30802">
        <v>2024</v>
      </c>
      <c r="B30802">
        <v>13624</v>
      </c>
      <c r="C30802">
        <v>3</v>
      </c>
      <c r="D30802">
        <v>0</v>
      </c>
      <c r="E30802">
        <v>1</v>
      </c>
      <c r="F30802">
        <v>3806.05</v>
      </c>
      <c r="G30802">
        <v>2</v>
      </c>
      <c r="H30802">
        <v>0</v>
      </c>
      <c r="I30802">
        <v>0</v>
      </c>
      <c r="J30802">
        <v>3806.05</v>
      </c>
      <c r="K30802">
        <v>39</v>
      </c>
      <c r="L30802">
        <v>1</v>
      </c>
      <c r="M30802">
        <v>75089.509772300444</v>
      </c>
      <c r="N30802">
        <v>14</v>
      </c>
      <c r="O30802">
        <v>70.222052558205831</v>
      </c>
      <c r="P30802" t="str">
        <f t="shared" si="481"/>
        <v>College</v>
      </c>
    </row>
    <row r="30803" spans="1:16">
      <c r="A30803">
        <v>2024</v>
      </c>
      <c r="B30803">
        <v>13923</v>
      </c>
      <c r="C30803">
        <v>3</v>
      </c>
      <c r="D30803">
        <v>0</v>
      </c>
      <c r="E30803">
        <v>1</v>
      </c>
      <c r="F30803">
        <v>2123.35</v>
      </c>
      <c r="G30803">
        <v>1</v>
      </c>
      <c r="H30803">
        <v>0</v>
      </c>
      <c r="I30803">
        <v>0</v>
      </c>
      <c r="J30803">
        <v>2123.35</v>
      </c>
      <c r="K30803">
        <v>34</v>
      </c>
      <c r="L30803">
        <v>2</v>
      </c>
      <c r="M30803">
        <v>123857.43307002274</v>
      </c>
      <c r="N30803">
        <v>18</v>
      </c>
      <c r="O30803">
        <v>72.706086950360572</v>
      </c>
      <c r="P30803" t="str">
        <f t="shared" si="481"/>
        <v>Grad School</v>
      </c>
    </row>
    <row r="30804" spans="1:16">
      <c r="A30804">
        <v>2024</v>
      </c>
      <c r="B30804">
        <v>14027</v>
      </c>
      <c r="C30804">
        <v>3</v>
      </c>
      <c r="D30804">
        <v>0</v>
      </c>
      <c r="E30804">
        <v>1</v>
      </c>
      <c r="F30804">
        <v>2141.1999999999998</v>
      </c>
      <c r="G30804">
        <v>2</v>
      </c>
      <c r="H30804">
        <v>0</v>
      </c>
      <c r="I30804">
        <v>0</v>
      </c>
      <c r="J30804">
        <v>2141.1999999999998</v>
      </c>
      <c r="K30804">
        <v>36</v>
      </c>
      <c r="L30804">
        <v>1</v>
      </c>
      <c r="M30804">
        <v>91933.270108370867</v>
      </c>
      <c r="N30804">
        <v>16</v>
      </c>
      <c r="O30804">
        <v>67.255131867400635</v>
      </c>
      <c r="P30804" t="str">
        <f t="shared" si="481"/>
        <v>College</v>
      </c>
    </row>
    <row r="30805" spans="1:16">
      <c r="A30805">
        <v>2024</v>
      </c>
      <c r="B30805">
        <v>14230</v>
      </c>
      <c r="C30805">
        <v>3</v>
      </c>
      <c r="D30805">
        <v>0</v>
      </c>
      <c r="E30805">
        <v>1</v>
      </c>
      <c r="F30805">
        <v>4810.5600000000004</v>
      </c>
      <c r="G30805">
        <v>1</v>
      </c>
      <c r="H30805">
        <v>0</v>
      </c>
      <c r="I30805">
        <v>0</v>
      </c>
      <c r="J30805">
        <v>4810.5600000000004</v>
      </c>
      <c r="K30805">
        <v>45</v>
      </c>
      <c r="L30805">
        <v>2</v>
      </c>
      <c r="M30805">
        <v>90501.108983142447</v>
      </c>
      <c r="N30805">
        <v>16</v>
      </c>
      <c r="O30805">
        <v>69.767889060191095</v>
      </c>
      <c r="P30805" t="str">
        <f t="shared" si="481"/>
        <v>College</v>
      </c>
    </row>
    <row r="30806" spans="1:16">
      <c r="A30806">
        <v>2024</v>
      </c>
      <c r="B30806">
        <v>14267</v>
      </c>
      <c r="C30806">
        <v>3</v>
      </c>
      <c r="D30806">
        <v>20230100697200</v>
      </c>
      <c r="E30806">
        <v>1</v>
      </c>
      <c r="F30806">
        <v>2441.38</v>
      </c>
      <c r="G30806">
        <v>1</v>
      </c>
      <c r="H30806">
        <v>20230100697201</v>
      </c>
      <c r="I30806">
        <v>202301006972011</v>
      </c>
      <c r="J30806">
        <v>2441.38</v>
      </c>
      <c r="K30806">
        <v>45</v>
      </c>
      <c r="L30806">
        <v>1</v>
      </c>
      <c r="M30806">
        <v>53546.059367175447</v>
      </c>
      <c r="N30806">
        <v>12</v>
      </c>
      <c r="O30806">
        <v>69.576382603223848</v>
      </c>
      <c r="P30806" t="str">
        <f t="shared" si="481"/>
        <v>High School</v>
      </c>
    </row>
    <row r="30807" spans="1:16">
      <c r="A30807">
        <v>2024</v>
      </c>
      <c r="B30807">
        <v>14427</v>
      </c>
      <c r="C30807">
        <v>3</v>
      </c>
      <c r="D30807">
        <v>0</v>
      </c>
      <c r="E30807">
        <v>1</v>
      </c>
      <c r="F30807">
        <v>2242.06</v>
      </c>
      <c r="G30807">
        <v>1</v>
      </c>
      <c r="H30807">
        <v>0</v>
      </c>
      <c r="I30807">
        <v>0</v>
      </c>
      <c r="J30807">
        <v>2242.06</v>
      </c>
      <c r="K30807">
        <v>29</v>
      </c>
      <c r="L30807">
        <v>1</v>
      </c>
      <c r="M30807">
        <v>75442.408976615814</v>
      </c>
      <c r="N30807">
        <v>14</v>
      </c>
      <c r="O30807">
        <v>73.43205509640373</v>
      </c>
      <c r="P30807" t="str">
        <f t="shared" si="481"/>
        <v>College</v>
      </c>
    </row>
    <row r="30808" spans="1:16">
      <c r="A30808">
        <v>2024</v>
      </c>
      <c r="B30808">
        <v>14427</v>
      </c>
      <c r="C30808">
        <v>3</v>
      </c>
      <c r="D30808">
        <v>0</v>
      </c>
      <c r="E30808">
        <v>1</v>
      </c>
      <c r="F30808">
        <v>2242.06</v>
      </c>
      <c r="G30808">
        <v>2</v>
      </c>
      <c r="H30808">
        <v>0</v>
      </c>
      <c r="I30808">
        <v>0</v>
      </c>
      <c r="J30808">
        <v>2242.06</v>
      </c>
      <c r="K30808">
        <v>32</v>
      </c>
      <c r="L30808">
        <v>2</v>
      </c>
      <c r="M30808">
        <v>115935.24883604188</v>
      </c>
      <c r="N30808">
        <v>18</v>
      </c>
      <c r="O30808">
        <v>71.263290284943906</v>
      </c>
      <c r="P30808" t="str">
        <f t="shared" si="481"/>
        <v>Grad School</v>
      </c>
    </row>
    <row r="30809" spans="1:16">
      <c r="A30809">
        <v>2024</v>
      </c>
      <c r="B30809">
        <v>14455</v>
      </c>
      <c r="C30809">
        <v>3</v>
      </c>
      <c r="D30809">
        <v>20240300628800</v>
      </c>
      <c r="E30809">
        <v>1</v>
      </c>
      <c r="F30809">
        <v>2500.4299999999998</v>
      </c>
      <c r="G30809">
        <v>2</v>
      </c>
      <c r="H30809">
        <v>20240300628802</v>
      </c>
      <c r="I30809">
        <v>202403006288021</v>
      </c>
      <c r="J30809">
        <v>2500.4299999999998</v>
      </c>
      <c r="K30809">
        <v>35</v>
      </c>
      <c r="L30809">
        <v>1</v>
      </c>
      <c r="M30809">
        <v>51269.114080547217</v>
      </c>
      <c r="N30809">
        <v>12</v>
      </c>
      <c r="O30809">
        <v>66.741158151635275</v>
      </c>
      <c r="P30809" t="str">
        <f t="shared" si="481"/>
        <v>High School</v>
      </c>
    </row>
    <row r="30810" spans="1:16">
      <c r="A30810">
        <v>2024</v>
      </c>
      <c r="B30810">
        <v>14593</v>
      </c>
      <c r="C30810">
        <v>3</v>
      </c>
      <c r="D30810">
        <v>0</v>
      </c>
      <c r="E30810">
        <v>1</v>
      </c>
      <c r="F30810">
        <v>1998.71</v>
      </c>
      <c r="G30810">
        <v>2</v>
      </c>
      <c r="H30810">
        <v>0</v>
      </c>
      <c r="I30810">
        <v>0</v>
      </c>
      <c r="J30810">
        <v>1998.71</v>
      </c>
      <c r="K30810">
        <v>40</v>
      </c>
      <c r="L30810">
        <v>1</v>
      </c>
      <c r="M30810">
        <v>120385.7671832863</v>
      </c>
      <c r="N30810">
        <v>18</v>
      </c>
      <c r="O30810">
        <v>71.633128658893156</v>
      </c>
      <c r="P30810" t="str">
        <f t="shared" si="481"/>
        <v>Grad School</v>
      </c>
    </row>
    <row r="30811" spans="1:16">
      <c r="A30811">
        <v>2024</v>
      </c>
      <c r="B30811">
        <v>14811</v>
      </c>
      <c r="C30811">
        <v>3</v>
      </c>
      <c r="D30811">
        <v>0</v>
      </c>
      <c r="E30811">
        <v>1</v>
      </c>
      <c r="F30811">
        <v>3137.86</v>
      </c>
      <c r="G30811">
        <v>2</v>
      </c>
      <c r="H30811">
        <v>0</v>
      </c>
      <c r="I30811">
        <v>0</v>
      </c>
      <c r="J30811">
        <v>3137.86</v>
      </c>
      <c r="K30811">
        <v>30</v>
      </c>
      <c r="L30811">
        <v>1</v>
      </c>
      <c r="M30811">
        <v>52167.772458443513</v>
      </c>
      <c r="N30811">
        <v>12</v>
      </c>
      <c r="O30811">
        <v>72.08809821496888</v>
      </c>
      <c r="P30811" t="str">
        <f t="shared" si="481"/>
        <v>High School</v>
      </c>
    </row>
    <row r="30812" spans="1:16">
      <c r="A30812">
        <v>2024</v>
      </c>
      <c r="B30812">
        <v>14876</v>
      </c>
      <c r="C30812">
        <v>3</v>
      </c>
      <c r="D30812">
        <v>20240100622300</v>
      </c>
      <c r="E30812">
        <v>1</v>
      </c>
      <c r="F30812">
        <v>2305.94</v>
      </c>
      <c r="G30812">
        <v>2</v>
      </c>
      <c r="H30812">
        <v>20240100622302</v>
      </c>
      <c r="I30812">
        <v>202401006223021</v>
      </c>
      <c r="J30812">
        <v>2305.94</v>
      </c>
      <c r="K30812">
        <v>33</v>
      </c>
      <c r="L30812">
        <v>1</v>
      </c>
      <c r="M30812">
        <v>72242.848591899587</v>
      </c>
      <c r="N30812">
        <v>14</v>
      </c>
      <c r="O30812">
        <v>71.506474089313485</v>
      </c>
      <c r="P30812" t="str">
        <f t="shared" si="481"/>
        <v>College</v>
      </c>
    </row>
    <row r="30813" spans="1:16">
      <c r="A30813">
        <v>2024</v>
      </c>
      <c r="B30813">
        <v>14961</v>
      </c>
      <c r="C30813">
        <v>3</v>
      </c>
      <c r="D30813">
        <v>0</v>
      </c>
      <c r="E30813">
        <v>1</v>
      </c>
      <c r="F30813">
        <v>3409.59</v>
      </c>
      <c r="G30813">
        <v>4</v>
      </c>
      <c r="H30813">
        <v>0</v>
      </c>
      <c r="I30813">
        <v>0</v>
      </c>
      <c r="J30813">
        <v>2724.04</v>
      </c>
      <c r="K30813">
        <v>42</v>
      </c>
      <c r="L30813">
        <v>2</v>
      </c>
      <c r="M30813">
        <v>115398.75356754794</v>
      </c>
      <c r="N30813">
        <v>18</v>
      </c>
      <c r="O30813">
        <v>68.57982681084161</v>
      </c>
      <c r="P30813" t="str">
        <f t="shared" si="481"/>
        <v>Grad School</v>
      </c>
    </row>
    <row r="30814" spans="1:16">
      <c r="A30814">
        <v>2024</v>
      </c>
      <c r="B30814">
        <v>14987</v>
      </c>
      <c r="C30814">
        <v>3</v>
      </c>
      <c r="D30814">
        <v>20230200625400</v>
      </c>
      <c r="E30814">
        <v>1</v>
      </c>
      <c r="F30814">
        <v>4600.46</v>
      </c>
      <c r="G30814">
        <v>2</v>
      </c>
      <c r="H30814">
        <v>20230200625402</v>
      </c>
      <c r="I30814">
        <v>202302006254021</v>
      </c>
      <c r="J30814">
        <v>4600.46</v>
      </c>
      <c r="K30814">
        <v>53</v>
      </c>
      <c r="L30814">
        <v>2</v>
      </c>
      <c r="M30814">
        <v>74414.564179701207</v>
      </c>
      <c r="N30814">
        <v>14</v>
      </c>
      <c r="O30814">
        <v>68.273295275532021</v>
      </c>
      <c r="P30814" t="str">
        <f t="shared" si="481"/>
        <v>College</v>
      </c>
    </row>
    <row r="30815" spans="1:16">
      <c r="A30815">
        <v>2024</v>
      </c>
      <c r="B30815">
        <v>14988</v>
      </c>
      <c r="C30815">
        <v>3</v>
      </c>
      <c r="D30815">
        <v>20230200625300</v>
      </c>
      <c r="E30815">
        <v>1</v>
      </c>
      <c r="F30815">
        <v>2453.58</v>
      </c>
      <c r="G30815">
        <v>1</v>
      </c>
      <c r="H30815">
        <v>20230200625301</v>
      </c>
      <c r="I30815">
        <v>202302006253011</v>
      </c>
      <c r="J30815">
        <v>2453.58</v>
      </c>
      <c r="K30815">
        <v>52</v>
      </c>
      <c r="L30815">
        <v>1</v>
      </c>
      <c r="M30815">
        <v>121069.78540519596</v>
      </c>
      <c r="N30815">
        <v>18</v>
      </c>
      <c r="O30815">
        <v>67.453993733470369</v>
      </c>
      <c r="P30815" t="str">
        <f t="shared" si="481"/>
        <v>Grad School</v>
      </c>
    </row>
    <row r="30816" spans="1:16">
      <c r="A30816">
        <v>2024</v>
      </c>
      <c r="B30816">
        <v>15077</v>
      </c>
      <c r="C30816">
        <v>3</v>
      </c>
      <c r="D30816">
        <v>0</v>
      </c>
      <c r="E30816">
        <v>1</v>
      </c>
      <c r="F30816">
        <v>3683.01</v>
      </c>
      <c r="G30816">
        <v>1</v>
      </c>
      <c r="H30816">
        <v>0</v>
      </c>
      <c r="I30816">
        <v>0</v>
      </c>
      <c r="J30816">
        <v>3683.01</v>
      </c>
      <c r="K30816">
        <v>61</v>
      </c>
      <c r="L30816">
        <v>2</v>
      </c>
      <c r="M30816">
        <v>51397.259922314712</v>
      </c>
      <c r="N30816">
        <v>12</v>
      </c>
      <c r="O30816">
        <v>70.677108339812648</v>
      </c>
      <c r="P30816" t="str">
        <f t="shared" si="481"/>
        <v>High School</v>
      </c>
    </row>
    <row r="30817" spans="1:16">
      <c r="A30817">
        <v>2024</v>
      </c>
      <c r="B30817">
        <v>15091</v>
      </c>
      <c r="C30817">
        <v>3</v>
      </c>
      <c r="D30817">
        <v>20230200625100</v>
      </c>
      <c r="E30817">
        <v>1</v>
      </c>
      <c r="F30817">
        <v>4634.5200000000004</v>
      </c>
      <c r="G30817">
        <v>1</v>
      </c>
      <c r="H30817">
        <v>20230200625101</v>
      </c>
      <c r="I30817">
        <v>202302006251011</v>
      </c>
      <c r="J30817">
        <v>4634.5200000000004</v>
      </c>
      <c r="K30817">
        <v>60</v>
      </c>
      <c r="L30817">
        <v>1</v>
      </c>
      <c r="M30817">
        <v>78026.102281446118</v>
      </c>
      <c r="N30817">
        <v>14</v>
      </c>
      <c r="O30817">
        <v>68.5253095198361</v>
      </c>
      <c r="P30817" t="str">
        <f t="shared" si="481"/>
        <v>College</v>
      </c>
    </row>
    <row r="30818" spans="1:16">
      <c r="A30818">
        <v>2024</v>
      </c>
      <c r="B30818">
        <v>15103</v>
      </c>
      <c r="C30818">
        <v>3</v>
      </c>
      <c r="D30818">
        <v>20231200630300</v>
      </c>
      <c r="E30818">
        <v>1</v>
      </c>
      <c r="F30818">
        <v>4676.1000000000004</v>
      </c>
      <c r="G30818">
        <v>1</v>
      </c>
      <c r="H30818">
        <v>20231200630301</v>
      </c>
      <c r="I30818">
        <v>202312006303011</v>
      </c>
      <c r="J30818">
        <v>4676.1000000000004</v>
      </c>
      <c r="K30818">
        <v>54</v>
      </c>
      <c r="L30818">
        <v>1</v>
      </c>
      <c r="M30818">
        <v>97444.772088968719</v>
      </c>
      <c r="N30818">
        <v>16</v>
      </c>
      <c r="O30818">
        <v>69.195093212358643</v>
      </c>
      <c r="P30818" t="str">
        <f t="shared" si="481"/>
        <v>College</v>
      </c>
    </row>
    <row r="30819" spans="1:16">
      <c r="A30819">
        <v>2024</v>
      </c>
      <c r="B30819">
        <v>15167</v>
      </c>
      <c r="C30819">
        <v>3</v>
      </c>
      <c r="D30819">
        <v>0</v>
      </c>
      <c r="E30819">
        <v>1</v>
      </c>
      <c r="F30819">
        <v>2398.17</v>
      </c>
      <c r="G30819">
        <v>1</v>
      </c>
      <c r="H30819">
        <v>0</v>
      </c>
      <c r="I30819">
        <v>0</v>
      </c>
      <c r="J30819">
        <v>2398.17</v>
      </c>
      <c r="K30819">
        <v>45</v>
      </c>
      <c r="L30819">
        <v>1</v>
      </c>
      <c r="M30819">
        <v>49932.439299335681</v>
      </c>
      <c r="N30819">
        <v>12</v>
      </c>
      <c r="O30819">
        <v>70.527883559026705</v>
      </c>
      <c r="P30819" t="str">
        <f t="shared" si="481"/>
        <v>High School</v>
      </c>
    </row>
    <row r="30820" spans="1:16">
      <c r="A30820">
        <v>2024</v>
      </c>
      <c r="B30820">
        <v>15274</v>
      </c>
      <c r="C30820">
        <v>3</v>
      </c>
      <c r="D30820">
        <v>0</v>
      </c>
      <c r="E30820">
        <v>1</v>
      </c>
      <c r="F30820">
        <v>2676.05</v>
      </c>
      <c r="G30820">
        <v>1</v>
      </c>
      <c r="H30820">
        <v>0</v>
      </c>
      <c r="I30820">
        <v>0</v>
      </c>
      <c r="J30820">
        <v>2676.05</v>
      </c>
      <c r="K30820">
        <v>31</v>
      </c>
      <c r="L30820">
        <v>2</v>
      </c>
      <c r="M30820">
        <v>93942.550858846473</v>
      </c>
      <c r="N30820">
        <v>16</v>
      </c>
      <c r="O30820">
        <v>70.468406164483056</v>
      </c>
      <c r="P30820" t="str">
        <f t="shared" si="481"/>
        <v>College</v>
      </c>
    </row>
    <row r="30821" spans="1:16">
      <c r="A30821">
        <v>2024</v>
      </c>
      <c r="B30821">
        <v>15603</v>
      </c>
      <c r="C30821">
        <v>3</v>
      </c>
      <c r="D30821">
        <v>20240200635700</v>
      </c>
      <c r="E30821">
        <v>1</v>
      </c>
      <c r="F30821">
        <v>1865.73</v>
      </c>
      <c r="G30821">
        <v>1</v>
      </c>
      <c r="H30821">
        <v>20240200635701</v>
      </c>
      <c r="I30821">
        <v>202402006357011</v>
      </c>
      <c r="J30821">
        <v>1865.73</v>
      </c>
      <c r="K30821">
        <v>44</v>
      </c>
      <c r="L30821">
        <v>2</v>
      </c>
      <c r="M30821">
        <v>120031.65296052105</v>
      </c>
      <c r="N30821">
        <v>18</v>
      </c>
      <c r="O30821">
        <v>66.751932939640511</v>
      </c>
      <c r="P30821" t="str">
        <f t="shared" si="481"/>
        <v>Grad School</v>
      </c>
    </row>
    <row r="30822" spans="1:16">
      <c r="A30822">
        <v>2024</v>
      </c>
      <c r="B30822">
        <v>15622</v>
      </c>
      <c r="C30822">
        <v>3</v>
      </c>
      <c r="D30822">
        <v>20230200632400</v>
      </c>
      <c r="E30822">
        <v>1</v>
      </c>
      <c r="F30822">
        <v>4927.51</v>
      </c>
      <c r="G30822">
        <v>2</v>
      </c>
      <c r="H30822">
        <v>20230200632402</v>
      </c>
      <c r="I30822">
        <v>202302006324021</v>
      </c>
      <c r="J30822">
        <v>4927.51</v>
      </c>
      <c r="K30822">
        <v>31</v>
      </c>
      <c r="L30822">
        <v>2</v>
      </c>
      <c r="M30822">
        <v>89780.207730830385</v>
      </c>
      <c r="N30822">
        <v>16</v>
      </c>
      <c r="O30822">
        <v>70.922674355719707</v>
      </c>
      <c r="P30822" t="str">
        <f t="shared" si="481"/>
        <v>College</v>
      </c>
    </row>
    <row r="30823" spans="1:16">
      <c r="A30823">
        <v>2024</v>
      </c>
      <c r="B30823">
        <v>15634</v>
      </c>
      <c r="C30823">
        <v>3</v>
      </c>
      <c r="D30823">
        <v>20240304169000</v>
      </c>
      <c r="E30823">
        <v>1</v>
      </c>
      <c r="F30823">
        <v>5277.68</v>
      </c>
      <c r="G30823">
        <v>1</v>
      </c>
      <c r="H30823">
        <v>0</v>
      </c>
      <c r="I30823">
        <v>0</v>
      </c>
      <c r="J30823">
        <v>5277.68</v>
      </c>
      <c r="K30823">
        <v>49</v>
      </c>
      <c r="L30823">
        <v>1</v>
      </c>
      <c r="M30823">
        <v>54482.448049311184</v>
      </c>
      <c r="N30823">
        <v>12</v>
      </c>
      <c r="O30823">
        <v>71.971378366496893</v>
      </c>
      <c r="P30823" t="str">
        <f t="shared" si="481"/>
        <v>High School</v>
      </c>
    </row>
    <row r="30824" spans="1:16">
      <c r="A30824">
        <v>2024</v>
      </c>
      <c r="B30824">
        <v>15747</v>
      </c>
      <c r="C30824">
        <v>3</v>
      </c>
      <c r="D30824">
        <v>0</v>
      </c>
      <c r="E30824">
        <v>1</v>
      </c>
      <c r="F30824">
        <v>2697.72</v>
      </c>
      <c r="G30824">
        <v>2</v>
      </c>
      <c r="H30824">
        <v>0</v>
      </c>
      <c r="I30824">
        <v>0</v>
      </c>
      <c r="J30824">
        <v>2697.72</v>
      </c>
      <c r="K30824">
        <v>40</v>
      </c>
      <c r="L30824">
        <v>1</v>
      </c>
      <c r="M30824">
        <v>43943.075526890672</v>
      </c>
      <c r="N30824">
        <v>12</v>
      </c>
      <c r="O30824">
        <v>67.657794995459113</v>
      </c>
      <c r="P30824" t="str">
        <f t="shared" si="481"/>
        <v>High School</v>
      </c>
    </row>
    <row r="30825" spans="1:16">
      <c r="A30825">
        <v>2024</v>
      </c>
      <c r="B30825">
        <v>15790</v>
      </c>
      <c r="C30825">
        <v>3</v>
      </c>
      <c r="D30825">
        <v>0</v>
      </c>
      <c r="E30825">
        <v>1</v>
      </c>
      <c r="F30825">
        <v>2902.01</v>
      </c>
      <c r="G30825">
        <v>2</v>
      </c>
      <c r="H30825">
        <v>0</v>
      </c>
      <c r="I30825">
        <v>0</v>
      </c>
      <c r="J30825">
        <v>2902.01</v>
      </c>
      <c r="K30825">
        <v>39</v>
      </c>
      <c r="L30825">
        <v>1</v>
      </c>
      <c r="M30825">
        <v>52732.561460962323</v>
      </c>
      <c r="N30825">
        <v>12</v>
      </c>
      <c r="O30825">
        <v>71.178992264988992</v>
      </c>
      <c r="P30825" t="str">
        <f t="shared" si="481"/>
        <v>High School</v>
      </c>
    </row>
    <row r="30826" spans="1:16">
      <c r="A30826">
        <v>2024</v>
      </c>
      <c r="B30826">
        <v>15830</v>
      </c>
      <c r="C30826">
        <v>3</v>
      </c>
      <c r="D30826">
        <v>20240100635600</v>
      </c>
      <c r="E30826">
        <v>1</v>
      </c>
      <c r="F30826">
        <v>3942.36</v>
      </c>
      <c r="G30826">
        <v>1</v>
      </c>
      <c r="H30826">
        <v>20240100635601</v>
      </c>
      <c r="I30826">
        <v>202401006356011</v>
      </c>
      <c r="J30826">
        <v>3942.36</v>
      </c>
      <c r="K30826">
        <v>38</v>
      </c>
      <c r="L30826">
        <v>1</v>
      </c>
      <c r="M30826">
        <v>73625.909025768749</v>
      </c>
      <c r="N30826">
        <v>14</v>
      </c>
      <c r="O30826">
        <v>68.664376877540192</v>
      </c>
      <c r="P30826" t="str">
        <f t="shared" si="481"/>
        <v>College</v>
      </c>
    </row>
    <row r="30827" spans="1:16">
      <c r="A30827">
        <v>2024</v>
      </c>
      <c r="B30827">
        <v>15866</v>
      </c>
      <c r="C30827">
        <v>3</v>
      </c>
      <c r="D30827">
        <v>20231200637000</v>
      </c>
      <c r="E30827">
        <v>1</v>
      </c>
      <c r="F30827">
        <v>2216.38</v>
      </c>
      <c r="G30827">
        <v>1</v>
      </c>
      <c r="H30827">
        <v>20231200637001</v>
      </c>
      <c r="I30827">
        <v>202312006370011</v>
      </c>
      <c r="J30827">
        <v>2216.38</v>
      </c>
      <c r="K30827">
        <v>38</v>
      </c>
      <c r="L30827">
        <v>1</v>
      </c>
      <c r="M30827">
        <v>78419.036738219263</v>
      </c>
      <c r="N30827">
        <v>14</v>
      </c>
      <c r="O30827">
        <v>68.172310271097658</v>
      </c>
      <c r="P30827" t="str">
        <f t="shared" si="481"/>
        <v>College</v>
      </c>
    </row>
    <row r="30828" spans="1:16">
      <c r="A30828">
        <v>2024</v>
      </c>
      <c r="B30828">
        <v>15932</v>
      </c>
      <c r="C30828">
        <v>3</v>
      </c>
      <c r="D30828">
        <v>0</v>
      </c>
      <c r="E30828">
        <v>1</v>
      </c>
      <c r="F30828">
        <v>2103.08</v>
      </c>
      <c r="G30828">
        <v>2</v>
      </c>
      <c r="H30828">
        <v>0</v>
      </c>
      <c r="I30828">
        <v>0</v>
      </c>
      <c r="J30828">
        <v>2103.08</v>
      </c>
      <c r="K30828">
        <v>50</v>
      </c>
      <c r="L30828">
        <v>2</v>
      </c>
      <c r="M30828">
        <v>120608.06255972643</v>
      </c>
      <c r="N30828">
        <v>18</v>
      </c>
      <c r="O30828">
        <v>68.803943166263764</v>
      </c>
      <c r="P30828" t="str">
        <f t="shared" si="481"/>
        <v>Grad School</v>
      </c>
    </row>
    <row r="30829" spans="1:16">
      <c r="A30829">
        <v>2024</v>
      </c>
      <c r="B30829">
        <v>15976</v>
      </c>
      <c r="C30829">
        <v>3</v>
      </c>
      <c r="D30829">
        <v>20221204800300</v>
      </c>
      <c r="E30829">
        <v>1</v>
      </c>
      <c r="F30829">
        <v>4268.51</v>
      </c>
      <c r="G30829">
        <v>1</v>
      </c>
      <c r="H30829">
        <v>20221204800301</v>
      </c>
      <c r="I30829">
        <v>202212048003011</v>
      </c>
      <c r="J30829">
        <v>4268.51</v>
      </c>
      <c r="K30829">
        <v>58</v>
      </c>
      <c r="L30829">
        <v>2</v>
      </c>
      <c r="M30829">
        <v>100296.08870739867</v>
      </c>
      <c r="N30829">
        <v>16</v>
      </c>
      <c r="O30829">
        <v>69.08359220343354</v>
      </c>
      <c r="P30829" t="str">
        <f t="shared" si="481"/>
        <v>College</v>
      </c>
    </row>
    <row r="30830" spans="1:16">
      <c r="A30830">
        <v>2024</v>
      </c>
      <c r="B30830">
        <v>16034</v>
      </c>
      <c r="C30830">
        <v>3</v>
      </c>
      <c r="D30830">
        <v>20240100639600</v>
      </c>
      <c r="E30830">
        <v>1</v>
      </c>
      <c r="F30830">
        <v>5510.37</v>
      </c>
      <c r="G30830">
        <v>1</v>
      </c>
      <c r="H30830">
        <v>20240100639601</v>
      </c>
      <c r="I30830">
        <v>202401006396011</v>
      </c>
      <c r="J30830">
        <v>5510.37</v>
      </c>
      <c r="K30830">
        <v>38</v>
      </c>
      <c r="L30830">
        <v>1</v>
      </c>
      <c r="M30830">
        <v>117804.65140396402</v>
      </c>
      <c r="N30830">
        <v>18</v>
      </c>
      <c r="O30830">
        <v>70.148007778060162</v>
      </c>
      <c r="P30830" t="str">
        <f t="shared" si="481"/>
        <v>Grad School</v>
      </c>
    </row>
    <row r="30831" spans="1:16">
      <c r="A30831">
        <v>2024</v>
      </c>
      <c r="B30831">
        <v>16069</v>
      </c>
      <c r="C30831">
        <v>3</v>
      </c>
      <c r="D30831">
        <v>20230401527400</v>
      </c>
      <c r="E30831">
        <v>1</v>
      </c>
      <c r="F30831">
        <v>6814.94</v>
      </c>
      <c r="G30831">
        <v>1</v>
      </c>
      <c r="H30831">
        <v>20230401527401</v>
      </c>
      <c r="I30831">
        <v>202304015274011</v>
      </c>
      <c r="J30831">
        <v>6814.94</v>
      </c>
      <c r="K30831">
        <v>30</v>
      </c>
      <c r="L30831">
        <v>1</v>
      </c>
      <c r="M30831">
        <v>55370.820737352973</v>
      </c>
      <c r="N30831">
        <v>12</v>
      </c>
      <c r="O30831">
        <v>66.742794752108495</v>
      </c>
      <c r="P30831" t="str">
        <f t="shared" si="481"/>
        <v>High School</v>
      </c>
    </row>
    <row r="30832" spans="1:16">
      <c r="A30832">
        <v>2024</v>
      </c>
      <c r="B30832">
        <v>16302</v>
      </c>
      <c r="C30832">
        <v>3</v>
      </c>
      <c r="D30832">
        <v>20221204804200</v>
      </c>
      <c r="E30832">
        <v>1</v>
      </c>
      <c r="F30832">
        <v>4119.5600000000004</v>
      </c>
      <c r="G30832">
        <v>1</v>
      </c>
      <c r="H30832">
        <v>20221204804201</v>
      </c>
      <c r="I30832">
        <v>202212048042011</v>
      </c>
      <c r="J30832">
        <v>4119.5600000000004</v>
      </c>
      <c r="K30832">
        <v>62</v>
      </c>
      <c r="L30832">
        <v>2</v>
      </c>
      <c r="M30832">
        <v>93368.493021062721</v>
      </c>
      <c r="N30832">
        <v>16</v>
      </c>
      <c r="O30832">
        <v>70.003931220860295</v>
      </c>
      <c r="P30832" t="str">
        <f t="shared" si="481"/>
        <v>College</v>
      </c>
    </row>
    <row r="30833" spans="1:16">
      <c r="A30833">
        <v>2024</v>
      </c>
      <c r="B30833">
        <v>16520</v>
      </c>
      <c r="C30833">
        <v>3</v>
      </c>
      <c r="D30833">
        <v>20240200645700</v>
      </c>
      <c r="E30833">
        <v>1</v>
      </c>
      <c r="F30833">
        <v>2044.82</v>
      </c>
      <c r="G30833">
        <v>2</v>
      </c>
      <c r="H30833">
        <v>20240200645702</v>
      </c>
      <c r="I30833">
        <v>202402006457021</v>
      </c>
      <c r="J30833">
        <v>2044.82</v>
      </c>
      <c r="K30833">
        <v>30</v>
      </c>
      <c r="L30833">
        <v>2</v>
      </c>
      <c r="M30833">
        <v>100852.70542566998</v>
      </c>
      <c r="N30833">
        <v>16</v>
      </c>
      <c r="O30833">
        <v>67.766942573837198</v>
      </c>
      <c r="P30833" t="str">
        <f t="shared" si="481"/>
        <v>College</v>
      </c>
    </row>
    <row r="30834" spans="1:16">
      <c r="A30834">
        <v>2024</v>
      </c>
      <c r="B30834">
        <v>16534</v>
      </c>
      <c r="C30834">
        <v>3</v>
      </c>
      <c r="D30834">
        <v>20230300639200</v>
      </c>
      <c r="E30834">
        <v>1</v>
      </c>
      <c r="F30834">
        <v>2396.5</v>
      </c>
      <c r="G30834">
        <v>2</v>
      </c>
      <c r="H30834">
        <v>20230300639202</v>
      </c>
      <c r="I30834">
        <v>202303006392021</v>
      </c>
      <c r="J30834">
        <v>2396.5</v>
      </c>
      <c r="K30834">
        <v>45</v>
      </c>
      <c r="L30834">
        <v>2</v>
      </c>
      <c r="M30834">
        <v>101340.24698411563</v>
      </c>
      <c r="N30834">
        <v>16</v>
      </c>
      <c r="O30834">
        <v>70.240433870604306</v>
      </c>
      <c r="P30834" t="str">
        <f t="shared" si="481"/>
        <v>College</v>
      </c>
    </row>
    <row r="30835" spans="1:16">
      <c r="A30835">
        <v>2024</v>
      </c>
      <c r="B30835">
        <v>16696</v>
      </c>
      <c r="C30835">
        <v>3</v>
      </c>
      <c r="D30835">
        <v>0</v>
      </c>
      <c r="E30835">
        <v>1</v>
      </c>
      <c r="F30835">
        <v>1722.15</v>
      </c>
      <c r="G30835">
        <v>1</v>
      </c>
      <c r="H30835">
        <v>0</v>
      </c>
      <c r="I30835">
        <v>0</v>
      </c>
      <c r="J30835">
        <v>1722.15</v>
      </c>
      <c r="K30835">
        <v>40</v>
      </c>
      <c r="L30835">
        <v>1</v>
      </c>
      <c r="M30835">
        <v>50456.469839507416</v>
      </c>
      <c r="N30835">
        <v>12</v>
      </c>
      <c r="O30835">
        <v>70.776704960691504</v>
      </c>
      <c r="P30835" t="str">
        <f t="shared" si="481"/>
        <v>High School</v>
      </c>
    </row>
    <row r="30836" spans="1:16">
      <c r="A30836">
        <v>2024</v>
      </c>
      <c r="B30836">
        <v>16761</v>
      </c>
      <c r="C30836">
        <v>3</v>
      </c>
      <c r="D30836">
        <v>0</v>
      </c>
      <c r="E30836">
        <v>1</v>
      </c>
      <c r="F30836">
        <v>2842.76</v>
      </c>
      <c r="G30836">
        <v>2</v>
      </c>
      <c r="H30836">
        <v>0</v>
      </c>
      <c r="I30836">
        <v>0</v>
      </c>
      <c r="J30836">
        <v>2842.76</v>
      </c>
      <c r="K30836">
        <v>46</v>
      </c>
      <c r="L30836">
        <v>1</v>
      </c>
      <c r="M30836">
        <v>72013.369562151434</v>
      </c>
      <c r="N30836">
        <v>14</v>
      </c>
      <c r="O30836">
        <v>72.396831790843308</v>
      </c>
      <c r="P30836" t="str">
        <f t="shared" si="481"/>
        <v>College</v>
      </c>
    </row>
    <row r="30837" spans="1:16">
      <c r="A30837">
        <v>2024</v>
      </c>
      <c r="B30837">
        <v>16828</v>
      </c>
      <c r="C30837">
        <v>3</v>
      </c>
      <c r="D30837">
        <v>20240300298300</v>
      </c>
      <c r="E30837">
        <v>1</v>
      </c>
      <c r="F30837">
        <v>4600.26</v>
      </c>
      <c r="G30837">
        <v>1</v>
      </c>
      <c r="H30837">
        <v>20240300298301</v>
      </c>
      <c r="I30837">
        <v>202403002983011</v>
      </c>
      <c r="J30837">
        <v>4600.26</v>
      </c>
      <c r="K30837">
        <v>28</v>
      </c>
      <c r="L30837">
        <v>1</v>
      </c>
      <c r="M30837">
        <v>77166.752647773537</v>
      </c>
      <c r="N30837">
        <v>14</v>
      </c>
      <c r="O30837">
        <v>67.852293277796974</v>
      </c>
      <c r="P30837" t="str">
        <f t="shared" si="481"/>
        <v>College</v>
      </c>
    </row>
    <row r="30838" spans="1:16">
      <c r="A30838">
        <v>2024</v>
      </c>
      <c r="B30838">
        <v>16831</v>
      </c>
      <c r="C30838">
        <v>3</v>
      </c>
      <c r="D30838">
        <v>20221202300300</v>
      </c>
      <c r="E30838">
        <v>1</v>
      </c>
      <c r="F30838">
        <v>2386.52</v>
      </c>
      <c r="G30838">
        <v>1</v>
      </c>
      <c r="H30838">
        <v>20221202300301</v>
      </c>
      <c r="I30838">
        <v>202212023003012</v>
      </c>
      <c r="J30838">
        <v>2386.52</v>
      </c>
      <c r="K30838">
        <v>39</v>
      </c>
      <c r="L30838">
        <v>1</v>
      </c>
      <c r="M30838">
        <v>60262.044652175398</v>
      </c>
      <c r="N30838">
        <v>12</v>
      </c>
      <c r="O30838">
        <v>70.579853893596038</v>
      </c>
      <c r="P30838" t="str">
        <f t="shared" si="481"/>
        <v>High School</v>
      </c>
    </row>
    <row r="30839" spans="1:16">
      <c r="A30839">
        <v>2024</v>
      </c>
      <c r="B30839">
        <v>16848</v>
      </c>
      <c r="C30839">
        <v>3</v>
      </c>
      <c r="D30839">
        <v>0</v>
      </c>
      <c r="E30839">
        <v>1</v>
      </c>
      <c r="F30839">
        <v>2868.1</v>
      </c>
      <c r="G30839">
        <v>1</v>
      </c>
      <c r="H30839">
        <v>0</v>
      </c>
      <c r="I30839">
        <v>0</v>
      </c>
      <c r="J30839">
        <v>2868.1</v>
      </c>
      <c r="K30839">
        <v>36</v>
      </c>
      <c r="L30839">
        <v>1</v>
      </c>
      <c r="M30839">
        <v>52392.581262274878</v>
      </c>
      <c r="N30839">
        <v>12</v>
      </c>
      <c r="O30839">
        <v>72.991971259084508</v>
      </c>
      <c r="P30839" t="str">
        <f t="shared" si="481"/>
        <v>High School</v>
      </c>
    </row>
    <row r="30840" spans="1:16">
      <c r="A30840">
        <v>2024</v>
      </c>
      <c r="B30840">
        <v>17167</v>
      </c>
      <c r="C30840">
        <v>3</v>
      </c>
      <c r="D30840">
        <v>20240100300000</v>
      </c>
      <c r="E30840">
        <v>1</v>
      </c>
      <c r="F30840">
        <v>2936.48</v>
      </c>
      <c r="G30840">
        <v>1</v>
      </c>
      <c r="H30840">
        <v>20240100300001</v>
      </c>
      <c r="I30840">
        <v>202401003000011</v>
      </c>
      <c r="J30840">
        <v>2936.48</v>
      </c>
      <c r="K30840">
        <v>50</v>
      </c>
      <c r="L30840">
        <v>1</v>
      </c>
      <c r="M30840">
        <v>55746.301578095663</v>
      </c>
      <c r="N30840">
        <v>12</v>
      </c>
      <c r="O30840">
        <v>69.441262472099623</v>
      </c>
      <c r="P30840" t="str">
        <f t="shared" si="481"/>
        <v>High School</v>
      </c>
    </row>
    <row r="30841" spans="1:16">
      <c r="A30841">
        <v>2024</v>
      </c>
      <c r="B30841">
        <v>17302</v>
      </c>
      <c r="C30841">
        <v>3</v>
      </c>
      <c r="D30841">
        <v>20240200302400</v>
      </c>
      <c r="E30841">
        <v>1</v>
      </c>
      <c r="F30841">
        <v>2547.84</v>
      </c>
      <c r="G30841">
        <v>1</v>
      </c>
      <c r="H30841">
        <v>20240200302401</v>
      </c>
      <c r="I30841">
        <v>202402003024011</v>
      </c>
      <c r="J30841">
        <v>2547.84</v>
      </c>
      <c r="K30841">
        <v>27</v>
      </c>
      <c r="L30841">
        <v>1</v>
      </c>
      <c r="M30841">
        <v>54534.534732368083</v>
      </c>
      <c r="N30841">
        <v>12</v>
      </c>
      <c r="O30841">
        <v>69.410085573059831</v>
      </c>
      <c r="P30841" t="str">
        <f t="shared" si="481"/>
        <v>High School</v>
      </c>
    </row>
    <row r="30842" spans="1:16">
      <c r="A30842">
        <v>2024</v>
      </c>
      <c r="B30842">
        <v>17541</v>
      </c>
      <c r="C30842">
        <v>3</v>
      </c>
      <c r="D30842">
        <v>20230300298500</v>
      </c>
      <c r="E30842">
        <v>1</v>
      </c>
      <c r="F30842">
        <v>4816.0600000000004</v>
      </c>
      <c r="G30842">
        <v>1</v>
      </c>
      <c r="H30842">
        <v>20230300298501</v>
      </c>
      <c r="I30842">
        <v>202303002985011</v>
      </c>
      <c r="J30842">
        <v>4816.0600000000004</v>
      </c>
      <c r="K30842">
        <v>52</v>
      </c>
      <c r="L30842">
        <v>1</v>
      </c>
      <c r="M30842">
        <v>119870.18688967549</v>
      </c>
      <c r="N30842">
        <v>18</v>
      </c>
      <c r="O30842">
        <v>69.67557933823403</v>
      </c>
      <c r="P30842" t="str">
        <f t="shared" si="481"/>
        <v>Grad School</v>
      </c>
    </row>
    <row r="30843" spans="1:16">
      <c r="A30843">
        <v>2024</v>
      </c>
      <c r="B30843">
        <v>17732</v>
      </c>
      <c r="C30843">
        <v>3</v>
      </c>
      <c r="D30843">
        <v>20240100305200</v>
      </c>
      <c r="E30843">
        <v>1</v>
      </c>
      <c r="F30843">
        <v>2030.27</v>
      </c>
      <c r="G30843">
        <v>1</v>
      </c>
      <c r="H30843">
        <v>20240100305201</v>
      </c>
      <c r="I30843">
        <v>202401003052011</v>
      </c>
      <c r="J30843">
        <v>2030.27</v>
      </c>
      <c r="K30843">
        <v>29</v>
      </c>
      <c r="L30843">
        <v>1</v>
      </c>
      <c r="M30843">
        <v>53036.040133742368</v>
      </c>
      <c r="N30843">
        <v>12</v>
      </c>
      <c r="O30843">
        <v>70.165361111131517</v>
      </c>
      <c r="P30843" t="str">
        <f t="shared" si="481"/>
        <v>High School</v>
      </c>
    </row>
    <row r="30844" spans="1:16">
      <c r="A30844">
        <v>2024</v>
      </c>
      <c r="B30844">
        <v>17781</v>
      </c>
      <c r="C30844">
        <v>3</v>
      </c>
      <c r="D30844">
        <v>20231200302800</v>
      </c>
      <c r="E30844">
        <v>1</v>
      </c>
      <c r="F30844">
        <v>2241.89</v>
      </c>
      <c r="G30844">
        <v>1</v>
      </c>
      <c r="H30844">
        <v>20231200302801</v>
      </c>
      <c r="I30844">
        <v>202312003028011</v>
      </c>
      <c r="J30844">
        <v>2241.89</v>
      </c>
      <c r="K30844">
        <v>39</v>
      </c>
      <c r="L30844">
        <v>1</v>
      </c>
      <c r="M30844">
        <v>49460.918106411591</v>
      </c>
      <c r="N30844">
        <v>12</v>
      </c>
      <c r="O30844">
        <v>71.844687625243509</v>
      </c>
      <c r="P30844" t="str">
        <f t="shared" si="481"/>
        <v>High School</v>
      </c>
    </row>
    <row r="30845" spans="1:16">
      <c r="A30845">
        <v>2024</v>
      </c>
      <c r="B30845">
        <v>17782</v>
      </c>
      <c r="C30845">
        <v>3</v>
      </c>
      <c r="D30845">
        <v>20231200302700</v>
      </c>
      <c r="E30845">
        <v>1</v>
      </c>
      <c r="F30845">
        <v>4876.01</v>
      </c>
      <c r="G30845">
        <v>1</v>
      </c>
      <c r="H30845">
        <v>20231200302701</v>
      </c>
      <c r="I30845">
        <v>202312003027011</v>
      </c>
      <c r="J30845">
        <v>4876.01</v>
      </c>
      <c r="K30845">
        <v>31</v>
      </c>
      <c r="L30845">
        <v>1</v>
      </c>
      <c r="M30845">
        <v>51851.812789738127</v>
      </c>
      <c r="N30845">
        <v>12</v>
      </c>
      <c r="O30845">
        <v>68.86614445166299</v>
      </c>
      <c r="P30845" t="str">
        <f t="shared" si="481"/>
        <v>High School</v>
      </c>
    </row>
    <row r="30846" spans="1:16">
      <c r="A30846">
        <v>2024</v>
      </c>
      <c r="B30846">
        <v>18068</v>
      </c>
      <c r="C30846">
        <v>3</v>
      </c>
      <c r="D30846">
        <v>20230300267700</v>
      </c>
      <c r="E30846">
        <v>1</v>
      </c>
      <c r="F30846">
        <v>2200.67</v>
      </c>
      <c r="G30846">
        <v>2</v>
      </c>
      <c r="H30846">
        <v>20230300267702</v>
      </c>
      <c r="I30846">
        <v>202303002677021</v>
      </c>
      <c r="J30846">
        <v>2200.67</v>
      </c>
      <c r="K30846">
        <v>41</v>
      </c>
      <c r="L30846">
        <v>2</v>
      </c>
      <c r="M30846">
        <v>89592.847026520496</v>
      </c>
      <c r="N30846">
        <v>16</v>
      </c>
      <c r="O30846">
        <v>67.959137769611942</v>
      </c>
      <c r="P30846" t="str">
        <f t="shared" si="481"/>
        <v>College</v>
      </c>
    </row>
    <row r="30847" spans="1:16">
      <c r="A30847">
        <v>2024</v>
      </c>
      <c r="B30847">
        <v>18081</v>
      </c>
      <c r="C30847">
        <v>3</v>
      </c>
      <c r="D30847">
        <v>0</v>
      </c>
      <c r="E30847">
        <v>1</v>
      </c>
      <c r="F30847">
        <v>2151.08</v>
      </c>
      <c r="G30847">
        <v>1</v>
      </c>
      <c r="H30847">
        <v>0</v>
      </c>
      <c r="I30847">
        <v>0</v>
      </c>
      <c r="J30847">
        <v>2151.08</v>
      </c>
      <c r="K30847">
        <v>30</v>
      </c>
      <c r="L30847">
        <v>1</v>
      </c>
      <c r="M30847">
        <v>50591.205592694401</v>
      </c>
      <c r="N30847">
        <v>12</v>
      </c>
      <c r="O30847">
        <v>68.567704903580193</v>
      </c>
      <c r="P30847" t="str">
        <f t="shared" si="481"/>
        <v>High School</v>
      </c>
    </row>
    <row r="30848" spans="1:16">
      <c r="A30848">
        <v>2024</v>
      </c>
      <c r="B30848">
        <v>18118</v>
      </c>
      <c r="C30848">
        <v>3</v>
      </c>
      <c r="D30848">
        <v>20231200269100</v>
      </c>
      <c r="E30848">
        <v>1</v>
      </c>
      <c r="F30848">
        <v>2087.44</v>
      </c>
      <c r="G30848">
        <v>2</v>
      </c>
      <c r="H30848">
        <v>20231200269102</v>
      </c>
      <c r="I30848">
        <v>202312002691021</v>
      </c>
      <c r="J30848">
        <v>2087.44</v>
      </c>
      <c r="K30848">
        <v>31</v>
      </c>
      <c r="L30848">
        <v>1</v>
      </c>
      <c r="M30848">
        <v>54995.058923130557</v>
      </c>
      <c r="N30848">
        <v>12</v>
      </c>
      <c r="O30848">
        <v>68.013877780853548</v>
      </c>
      <c r="P30848" t="str">
        <f t="shared" si="481"/>
        <v>High School</v>
      </c>
    </row>
    <row r="30849" spans="1:16">
      <c r="A30849">
        <v>2024</v>
      </c>
      <c r="B30849">
        <v>18256</v>
      </c>
      <c r="C30849">
        <v>3</v>
      </c>
      <c r="D30849">
        <v>20240200275400</v>
      </c>
      <c r="E30849">
        <v>1</v>
      </c>
      <c r="F30849">
        <v>2779.44</v>
      </c>
      <c r="G30849">
        <v>1</v>
      </c>
      <c r="H30849">
        <v>20240200275401</v>
      </c>
      <c r="I30849">
        <v>202402002754011</v>
      </c>
      <c r="J30849">
        <v>2779.44</v>
      </c>
      <c r="K30849">
        <v>40</v>
      </c>
      <c r="L30849">
        <v>1</v>
      </c>
      <c r="M30849">
        <v>71267.735306573901</v>
      </c>
      <c r="N30849">
        <v>14</v>
      </c>
      <c r="O30849">
        <v>72.209411438900432</v>
      </c>
      <c r="P30849" t="str">
        <f t="shared" si="481"/>
        <v>College</v>
      </c>
    </row>
    <row r="30850" spans="1:16">
      <c r="A30850">
        <v>2024</v>
      </c>
      <c r="B30850">
        <v>18314</v>
      </c>
      <c r="C30850">
        <v>3</v>
      </c>
      <c r="D30850">
        <v>20230100284900</v>
      </c>
      <c r="E30850">
        <v>1</v>
      </c>
      <c r="F30850">
        <v>1708.04</v>
      </c>
      <c r="G30850">
        <v>1</v>
      </c>
      <c r="H30850">
        <v>20230100284901</v>
      </c>
      <c r="I30850">
        <v>202301002849011</v>
      </c>
      <c r="J30850">
        <v>1708.04</v>
      </c>
      <c r="K30850">
        <v>38</v>
      </c>
      <c r="L30850">
        <v>1</v>
      </c>
      <c r="M30850">
        <v>91209.913033323057</v>
      </c>
      <c r="N30850">
        <v>16</v>
      </c>
      <c r="O30850">
        <v>70.671210962217216</v>
      </c>
      <c r="P30850" t="str">
        <f t="shared" si="481"/>
        <v>College</v>
      </c>
    </row>
    <row r="30851" spans="1:16">
      <c r="A30851">
        <v>2024</v>
      </c>
      <c r="B30851">
        <v>18406</v>
      </c>
      <c r="C30851">
        <v>3</v>
      </c>
      <c r="D30851">
        <v>20230100277400</v>
      </c>
      <c r="E30851">
        <v>1</v>
      </c>
      <c r="F30851">
        <v>1885.25</v>
      </c>
      <c r="G30851">
        <v>1</v>
      </c>
      <c r="H30851">
        <v>20230100277401</v>
      </c>
      <c r="I30851">
        <v>202301002774011</v>
      </c>
      <c r="J30851">
        <v>1885.25</v>
      </c>
      <c r="K30851">
        <v>34</v>
      </c>
      <c r="L30851">
        <v>1</v>
      </c>
      <c r="M30851">
        <v>46175.211084842231</v>
      </c>
      <c r="N30851">
        <v>12</v>
      </c>
      <c r="O30851">
        <v>67.866030676334134</v>
      </c>
      <c r="P30851" t="str">
        <f t="shared" ref="P30851:P30914" si="482">IF(N30851&lt;=12,"High School",IF(N30851&lt;=16,"College","Grad School"))</f>
        <v>High School</v>
      </c>
    </row>
    <row r="30852" spans="1:16">
      <c r="A30852">
        <v>2024</v>
      </c>
      <c r="B30852">
        <v>18466</v>
      </c>
      <c r="C30852">
        <v>3</v>
      </c>
      <c r="D30852">
        <v>20240100283600</v>
      </c>
      <c r="E30852">
        <v>1</v>
      </c>
      <c r="F30852">
        <v>4389.29</v>
      </c>
      <c r="G30852">
        <v>1</v>
      </c>
      <c r="H30852">
        <v>20240100283601</v>
      </c>
      <c r="I30852">
        <v>202401002836011</v>
      </c>
      <c r="J30852">
        <v>4389.29</v>
      </c>
      <c r="K30852">
        <v>57</v>
      </c>
      <c r="L30852">
        <v>1</v>
      </c>
      <c r="M30852">
        <v>95640.232397896092</v>
      </c>
      <c r="N30852">
        <v>16</v>
      </c>
      <c r="O30852">
        <v>70.659518258001086</v>
      </c>
      <c r="P30852" t="str">
        <f t="shared" si="482"/>
        <v>College</v>
      </c>
    </row>
    <row r="30853" spans="1:16">
      <c r="A30853">
        <v>2024</v>
      </c>
      <c r="B30853">
        <v>18487</v>
      </c>
      <c r="C30853">
        <v>3</v>
      </c>
      <c r="D30853">
        <v>20231200277700</v>
      </c>
      <c r="E30853">
        <v>1</v>
      </c>
      <c r="F30853">
        <v>6150.51</v>
      </c>
      <c r="G30853">
        <v>2</v>
      </c>
      <c r="H30853">
        <v>20231200277702</v>
      </c>
      <c r="I30853">
        <v>202312002777021</v>
      </c>
      <c r="J30853">
        <v>5312.25</v>
      </c>
      <c r="K30853">
        <v>28</v>
      </c>
      <c r="L30853">
        <v>1</v>
      </c>
      <c r="M30853">
        <v>94091.152843281001</v>
      </c>
      <c r="N30853">
        <v>16</v>
      </c>
      <c r="O30853">
        <v>70.80942033138048</v>
      </c>
      <c r="P30853" t="str">
        <f t="shared" si="482"/>
        <v>College</v>
      </c>
    </row>
    <row r="30854" spans="1:16">
      <c r="A30854">
        <v>2024</v>
      </c>
      <c r="B30854">
        <v>18564</v>
      </c>
      <c r="C30854">
        <v>3</v>
      </c>
      <c r="D30854">
        <v>20230100279000</v>
      </c>
      <c r="E30854">
        <v>1</v>
      </c>
      <c r="F30854">
        <v>1803.02</v>
      </c>
      <c r="G30854">
        <v>1</v>
      </c>
      <c r="H30854">
        <v>20230100279001</v>
      </c>
      <c r="I30854">
        <v>202301002790011</v>
      </c>
      <c r="J30854">
        <v>1803.02</v>
      </c>
      <c r="K30854">
        <v>53</v>
      </c>
      <c r="L30854">
        <v>1</v>
      </c>
      <c r="M30854">
        <v>63278.601752830888</v>
      </c>
      <c r="N30854">
        <v>12</v>
      </c>
      <c r="O30854">
        <v>66.585187365741959</v>
      </c>
      <c r="P30854" t="str">
        <f t="shared" si="482"/>
        <v>High School</v>
      </c>
    </row>
    <row r="30855" spans="1:16">
      <c r="A30855">
        <v>2024</v>
      </c>
      <c r="B30855">
        <v>18593</v>
      </c>
      <c r="C30855">
        <v>3</v>
      </c>
      <c r="D30855">
        <v>20240100287700</v>
      </c>
      <c r="E30855">
        <v>1</v>
      </c>
      <c r="F30855">
        <v>1928.94</v>
      </c>
      <c r="G30855">
        <v>2</v>
      </c>
      <c r="H30855">
        <v>20240100287702</v>
      </c>
      <c r="I30855">
        <v>202401002877021</v>
      </c>
      <c r="J30855">
        <v>1928.94</v>
      </c>
      <c r="K30855">
        <v>37</v>
      </c>
      <c r="L30855">
        <v>2</v>
      </c>
      <c r="M30855">
        <v>112232.67570928055</v>
      </c>
      <c r="N30855">
        <v>18</v>
      </c>
      <c r="O30855">
        <v>70.172462805645196</v>
      </c>
      <c r="P30855" t="str">
        <f t="shared" si="482"/>
        <v>Grad School</v>
      </c>
    </row>
    <row r="30856" spans="1:16">
      <c r="A30856">
        <v>2024</v>
      </c>
      <c r="B30856">
        <v>18643</v>
      </c>
      <c r="C30856">
        <v>3</v>
      </c>
      <c r="D30856">
        <v>20231200280300</v>
      </c>
      <c r="E30856">
        <v>1</v>
      </c>
      <c r="F30856">
        <v>4262.9799999999996</v>
      </c>
      <c r="G30856">
        <v>2</v>
      </c>
      <c r="H30856">
        <v>20231200280302</v>
      </c>
      <c r="I30856">
        <v>202312002803021</v>
      </c>
      <c r="J30856">
        <v>4262.9799999999996</v>
      </c>
      <c r="K30856">
        <v>37</v>
      </c>
      <c r="L30856">
        <v>2</v>
      </c>
      <c r="M30856">
        <v>72947.382777589664</v>
      </c>
      <c r="N30856">
        <v>14</v>
      </c>
      <c r="O30856">
        <v>69.880045135647094</v>
      </c>
      <c r="P30856" t="str">
        <f t="shared" si="482"/>
        <v>College</v>
      </c>
    </row>
    <row r="30857" spans="1:16">
      <c r="A30857">
        <v>2024</v>
      </c>
      <c r="B30857">
        <v>18721</v>
      </c>
      <c r="C30857">
        <v>3</v>
      </c>
      <c r="D30857">
        <v>20231200279600</v>
      </c>
      <c r="E30857">
        <v>1</v>
      </c>
      <c r="F30857">
        <v>2258.17</v>
      </c>
      <c r="G30857">
        <v>1</v>
      </c>
      <c r="H30857">
        <v>20231200279601</v>
      </c>
      <c r="I30857">
        <v>202312002796011</v>
      </c>
      <c r="J30857">
        <v>2258.17</v>
      </c>
      <c r="K30857">
        <v>55</v>
      </c>
      <c r="L30857">
        <v>2</v>
      </c>
      <c r="M30857">
        <v>141409.18796250402</v>
      </c>
      <c r="N30857">
        <v>20</v>
      </c>
      <c r="O30857">
        <v>68.544480035097152</v>
      </c>
      <c r="P30857" t="str">
        <f t="shared" si="482"/>
        <v>Grad School</v>
      </c>
    </row>
    <row r="30858" spans="1:16">
      <c r="A30858">
        <v>2024</v>
      </c>
      <c r="B30858">
        <v>18731</v>
      </c>
      <c r="C30858">
        <v>3</v>
      </c>
      <c r="D30858">
        <v>20230100277500</v>
      </c>
      <c r="E30858">
        <v>1</v>
      </c>
      <c r="F30858">
        <v>2689.77</v>
      </c>
      <c r="G30858">
        <v>2</v>
      </c>
      <c r="H30858">
        <v>20230100277503</v>
      </c>
      <c r="I30858">
        <v>202301002775032</v>
      </c>
      <c r="J30858">
        <v>2689.77</v>
      </c>
      <c r="K30858">
        <v>33</v>
      </c>
      <c r="L30858">
        <v>1</v>
      </c>
      <c r="M30858">
        <v>99503.213629119593</v>
      </c>
      <c r="N30858">
        <v>16</v>
      </c>
      <c r="O30858">
        <v>72.668748178062287</v>
      </c>
      <c r="P30858" t="str">
        <f t="shared" si="482"/>
        <v>College</v>
      </c>
    </row>
    <row r="30859" spans="1:16">
      <c r="A30859">
        <v>2024</v>
      </c>
      <c r="B30859">
        <v>18733</v>
      </c>
      <c r="C30859">
        <v>3</v>
      </c>
      <c r="D30859">
        <v>20230100280500</v>
      </c>
      <c r="E30859">
        <v>1</v>
      </c>
      <c r="F30859">
        <v>3207.74</v>
      </c>
      <c r="G30859">
        <v>2</v>
      </c>
      <c r="H30859">
        <v>20230100280503</v>
      </c>
      <c r="I30859">
        <v>202301002805031</v>
      </c>
      <c r="J30859">
        <v>6250.32</v>
      </c>
      <c r="K30859">
        <v>57</v>
      </c>
      <c r="L30859">
        <v>1</v>
      </c>
      <c r="M30859">
        <v>42154.779070273296</v>
      </c>
      <c r="N30859">
        <v>11</v>
      </c>
      <c r="O30859">
        <v>68.751631299718269</v>
      </c>
      <c r="P30859" t="str">
        <f t="shared" si="482"/>
        <v>High School</v>
      </c>
    </row>
    <row r="30860" spans="1:16">
      <c r="A30860">
        <v>2024</v>
      </c>
      <c r="B30860">
        <v>18743</v>
      </c>
      <c r="C30860">
        <v>3</v>
      </c>
      <c r="D30860">
        <v>20240300284300</v>
      </c>
      <c r="E30860">
        <v>1</v>
      </c>
      <c r="F30860">
        <v>2331.9499999999998</v>
      </c>
      <c r="G30860">
        <v>1</v>
      </c>
      <c r="H30860">
        <v>20240300284301</v>
      </c>
      <c r="I30860">
        <v>202403002843011</v>
      </c>
      <c r="J30860">
        <v>2331.9499999999998</v>
      </c>
      <c r="K30860">
        <v>50</v>
      </c>
      <c r="L30860">
        <v>1</v>
      </c>
      <c r="M30860">
        <v>55332.878144059105</v>
      </c>
      <c r="N30860">
        <v>12</v>
      </c>
      <c r="O30860">
        <v>71.264467353276984</v>
      </c>
      <c r="P30860" t="str">
        <f t="shared" si="482"/>
        <v>High School</v>
      </c>
    </row>
    <row r="30861" spans="1:16">
      <c r="A30861">
        <v>2024</v>
      </c>
      <c r="B30861">
        <v>18858</v>
      </c>
      <c r="C30861">
        <v>3</v>
      </c>
      <c r="D30861">
        <v>20240300286400</v>
      </c>
      <c r="E30861">
        <v>1</v>
      </c>
      <c r="F30861">
        <v>5448.19</v>
      </c>
      <c r="G30861">
        <v>1</v>
      </c>
      <c r="H30861">
        <v>20240300286401</v>
      </c>
      <c r="I30861">
        <v>202403002864011</v>
      </c>
      <c r="J30861">
        <v>5448.19</v>
      </c>
      <c r="K30861">
        <v>28</v>
      </c>
      <c r="L30861">
        <v>1</v>
      </c>
      <c r="M30861">
        <v>99572.510140383834</v>
      </c>
      <c r="N30861">
        <v>16</v>
      </c>
      <c r="O30861">
        <v>68.233531304711391</v>
      </c>
      <c r="P30861" t="str">
        <f t="shared" si="482"/>
        <v>College</v>
      </c>
    </row>
    <row r="30862" spans="1:16">
      <c r="A30862">
        <v>2024</v>
      </c>
      <c r="B30862">
        <v>18863</v>
      </c>
      <c r="C30862">
        <v>3</v>
      </c>
      <c r="D30862">
        <v>20230300270600</v>
      </c>
      <c r="E30862">
        <v>1</v>
      </c>
      <c r="F30862">
        <v>4668.3999999999996</v>
      </c>
      <c r="G30862">
        <v>2</v>
      </c>
      <c r="H30862">
        <v>20230300270602</v>
      </c>
      <c r="I30862">
        <v>202303002706021</v>
      </c>
      <c r="J30862">
        <v>4668.3999999999996</v>
      </c>
      <c r="K30862">
        <v>56</v>
      </c>
      <c r="L30862">
        <v>2</v>
      </c>
      <c r="M30862">
        <v>94655.960319518112</v>
      </c>
      <c r="N30862">
        <v>16</v>
      </c>
      <c r="O30862">
        <v>70.872788554296235</v>
      </c>
      <c r="P30862" t="str">
        <f t="shared" si="482"/>
        <v>College</v>
      </c>
    </row>
    <row r="30863" spans="1:16">
      <c r="A30863">
        <v>2024</v>
      </c>
      <c r="B30863">
        <v>19332</v>
      </c>
      <c r="C30863">
        <v>3</v>
      </c>
      <c r="D30863">
        <v>20240100275800</v>
      </c>
      <c r="E30863">
        <v>1</v>
      </c>
      <c r="F30863">
        <v>3932.45</v>
      </c>
      <c r="G30863">
        <v>2</v>
      </c>
      <c r="H30863">
        <v>20240100275802</v>
      </c>
      <c r="I30863">
        <v>202401002758021</v>
      </c>
      <c r="J30863">
        <v>3932.45</v>
      </c>
      <c r="K30863">
        <v>50</v>
      </c>
      <c r="L30863">
        <v>2</v>
      </c>
      <c r="M30863">
        <v>117625.05960836081</v>
      </c>
      <c r="N30863">
        <v>18</v>
      </c>
      <c r="O30863">
        <v>71.256724398231057</v>
      </c>
      <c r="P30863" t="str">
        <f t="shared" si="482"/>
        <v>Grad School</v>
      </c>
    </row>
    <row r="30864" spans="1:16">
      <c r="A30864">
        <v>2024</v>
      </c>
      <c r="B30864">
        <v>19459</v>
      </c>
      <c r="C30864">
        <v>3</v>
      </c>
      <c r="D30864">
        <v>0</v>
      </c>
      <c r="E30864">
        <v>1</v>
      </c>
      <c r="F30864">
        <v>2779.84</v>
      </c>
      <c r="G30864">
        <v>2</v>
      </c>
      <c r="H30864">
        <v>0</v>
      </c>
      <c r="I30864">
        <v>0</v>
      </c>
      <c r="J30864">
        <v>2779.84</v>
      </c>
      <c r="K30864">
        <v>33</v>
      </c>
      <c r="L30864">
        <v>2</v>
      </c>
      <c r="M30864">
        <v>100495.46282914176</v>
      </c>
      <c r="N30864">
        <v>16</v>
      </c>
      <c r="O30864">
        <v>70.044849958134009</v>
      </c>
      <c r="P30864" t="str">
        <f t="shared" si="482"/>
        <v>College</v>
      </c>
    </row>
    <row r="30865" spans="1:16">
      <c r="A30865">
        <v>2024</v>
      </c>
      <c r="B30865">
        <v>19503</v>
      </c>
      <c r="C30865">
        <v>3</v>
      </c>
      <c r="D30865">
        <v>20240100278000</v>
      </c>
      <c r="E30865">
        <v>1</v>
      </c>
      <c r="F30865">
        <v>4173.42</v>
      </c>
      <c r="G30865">
        <v>1</v>
      </c>
      <c r="H30865">
        <v>20240100278001</v>
      </c>
      <c r="I30865">
        <v>202401002780011</v>
      </c>
      <c r="J30865">
        <v>4173.42</v>
      </c>
      <c r="K30865">
        <v>33</v>
      </c>
      <c r="L30865">
        <v>1</v>
      </c>
      <c r="M30865">
        <v>109308.91349057677</v>
      </c>
      <c r="N30865">
        <v>18</v>
      </c>
      <c r="O30865">
        <v>70.954472813793487</v>
      </c>
      <c r="P30865" t="str">
        <f t="shared" si="482"/>
        <v>Grad School</v>
      </c>
    </row>
    <row r="30866" spans="1:16">
      <c r="A30866">
        <v>2024</v>
      </c>
      <c r="B30866">
        <v>19532</v>
      </c>
      <c r="C30866">
        <v>3</v>
      </c>
      <c r="D30866">
        <v>0</v>
      </c>
      <c r="E30866">
        <v>1</v>
      </c>
      <c r="F30866">
        <v>2063.6</v>
      </c>
      <c r="G30866">
        <v>3</v>
      </c>
      <c r="H30866">
        <v>0</v>
      </c>
      <c r="I30866">
        <v>0</v>
      </c>
      <c r="J30866">
        <v>2181.7199999999998</v>
      </c>
      <c r="K30866">
        <v>29</v>
      </c>
      <c r="L30866">
        <v>2</v>
      </c>
      <c r="M30866">
        <v>74819.474115310397</v>
      </c>
      <c r="N30866">
        <v>14</v>
      </c>
      <c r="O30866">
        <v>74.533952211994503</v>
      </c>
      <c r="P30866" t="str">
        <f t="shared" si="482"/>
        <v>College</v>
      </c>
    </row>
    <row r="30867" spans="1:16">
      <c r="A30867">
        <v>2024</v>
      </c>
      <c r="B30867">
        <v>19580</v>
      </c>
      <c r="C30867">
        <v>3</v>
      </c>
      <c r="D30867">
        <v>0</v>
      </c>
      <c r="E30867">
        <v>1</v>
      </c>
      <c r="F30867">
        <v>2387.7399999999998</v>
      </c>
      <c r="G30867">
        <v>1</v>
      </c>
      <c r="H30867">
        <v>0</v>
      </c>
      <c r="I30867">
        <v>0</v>
      </c>
      <c r="J30867">
        <v>2387.7399999999998</v>
      </c>
      <c r="K30867">
        <v>45</v>
      </c>
      <c r="L30867">
        <v>2</v>
      </c>
      <c r="M30867">
        <v>120009.44280078416</v>
      </c>
      <c r="N30867">
        <v>18</v>
      </c>
      <c r="O30867">
        <v>67.6904134137976</v>
      </c>
      <c r="P30867" t="str">
        <f t="shared" si="482"/>
        <v>Grad School</v>
      </c>
    </row>
    <row r="30868" spans="1:16">
      <c r="A30868">
        <v>2024</v>
      </c>
      <c r="B30868">
        <v>19702</v>
      </c>
      <c r="C30868">
        <v>3</v>
      </c>
      <c r="D30868">
        <v>0</v>
      </c>
      <c r="E30868">
        <v>1</v>
      </c>
      <c r="F30868">
        <v>2757.42</v>
      </c>
      <c r="G30868">
        <v>2</v>
      </c>
      <c r="H30868">
        <v>0</v>
      </c>
      <c r="I30868">
        <v>0</v>
      </c>
      <c r="J30868">
        <v>2757.42</v>
      </c>
      <c r="K30868">
        <v>46</v>
      </c>
      <c r="L30868">
        <v>2</v>
      </c>
      <c r="M30868">
        <v>99969.962276464328</v>
      </c>
      <c r="N30868">
        <v>16</v>
      </c>
      <c r="O30868">
        <v>68.453277199368117</v>
      </c>
      <c r="P30868" t="str">
        <f t="shared" si="482"/>
        <v>College</v>
      </c>
    </row>
    <row r="30869" spans="1:16">
      <c r="A30869">
        <v>2024</v>
      </c>
      <c r="B30869">
        <v>19766</v>
      </c>
      <c r="C30869">
        <v>3</v>
      </c>
      <c r="D30869">
        <v>20230300276900</v>
      </c>
      <c r="E30869">
        <v>1</v>
      </c>
      <c r="F30869">
        <v>4064.58</v>
      </c>
      <c r="G30869">
        <v>1</v>
      </c>
      <c r="H30869">
        <v>20230300276901</v>
      </c>
      <c r="I30869">
        <v>202303002769012</v>
      </c>
      <c r="J30869">
        <v>4064.58</v>
      </c>
      <c r="K30869">
        <v>42</v>
      </c>
      <c r="L30869">
        <v>1</v>
      </c>
      <c r="M30869">
        <v>45706.048248839543</v>
      </c>
      <c r="N30869">
        <v>12</v>
      </c>
      <c r="O30869">
        <v>71.81792217739148</v>
      </c>
      <c r="P30869" t="str">
        <f t="shared" si="482"/>
        <v>High School</v>
      </c>
    </row>
    <row r="30870" spans="1:16">
      <c r="A30870">
        <v>2024</v>
      </c>
      <c r="B30870">
        <v>19798</v>
      </c>
      <c r="C30870">
        <v>3</v>
      </c>
      <c r="D30870">
        <v>20240200285500</v>
      </c>
      <c r="E30870">
        <v>1</v>
      </c>
      <c r="F30870">
        <v>2139.73</v>
      </c>
      <c r="G30870">
        <v>2</v>
      </c>
      <c r="H30870">
        <v>20240200285502</v>
      </c>
      <c r="I30870">
        <v>202402002855021</v>
      </c>
      <c r="J30870">
        <v>2139.73</v>
      </c>
      <c r="K30870">
        <v>41</v>
      </c>
      <c r="L30870">
        <v>1</v>
      </c>
      <c r="M30870">
        <v>46326.743071672739</v>
      </c>
      <c r="N30870">
        <v>12</v>
      </c>
      <c r="O30870">
        <v>66.233247238674224</v>
      </c>
      <c r="P30870" t="str">
        <f t="shared" si="482"/>
        <v>High School</v>
      </c>
    </row>
    <row r="30871" spans="1:16">
      <c r="A30871">
        <v>2024</v>
      </c>
      <c r="B30871">
        <v>19853</v>
      </c>
      <c r="C30871">
        <v>3</v>
      </c>
      <c r="D30871">
        <v>0</v>
      </c>
      <c r="E30871">
        <v>1</v>
      </c>
      <c r="F30871">
        <v>2334.58</v>
      </c>
      <c r="G30871">
        <v>2</v>
      </c>
      <c r="H30871">
        <v>0</v>
      </c>
      <c r="I30871">
        <v>0</v>
      </c>
      <c r="J30871">
        <v>2334.58</v>
      </c>
      <c r="K30871">
        <v>35</v>
      </c>
      <c r="L30871">
        <v>2</v>
      </c>
      <c r="M30871">
        <v>115255.74477978481</v>
      </c>
      <c r="N30871">
        <v>18</v>
      </c>
      <c r="O30871">
        <v>70.513944959705697</v>
      </c>
      <c r="P30871" t="str">
        <f t="shared" si="482"/>
        <v>Grad School</v>
      </c>
    </row>
    <row r="30872" spans="1:16">
      <c r="A30872">
        <v>2024</v>
      </c>
      <c r="B30872">
        <v>19854</v>
      </c>
      <c r="C30872">
        <v>3</v>
      </c>
      <c r="D30872">
        <v>0</v>
      </c>
      <c r="E30872">
        <v>1</v>
      </c>
      <c r="F30872">
        <v>2465.66</v>
      </c>
      <c r="G30872">
        <v>5</v>
      </c>
      <c r="H30872">
        <v>0</v>
      </c>
      <c r="I30872">
        <v>0</v>
      </c>
      <c r="J30872">
        <v>2465.66</v>
      </c>
      <c r="K30872">
        <v>46</v>
      </c>
      <c r="L30872">
        <v>2</v>
      </c>
      <c r="M30872">
        <v>115311.52213797605</v>
      </c>
      <c r="N30872">
        <v>18</v>
      </c>
      <c r="O30872">
        <v>68.800362342518326</v>
      </c>
      <c r="P30872" t="str">
        <f t="shared" si="482"/>
        <v>Grad School</v>
      </c>
    </row>
    <row r="30873" spans="1:16">
      <c r="A30873">
        <v>2024</v>
      </c>
      <c r="B30873">
        <v>19872</v>
      </c>
      <c r="C30873">
        <v>3</v>
      </c>
      <c r="D30873">
        <v>0</v>
      </c>
      <c r="E30873">
        <v>1</v>
      </c>
      <c r="F30873">
        <v>2257.64</v>
      </c>
      <c r="G30873">
        <v>1</v>
      </c>
      <c r="H30873">
        <v>0</v>
      </c>
      <c r="I30873">
        <v>0</v>
      </c>
      <c r="J30873">
        <v>2257.64</v>
      </c>
      <c r="K30873">
        <v>47</v>
      </c>
      <c r="L30873">
        <v>1</v>
      </c>
      <c r="M30873">
        <v>72071.783954676095</v>
      </c>
      <c r="N30873">
        <v>14</v>
      </c>
      <c r="O30873">
        <v>68.70974873555825</v>
      </c>
      <c r="P30873" t="str">
        <f t="shared" si="482"/>
        <v>College</v>
      </c>
    </row>
    <row r="30874" spans="1:16">
      <c r="A30874">
        <v>2024</v>
      </c>
      <c r="B30874">
        <v>19938</v>
      </c>
      <c r="C30874">
        <v>3</v>
      </c>
      <c r="D30874">
        <v>20230200287700</v>
      </c>
      <c r="E30874">
        <v>1</v>
      </c>
      <c r="F30874">
        <v>3005.65</v>
      </c>
      <c r="G30874">
        <v>1</v>
      </c>
      <c r="H30874">
        <v>20230200287701</v>
      </c>
      <c r="I30874">
        <v>202302002877011</v>
      </c>
      <c r="J30874">
        <v>3005.65</v>
      </c>
      <c r="K30874">
        <v>50</v>
      </c>
      <c r="L30874">
        <v>2</v>
      </c>
      <c r="M30874">
        <v>118459.78112498706</v>
      </c>
      <c r="N30874">
        <v>18</v>
      </c>
      <c r="O30874">
        <v>71.239484219284734</v>
      </c>
      <c r="P30874" t="str">
        <f t="shared" si="482"/>
        <v>Grad School</v>
      </c>
    </row>
    <row r="30875" spans="1:16">
      <c r="A30875">
        <v>2024</v>
      </c>
      <c r="B30875">
        <v>19997</v>
      </c>
      <c r="C30875">
        <v>3</v>
      </c>
      <c r="D30875">
        <v>0</v>
      </c>
      <c r="E30875">
        <v>1</v>
      </c>
      <c r="F30875">
        <v>2742.19</v>
      </c>
      <c r="G30875">
        <v>1</v>
      </c>
      <c r="H30875">
        <v>0</v>
      </c>
      <c r="I30875">
        <v>0</v>
      </c>
      <c r="J30875">
        <v>2742.19</v>
      </c>
      <c r="K30875">
        <v>39</v>
      </c>
      <c r="L30875">
        <v>1</v>
      </c>
      <c r="M30875">
        <v>99068.060843450105</v>
      </c>
      <c r="N30875">
        <v>16</v>
      </c>
      <c r="O30875">
        <v>72.94978894581017</v>
      </c>
      <c r="P30875" t="str">
        <f t="shared" si="482"/>
        <v>College</v>
      </c>
    </row>
    <row r="30876" spans="1:16">
      <c r="A30876">
        <v>2024</v>
      </c>
      <c r="B30876">
        <v>20089</v>
      </c>
      <c r="C30876">
        <v>3</v>
      </c>
      <c r="D30876">
        <v>20230200290200</v>
      </c>
      <c r="E30876">
        <v>1</v>
      </c>
      <c r="F30876">
        <v>5010.34</v>
      </c>
      <c r="G30876">
        <v>2</v>
      </c>
      <c r="H30876">
        <v>20230200290204</v>
      </c>
      <c r="I30876">
        <v>202302002902041</v>
      </c>
      <c r="J30876">
        <v>5915.43</v>
      </c>
      <c r="K30876">
        <v>26</v>
      </c>
      <c r="L30876">
        <v>1</v>
      </c>
      <c r="M30876">
        <v>69770.544735375137</v>
      </c>
      <c r="N30876">
        <v>14</v>
      </c>
      <c r="O30876">
        <v>72.166066153254832</v>
      </c>
      <c r="P30876" t="str">
        <f t="shared" si="482"/>
        <v>College</v>
      </c>
    </row>
    <row r="30877" spans="1:16">
      <c r="A30877">
        <v>2024</v>
      </c>
      <c r="B30877">
        <v>20129</v>
      </c>
      <c r="C30877">
        <v>3</v>
      </c>
      <c r="D30877">
        <v>0</v>
      </c>
      <c r="E30877">
        <v>1</v>
      </c>
      <c r="F30877">
        <v>2431.16</v>
      </c>
      <c r="G30877">
        <v>1</v>
      </c>
      <c r="H30877">
        <v>0</v>
      </c>
      <c r="I30877">
        <v>0</v>
      </c>
      <c r="J30877">
        <v>2431.16</v>
      </c>
      <c r="K30877">
        <v>35</v>
      </c>
      <c r="L30877">
        <v>1</v>
      </c>
      <c r="M30877">
        <v>95022.44670962308</v>
      </c>
      <c r="N30877">
        <v>16</v>
      </c>
      <c r="O30877">
        <v>71.114665396057404</v>
      </c>
      <c r="P30877" t="str">
        <f t="shared" si="482"/>
        <v>College</v>
      </c>
    </row>
    <row r="30878" spans="1:16">
      <c r="A30878">
        <v>2024</v>
      </c>
      <c r="B30878">
        <v>20129</v>
      </c>
      <c r="C30878">
        <v>3</v>
      </c>
      <c r="D30878">
        <v>0</v>
      </c>
      <c r="E30878">
        <v>1</v>
      </c>
      <c r="F30878">
        <v>2431.16</v>
      </c>
      <c r="G30878">
        <v>2</v>
      </c>
      <c r="H30878">
        <v>0</v>
      </c>
      <c r="I30878">
        <v>0</v>
      </c>
      <c r="J30878">
        <v>2431.16</v>
      </c>
      <c r="K30878">
        <v>42</v>
      </c>
      <c r="L30878">
        <v>2</v>
      </c>
      <c r="M30878">
        <v>98881.208334823663</v>
      </c>
      <c r="N30878">
        <v>16</v>
      </c>
      <c r="O30878">
        <v>68.287260092374623</v>
      </c>
      <c r="P30878" t="str">
        <f t="shared" si="482"/>
        <v>College</v>
      </c>
    </row>
    <row r="30879" spans="1:16">
      <c r="A30879">
        <v>2024</v>
      </c>
      <c r="B30879">
        <v>20163</v>
      </c>
      <c r="C30879">
        <v>3</v>
      </c>
      <c r="D30879">
        <v>20230300287800</v>
      </c>
      <c r="E30879">
        <v>1</v>
      </c>
      <c r="F30879">
        <v>4287.87</v>
      </c>
      <c r="G30879">
        <v>1</v>
      </c>
      <c r="H30879">
        <v>20230300287801</v>
      </c>
      <c r="I30879">
        <v>202303002878011</v>
      </c>
      <c r="J30879">
        <v>4287.87</v>
      </c>
      <c r="K30879">
        <v>37</v>
      </c>
      <c r="L30879">
        <v>1</v>
      </c>
      <c r="M30879">
        <v>78732.881437959455</v>
      </c>
      <c r="N30879">
        <v>14</v>
      </c>
      <c r="O30879">
        <v>71.232895732367396</v>
      </c>
      <c r="P30879" t="str">
        <f t="shared" si="482"/>
        <v>College</v>
      </c>
    </row>
    <row r="30880" spans="1:16">
      <c r="A30880">
        <v>2024</v>
      </c>
      <c r="B30880">
        <v>20217</v>
      </c>
      <c r="C30880">
        <v>3</v>
      </c>
      <c r="D30880">
        <v>20231200289800</v>
      </c>
      <c r="E30880">
        <v>1</v>
      </c>
      <c r="F30880">
        <v>4573.2700000000004</v>
      </c>
      <c r="G30880">
        <v>2</v>
      </c>
      <c r="H30880">
        <v>20231200289802</v>
      </c>
      <c r="I30880">
        <v>202312002898021</v>
      </c>
      <c r="J30880">
        <v>4573.2700000000004</v>
      </c>
      <c r="K30880">
        <v>60</v>
      </c>
      <c r="L30880">
        <v>1</v>
      </c>
      <c r="M30880">
        <v>76093.827464070899</v>
      </c>
      <c r="N30880">
        <v>14</v>
      </c>
      <c r="O30880">
        <v>68.818946964712879</v>
      </c>
      <c r="P30880" t="str">
        <f t="shared" si="482"/>
        <v>College</v>
      </c>
    </row>
    <row r="30881" spans="1:16">
      <c r="A30881">
        <v>2024</v>
      </c>
      <c r="B30881">
        <v>20241</v>
      </c>
      <c r="C30881">
        <v>3</v>
      </c>
      <c r="D30881">
        <v>20240200295200</v>
      </c>
      <c r="E30881">
        <v>1</v>
      </c>
      <c r="F30881">
        <v>4859.22</v>
      </c>
      <c r="G30881">
        <v>1</v>
      </c>
      <c r="H30881">
        <v>20240200295201</v>
      </c>
      <c r="I30881">
        <v>202402002952011</v>
      </c>
      <c r="J30881">
        <v>4859.22</v>
      </c>
      <c r="K30881">
        <v>57</v>
      </c>
      <c r="L30881">
        <v>1</v>
      </c>
      <c r="M30881">
        <v>72712.973891601243</v>
      </c>
      <c r="N30881">
        <v>14</v>
      </c>
      <c r="O30881">
        <v>70.375044445026234</v>
      </c>
      <c r="P30881" t="str">
        <f t="shared" si="482"/>
        <v>College</v>
      </c>
    </row>
    <row r="30882" spans="1:16">
      <c r="A30882">
        <v>2024</v>
      </c>
      <c r="B30882">
        <v>20263</v>
      </c>
      <c r="C30882">
        <v>3</v>
      </c>
      <c r="D30882">
        <v>20240100400300</v>
      </c>
      <c r="E30882">
        <v>1</v>
      </c>
      <c r="F30882">
        <v>2851.74</v>
      </c>
      <c r="G30882">
        <v>2</v>
      </c>
      <c r="H30882">
        <v>20240100400302</v>
      </c>
      <c r="I30882">
        <v>202401004003021</v>
      </c>
      <c r="J30882">
        <v>2851.74</v>
      </c>
      <c r="K30882">
        <v>52</v>
      </c>
      <c r="L30882">
        <v>2</v>
      </c>
      <c r="M30882">
        <v>113485.58483344539</v>
      </c>
      <c r="N30882">
        <v>18</v>
      </c>
      <c r="O30882">
        <v>74.154979303695896</v>
      </c>
      <c r="P30882" t="str">
        <f t="shared" si="482"/>
        <v>Grad School</v>
      </c>
    </row>
    <row r="30883" spans="1:16">
      <c r="A30883">
        <v>2024</v>
      </c>
      <c r="B30883">
        <v>20388</v>
      </c>
      <c r="C30883">
        <v>3</v>
      </c>
      <c r="D30883">
        <v>0</v>
      </c>
      <c r="E30883">
        <v>1</v>
      </c>
      <c r="F30883">
        <v>2811.33</v>
      </c>
      <c r="G30883">
        <v>2</v>
      </c>
      <c r="H30883">
        <v>0</v>
      </c>
      <c r="I30883">
        <v>0</v>
      </c>
      <c r="J30883">
        <v>2811.33</v>
      </c>
      <c r="K30883">
        <v>34</v>
      </c>
      <c r="L30883">
        <v>2</v>
      </c>
      <c r="M30883">
        <v>92584.932648206217</v>
      </c>
      <c r="N30883">
        <v>16</v>
      </c>
      <c r="O30883">
        <v>68.082387822132333</v>
      </c>
      <c r="P30883" t="str">
        <f t="shared" si="482"/>
        <v>College</v>
      </c>
    </row>
    <row r="30884" spans="1:16">
      <c r="A30884">
        <v>2024</v>
      </c>
      <c r="B30884">
        <v>20402</v>
      </c>
      <c r="C30884">
        <v>3</v>
      </c>
      <c r="D30884">
        <v>0</v>
      </c>
      <c r="E30884">
        <v>1</v>
      </c>
      <c r="F30884">
        <v>2608.4299999999998</v>
      </c>
      <c r="G30884">
        <v>1</v>
      </c>
      <c r="H30884">
        <v>0</v>
      </c>
      <c r="I30884">
        <v>0</v>
      </c>
      <c r="J30884">
        <v>2608.4299999999998</v>
      </c>
      <c r="K30884">
        <v>52</v>
      </c>
      <c r="L30884">
        <v>2</v>
      </c>
      <c r="M30884">
        <v>78039.187689853949</v>
      </c>
      <c r="N30884">
        <v>14</v>
      </c>
      <c r="O30884">
        <v>68.482045953554731</v>
      </c>
      <c r="P30884" t="str">
        <f t="shared" si="482"/>
        <v>College</v>
      </c>
    </row>
    <row r="30885" spans="1:16">
      <c r="A30885">
        <v>2024</v>
      </c>
      <c r="B30885">
        <v>20443</v>
      </c>
      <c r="C30885">
        <v>3</v>
      </c>
      <c r="D30885">
        <v>20221203119000</v>
      </c>
      <c r="E30885">
        <v>1</v>
      </c>
      <c r="F30885">
        <v>4921.92</v>
      </c>
      <c r="G30885">
        <v>1</v>
      </c>
      <c r="H30885">
        <v>20221203119001</v>
      </c>
      <c r="I30885">
        <v>202212031190011</v>
      </c>
      <c r="J30885">
        <v>4921.92</v>
      </c>
      <c r="K30885">
        <v>64</v>
      </c>
      <c r="L30885">
        <v>2</v>
      </c>
      <c r="M30885">
        <v>48617.892880991021</v>
      </c>
      <c r="N30885">
        <v>12</v>
      </c>
      <c r="O30885">
        <v>72.331134087801644</v>
      </c>
      <c r="P30885" t="str">
        <f t="shared" si="482"/>
        <v>High School</v>
      </c>
    </row>
    <row r="30886" spans="1:16">
      <c r="A30886">
        <v>2024</v>
      </c>
      <c r="B30886">
        <v>20562</v>
      </c>
      <c r="C30886">
        <v>3</v>
      </c>
      <c r="D30886">
        <v>0</v>
      </c>
      <c r="E30886">
        <v>1</v>
      </c>
      <c r="F30886">
        <v>1907.94</v>
      </c>
      <c r="G30886">
        <v>3</v>
      </c>
      <c r="H30886">
        <v>0</v>
      </c>
      <c r="I30886">
        <v>0</v>
      </c>
      <c r="J30886">
        <v>2513.1999999999998</v>
      </c>
      <c r="K30886">
        <v>38</v>
      </c>
      <c r="L30886">
        <v>2</v>
      </c>
      <c r="M30886">
        <v>76063.554614511319</v>
      </c>
      <c r="N30886">
        <v>14</v>
      </c>
      <c r="O30886">
        <v>73.164432714368786</v>
      </c>
      <c r="P30886" t="str">
        <f t="shared" si="482"/>
        <v>College</v>
      </c>
    </row>
    <row r="30887" spans="1:16">
      <c r="A30887">
        <v>2024</v>
      </c>
      <c r="B30887">
        <v>20578</v>
      </c>
      <c r="C30887">
        <v>3</v>
      </c>
      <c r="D30887">
        <v>0</v>
      </c>
      <c r="E30887">
        <v>1</v>
      </c>
      <c r="F30887">
        <v>2751.8</v>
      </c>
      <c r="G30887">
        <v>4</v>
      </c>
      <c r="H30887">
        <v>0</v>
      </c>
      <c r="I30887">
        <v>0</v>
      </c>
      <c r="J30887">
        <v>2751.8</v>
      </c>
      <c r="K30887">
        <v>47</v>
      </c>
      <c r="L30887">
        <v>1</v>
      </c>
      <c r="M30887">
        <v>50675.096726710995</v>
      </c>
      <c r="N30887">
        <v>12</v>
      </c>
      <c r="O30887">
        <v>66.792116184105168</v>
      </c>
      <c r="P30887" t="str">
        <f t="shared" si="482"/>
        <v>High School</v>
      </c>
    </row>
    <row r="30888" spans="1:16">
      <c r="A30888">
        <v>2024</v>
      </c>
      <c r="B30888">
        <v>20597</v>
      </c>
      <c r="C30888">
        <v>3</v>
      </c>
      <c r="D30888">
        <v>20240200407400</v>
      </c>
      <c r="E30888">
        <v>1</v>
      </c>
      <c r="F30888">
        <v>4082.01</v>
      </c>
      <c r="G30888">
        <v>1</v>
      </c>
      <c r="H30888">
        <v>20240200407401</v>
      </c>
      <c r="I30888">
        <v>202402004074011</v>
      </c>
      <c r="J30888">
        <v>4082.01</v>
      </c>
      <c r="K30888">
        <v>55</v>
      </c>
      <c r="L30888">
        <v>2</v>
      </c>
      <c r="M30888">
        <v>129630.26853222678</v>
      </c>
      <c r="N30888">
        <v>20</v>
      </c>
      <c r="O30888">
        <v>69.667239407034373</v>
      </c>
      <c r="P30888" t="str">
        <f t="shared" si="482"/>
        <v>Grad School</v>
      </c>
    </row>
    <row r="30889" spans="1:16">
      <c r="A30889">
        <v>2024</v>
      </c>
      <c r="B30889">
        <v>20682</v>
      </c>
      <c r="C30889">
        <v>3</v>
      </c>
      <c r="D30889">
        <v>0</v>
      </c>
      <c r="E30889">
        <v>1</v>
      </c>
      <c r="F30889">
        <v>3651.94</v>
      </c>
      <c r="G30889">
        <v>2</v>
      </c>
      <c r="H30889">
        <v>0</v>
      </c>
      <c r="I30889">
        <v>0</v>
      </c>
      <c r="J30889">
        <v>3651.94</v>
      </c>
      <c r="K30889">
        <v>41</v>
      </c>
      <c r="L30889">
        <v>2</v>
      </c>
      <c r="M30889">
        <v>72159.711238496151</v>
      </c>
      <c r="N30889">
        <v>14</v>
      </c>
      <c r="O30889">
        <v>73.197149355858102</v>
      </c>
      <c r="P30889" t="str">
        <f t="shared" si="482"/>
        <v>College</v>
      </c>
    </row>
    <row r="30890" spans="1:16">
      <c r="A30890">
        <v>2024</v>
      </c>
      <c r="B30890">
        <v>20742</v>
      </c>
      <c r="C30890">
        <v>3</v>
      </c>
      <c r="D30890">
        <v>20231200404400</v>
      </c>
      <c r="E30890">
        <v>1</v>
      </c>
      <c r="F30890">
        <v>2117.14</v>
      </c>
      <c r="G30890">
        <v>2</v>
      </c>
      <c r="H30890">
        <v>20231200404402</v>
      </c>
      <c r="I30890">
        <v>202312004044021</v>
      </c>
      <c r="J30890">
        <v>2117.14</v>
      </c>
      <c r="K30890">
        <v>36</v>
      </c>
      <c r="L30890">
        <v>1</v>
      </c>
      <c r="M30890">
        <v>95680.479372085174</v>
      </c>
      <c r="N30890">
        <v>16</v>
      </c>
      <c r="O30890">
        <v>67.404881659786</v>
      </c>
      <c r="P30890" t="str">
        <f t="shared" si="482"/>
        <v>College</v>
      </c>
    </row>
    <row r="30891" spans="1:16">
      <c r="A30891">
        <v>2024</v>
      </c>
      <c r="B30891">
        <v>20785</v>
      </c>
      <c r="C30891">
        <v>3</v>
      </c>
      <c r="D30891">
        <v>20240200409400</v>
      </c>
      <c r="E30891">
        <v>1</v>
      </c>
      <c r="F30891">
        <v>4750.96</v>
      </c>
      <c r="G30891">
        <v>2</v>
      </c>
      <c r="H30891">
        <v>20240200409402</v>
      </c>
      <c r="I30891">
        <v>202402004094021</v>
      </c>
      <c r="J30891">
        <v>4449.7299999999996</v>
      </c>
      <c r="K30891">
        <v>25</v>
      </c>
      <c r="L30891">
        <v>1</v>
      </c>
      <c r="M30891">
        <v>57597.014309067985</v>
      </c>
      <c r="N30891">
        <v>12</v>
      </c>
      <c r="O30891">
        <v>68.615159739007623</v>
      </c>
      <c r="P30891" t="str">
        <f t="shared" si="482"/>
        <v>High School</v>
      </c>
    </row>
    <row r="30892" spans="1:16">
      <c r="A30892">
        <v>2024</v>
      </c>
      <c r="B30892">
        <v>20830</v>
      </c>
      <c r="C30892">
        <v>3</v>
      </c>
      <c r="D30892">
        <v>20230300405200</v>
      </c>
      <c r="E30892">
        <v>1</v>
      </c>
      <c r="F30892">
        <v>2751.81</v>
      </c>
      <c r="G30892">
        <v>2</v>
      </c>
      <c r="H30892">
        <v>20230300405202</v>
      </c>
      <c r="I30892">
        <v>202303004052021</v>
      </c>
      <c r="J30892">
        <v>2751.81</v>
      </c>
      <c r="K30892">
        <v>33</v>
      </c>
      <c r="L30892">
        <v>1</v>
      </c>
      <c r="M30892">
        <v>76071.678400017525</v>
      </c>
      <c r="N30892">
        <v>14</v>
      </c>
      <c r="O30892">
        <v>68.911304951975012</v>
      </c>
      <c r="P30892" t="str">
        <f t="shared" si="482"/>
        <v>College</v>
      </c>
    </row>
    <row r="30893" spans="1:16">
      <c r="A30893">
        <v>2024</v>
      </c>
      <c r="B30893">
        <v>20886</v>
      </c>
      <c r="C30893">
        <v>3</v>
      </c>
      <c r="D30893">
        <v>0</v>
      </c>
      <c r="E30893">
        <v>1</v>
      </c>
      <c r="F30893">
        <v>1930.13</v>
      </c>
      <c r="G30893">
        <v>2</v>
      </c>
      <c r="H30893">
        <v>0</v>
      </c>
      <c r="I30893">
        <v>0</v>
      </c>
      <c r="J30893">
        <v>1930.13</v>
      </c>
      <c r="K30893">
        <v>58</v>
      </c>
      <c r="L30893">
        <v>1</v>
      </c>
      <c r="M30893">
        <v>103549.88478303577</v>
      </c>
      <c r="N30893">
        <v>16</v>
      </c>
      <c r="O30893">
        <v>72.090438119570535</v>
      </c>
      <c r="P30893" t="str">
        <f t="shared" si="482"/>
        <v>College</v>
      </c>
    </row>
    <row r="30894" spans="1:16">
      <c r="A30894">
        <v>2024</v>
      </c>
      <c r="B30894">
        <v>20993</v>
      </c>
      <c r="C30894">
        <v>3</v>
      </c>
      <c r="D30894">
        <v>20230100412900</v>
      </c>
      <c r="E30894">
        <v>1</v>
      </c>
      <c r="F30894">
        <v>2348.27</v>
      </c>
      <c r="G30894">
        <v>2</v>
      </c>
      <c r="H30894">
        <v>20230100412902</v>
      </c>
      <c r="I30894">
        <v>202301004129022</v>
      </c>
      <c r="J30894">
        <v>2348.27</v>
      </c>
      <c r="K30894">
        <v>36</v>
      </c>
      <c r="L30894">
        <v>1</v>
      </c>
      <c r="M30894">
        <v>95742.994851894546</v>
      </c>
      <c r="N30894">
        <v>16</v>
      </c>
      <c r="O30894">
        <v>68.320279252685395</v>
      </c>
      <c r="P30894" t="str">
        <f t="shared" si="482"/>
        <v>College</v>
      </c>
    </row>
    <row r="30895" spans="1:16">
      <c r="A30895">
        <v>2024</v>
      </c>
      <c r="B30895">
        <v>20999</v>
      </c>
      <c r="C30895">
        <v>3</v>
      </c>
      <c r="D30895">
        <v>20240200414000</v>
      </c>
      <c r="E30895">
        <v>1</v>
      </c>
      <c r="F30895">
        <v>2173.27</v>
      </c>
      <c r="G30895">
        <v>2</v>
      </c>
      <c r="H30895">
        <v>20240200414002</v>
      </c>
      <c r="I30895">
        <v>202402004140021</v>
      </c>
      <c r="J30895">
        <v>2173.27</v>
      </c>
      <c r="K30895">
        <v>47</v>
      </c>
      <c r="L30895">
        <v>1</v>
      </c>
      <c r="M30895">
        <v>114809.74459351052</v>
      </c>
      <c r="N30895">
        <v>18</v>
      </c>
      <c r="O30895">
        <v>70.917072522909379</v>
      </c>
      <c r="P30895" t="str">
        <f t="shared" si="482"/>
        <v>Grad School</v>
      </c>
    </row>
    <row r="30896" spans="1:16">
      <c r="A30896">
        <v>2024</v>
      </c>
      <c r="B30896">
        <v>21028</v>
      </c>
      <c r="C30896">
        <v>3</v>
      </c>
      <c r="D30896">
        <v>20240100408000</v>
      </c>
      <c r="E30896">
        <v>1</v>
      </c>
      <c r="F30896">
        <v>5099.38</v>
      </c>
      <c r="G30896">
        <v>2</v>
      </c>
      <c r="H30896">
        <v>20240100408002</v>
      </c>
      <c r="I30896">
        <v>202401004080021</v>
      </c>
      <c r="J30896">
        <v>5099.38</v>
      </c>
      <c r="K30896">
        <v>30</v>
      </c>
      <c r="L30896">
        <v>1</v>
      </c>
      <c r="M30896">
        <v>136855.02623865611</v>
      </c>
      <c r="N30896">
        <v>20</v>
      </c>
      <c r="O30896">
        <v>72.089896592319377</v>
      </c>
      <c r="P30896" t="str">
        <f t="shared" si="482"/>
        <v>Grad School</v>
      </c>
    </row>
    <row r="30897" spans="1:16">
      <c r="A30897">
        <v>2024</v>
      </c>
      <c r="B30897">
        <v>21066</v>
      </c>
      <c r="C30897">
        <v>3</v>
      </c>
      <c r="D30897">
        <v>20231200409300</v>
      </c>
      <c r="E30897">
        <v>1</v>
      </c>
      <c r="F30897">
        <v>7313.08</v>
      </c>
      <c r="G30897">
        <v>2</v>
      </c>
      <c r="H30897">
        <v>20231200409302</v>
      </c>
      <c r="I30897">
        <v>202312004093022</v>
      </c>
      <c r="J30897">
        <v>7313.08</v>
      </c>
      <c r="K30897">
        <v>26</v>
      </c>
      <c r="L30897">
        <v>2</v>
      </c>
      <c r="M30897">
        <v>80655.44201691098</v>
      </c>
      <c r="N30897">
        <v>14</v>
      </c>
      <c r="O30897">
        <v>71.113997628093983</v>
      </c>
      <c r="P30897" t="str">
        <f t="shared" si="482"/>
        <v>College</v>
      </c>
    </row>
    <row r="30898" spans="1:16">
      <c r="A30898">
        <v>2024</v>
      </c>
      <c r="B30898">
        <v>21129</v>
      </c>
      <c r="C30898">
        <v>3</v>
      </c>
      <c r="D30898">
        <v>0</v>
      </c>
      <c r="E30898">
        <v>1</v>
      </c>
      <c r="F30898">
        <v>2480.25</v>
      </c>
      <c r="G30898">
        <v>1</v>
      </c>
      <c r="H30898">
        <v>0</v>
      </c>
      <c r="I30898">
        <v>0</v>
      </c>
      <c r="J30898">
        <v>2480.25</v>
      </c>
      <c r="K30898">
        <v>59</v>
      </c>
      <c r="L30898">
        <v>2</v>
      </c>
      <c r="M30898">
        <v>74581.615422663352</v>
      </c>
      <c r="N30898">
        <v>14</v>
      </c>
      <c r="O30898">
        <v>69.89990043235926</v>
      </c>
      <c r="P30898" t="str">
        <f t="shared" si="482"/>
        <v>College</v>
      </c>
    </row>
    <row r="30899" spans="1:16">
      <c r="A30899">
        <v>2024</v>
      </c>
      <c r="B30899">
        <v>21361</v>
      </c>
      <c r="C30899">
        <v>3</v>
      </c>
      <c r="D30899">
        <v>20240300414000</v>
      </c>
      <c r="E30899">
        <v>1</v>
      </c>
      <c r="F30899">
        <v>4200.9399999999996</v>
      </c>
      <c r="G30899">
        <v>1</v>
      </c>
      <c r="H30899">
        <v>20240300414001</v>
      </c>
      <c r="I30899">
        <v>202403004140011</v>
      </c>
      <c r="J30899">
        <v>4200.9399999999996</v>
      </c>
      <c r="K30899">
        <v>55</v>
      </c>
      <c r="L30899">
        <v>1</v>
      </c>
      <c r="M30899">
        <v>71605.588260955876</v>
      </c>
      <c r="N30899">
        <v>14</v>
      </c>
      <c r="O30899">
        <v>70.915104768940907</v>
      </c>
      <c r="P30899" t="str">
        <f t="shared" si="482"/>
        <v>College</v>
      </c>
    </row>
    <row r="30900" spans="1:16">
      <c r="A30900">
        <v>2024</v>
      </c>
      <c r="B30900">
        <v>21399</v>
      </c>
      <c r="C30900">
        <v>3</v>
      </c>
      <c r="D30900">
        <v>20240300416300</v>
      </c>
      <c r="E30900">
        <v>1</v>
      </c>
      <c r="F30900">
        <v>5322.56</v>
      </c>
      <c r="G30900">
        <v>3</v>
      </c>
      <c r="H30900">
        <v>20240300416302</v>
      </c>
      <c r="I30900">
        <v>202403004163021</v>
      </c>
      <c r="J30900">
        <v>3653.7</v>
      </c>
      <c r="K30900">
        <v>63</v>
      </c>
      <c r="L30900">
        <v>1</v>
      </c>
      <c r="M30900">
        <v>34397.836786404274</v>
      </c>
      <c r="N30900">
        <v>10</v>
      </c>
      <c r="O30900">
        <v>68.28641786036296</v>
      </c>
      <c r="P30900" t="str">
        <f t="shared" si="482"/>
        <v>High School</v>
      </c>
    </row>
    <row r="30901" spans="1:16">
      <c r="A30901">
        <v>2024</v>
      </c>
      <c r="B30901">
        <v>21432</v>
      </c>
      <c r="C30901">
        <v>3</v>
      </c>
      <c r="D30901">
        <v>0</v>
      </c>
      <c r="E30901">
        <v>1</v>
      </c>
      <c r="F30901">
        <v>2479.25</v>
      </c>
      <c r="G30901">
        <v>1</v>
      </c>
      <c r="H30901">
        <v>0</v>
      </c>
      <c r="I30901">
        <v>0</v>
      </c>
      <c r="J30901">
        <v>2479.25</v>
      </c>
      <c r="K30901">
        <v>52</v>
      </c>
      <c r="L30901">
        <v>2</v>
      </c>
      <c r="M30901">
        <v>30110.944777890811</v>
      </c>
      <c r="N30901">
        <v>10</v>
      </c>
      <c r="O30901">
        <v>69.69010431641415</v>
      </c>
      <c r="P30901" t="str">
        <f t="shared" si="482"/>
        <v>High School</v>
      </c>
    </row>
    <row r="30902" spans="1:16">
      <c r="A30902">
        <v>2024</v>
      </c>
      <c r="B30902">
        <v>21545</v>
      </c>
      <c r="C30902">
        <v>3</v>
      </c>
      <c r="D30902">
        <v>20230300409500</v>
      </c>
      <c r="E30902">
        <v>1</v>
      </c>
      <c r="F30902">
        <v>2383.71</v>
      </c>
      <c r="G30902">
        <v>1</v>
      </c>
      <c r="H30902">
        <v>20230300409501</v>
      </c>
      <c r="I30902">
        <v>202303004095011</v>
      </c>
      <c r="J30902">
        <v>2383.71</v>
      </c>
      <c r="K30902">
        <v>41</v>
      </c>
      <c r="L30902">
        <v>2</v>
      </c>
      <c r="M30902">
        <v>94759.185474662212</v>
      </c>
      <c r="N30902">
        <v>16</v>
      </c>
      <c r="O30902">
        <v>68.453927918495722</v>
      </c>
      <c r="P30902" t="str">
        <f t="shared" si="482"/>
        <v>College</v>
      </c>
    </row>
    <row r="30903" spans="1:16">
      <c r="A30903">
        <v>2024</v>
      </c>
      <c r="B30903">
        <v>21665</v>
      </c>
      <c r="C30903">
        <v>3</v>
      </c>
      <c r="D30903">
        <v>20240200417500</v>
      </c>
      <c r="E30903">
        <v>1</v>
      </c>
      <c r="F30903">
        <v>4450.88</v>
      </c>
      <c r="G30903">
        <v>2</v>
      </c>
      <c r="H30903">
        <v>20240200417502</v>
      </c>
      <c r="I30903">
        <v>202402004175021</v>
      </c>
      <c r="J30903">
        <v>4093.69</v>
      </c>
      <c r="K30903">
        <v>64</v>
      </c>
      <c r="L30903">
        <v>1</v>
      </c>
      <c r="M30903">
        <v>54315.199533068269</v>
      </c>
      <c r="N30903">
        <v>12</v>
      </c>
      <c r="O30903">
        <v>70.010622844654335</v>
      </c>
      <c r="P30903" t="str">
        <f t="shared" si="482"/>
        <v>High School</v>
      </c>
    </row>
    <row r="30904" spans="1:16">
      <c r="A30904">
        <v>2024</v>
      </c>
      <c r="B30904">
        <v>21665</v>
      </c>
      <c r="C30904">
        <v>3</v>
      </c>
      <c r="D30904">
        <v>20240200417500</v>
      </c>
      <c r="E30904">
        <v>1</v>
      </c>
      <c r="F30904">
        <v>4450.88</v>
      </c>
      <c r="G30904">
        <v>3</v>
      </c>
      <c r="H30904">
        <v>20240200417503</v>
      </c>
      <c r="I30904">
        <v>202402004175031</v>
      </c>
      <c r="J30904">
        <v>4093.69</v>
      </c>
      <c r="K30904">
        <v>62</v>
      </c>
      <c r="L30904">
        <v>2</v>
      </c>
      <c r="M30904">
        <v>55299.285845625163</v>
      </c>
      <c r="N30904">
        <v>12</v>
      </c>
      <c r="O30904">
        <v>68.668629106690886</v>
      </c>
      <c r="P30904" t="str">
        <f t="shared" si="482"/>
        <v>High School</v>
      </c>
    </row>
    <row r="30905" spans="1:16">
      <c r="A30905">
        <v>2024</v>
      </c>
      <c r="B30905">
        <v>21683</v>
      </c>
      <c r="C30905">
        <v>3</v>
      </c>
      <c r="D30905">
        <v>0</v>
      </c>
      <c r="E30905">
        <v>1</v>
      </c>
      <c r="F30905">
        <v>2369.7199999999998</v>
      </c>
      <c r="G30905">
        <v>1</v>
      </c>
      <c r="H30905">
        <v>0</v>
      </c>
      <c r="I30905">
        <v>0</v>
      </c>
      <c r="J30905">
        <v>2369.7199999999998</v>
      </c>
      <c r="K30905">
        <v>56</v>
      </c>
      <c r="L30905">
        <v>1</v>
      </c>
      <c r="M30905">
        <v>91472.589450888001</v>
      </c>
      <c r="N30905">
        <v>16</v>
      </c>
      <c r="O30905">
        <v>73.607613171317524</v>
      </c>
      <c r="P30905" t="str">
        <f t="shared" si="482"/>
        <v>College</v>
      </c>
    </row>
    <row r="30906" spans="1:16">
      <c r="A30906">
        <v>2024</v>
      </c>
      <c r="B30906">
        <v>21718</v>
      </c>
      <c r="C30906">
        <v>3</v>
      </c>
      <c r="D30906">
        <v>20240300418600</v>
      </c>
      <c r="E30906">
        <v>1</v>
      </c>
      <c r="F30906">
        <v>4102.42</v>
      </c>
      <c r="G30906">
        <v>1</v>
      </c>
      <c r="H30906">
        <v>20240300418601</v>
      </c>
      <c r="I30906">
        <v>202403004186011</v>
      </c>
      <c r="J30906">
        <v>4102.42</v>
      </c>
      <c r="K30906">
        <v>55</v>
      </c>
      <c r="L30906">
        <v>2</v>
      </c>
      <c r="M30906">
        <v>75916.884175972402</v>
      </c>
      <c r="N30906">
        <v>14</v>
      </c>
      <c r="O30906">
        <v>70.862060860402579</v>
      </c>
      <c r="P30906" t="str">
        <f t="shared" si="482"/>
        <v>College</v>
      </c>
    </row>
    <row r="30907" spans="1:16">
      <c r="A30907">
        <v>2024</v>
      </c>
      <c r="B30907">
        <v>21718</v>
      </c>
      <c r="C30907">
        <v>3</v>
      </c>
      <c r="D30907">
        <v>20240300418600</v>
      </c>
      <c r="E30907">
        <v>1</v>
      </c>
      <c r="F30907">
        <v>4102.42</v>
      </c>
      <c r="G30907">
        <v>2</v>
      </c>
      <c r="H30907">
        <v>20240300418602</v>
      </c>
      <c r="I30907">
        <v>202403004186021</v>
      </c>
      <c r="J30907">
        <v>4102.42</v>
      </c>
      <c r="K30907">
        <v>61</v>
      </c>
      <c r="L30907">
        <v>1</v>
      </c>
      <c r="M30907">
        <v>57099.085284319684</v>
      </c>
      <c r="N30907">
        <v>12</v>
      </c>
      <c r="O30907">
        <v>70.433751656290511</v>
      </c>
      <c r="P30907" t="str">
        <f t="shared" si="482"/>
        <v>High School</v>
      </c>
    </row>
    <row r="30908" spans="1:16">
      <c r="A30908">
        <v>2024</v>
      </c>
      <c r="B30908">
        <v>21829</v>
      </c>
      <c r="C30908">
        <v>3</v>
      </c>
      <c r="D30908">
        <v>20240200418500</v>
      </c>
      <c r="E30908">
        <v>1</v>
      </c>
      <c r="F30908">
        <v>3974.44</v>
      </c>
      <c r="G30908">
        <v>1</v>
      </c>
      <c r="H30908">
        <v>20240200418501</v>
      </c>
      <c r="I30908">
        <v>202402004185011</v>
      </c>
      <c r="J30908">
        <v>3974.44</v>
      </c>
      <c r="K30908">
        <v>56</v>
      </c>
      <c r="L30908">
        <v>1</v>
      </c>
      <c r="M30908">
        <v>66041.420840218008</v>
      </c>
      <c r="N30908">
        <v>14</v>
      </c>
      <c r="O30908">
        <v>71.353165198379131</v>
      </c>
      <c r="P30908" t="str">
        <f t="shared" si="482"/>
        <v>College</v>
      </c>
    </row>
    <row r="30909" spans="1:16">
      <c r="A30909">
        <v>2024</v>
      </c>
      <c r="B30909">
        <v>21854</v>
      </c>
      <c r="C30909">
        <v>3</v>
      </c>
      <c r="D30909">
        <v>20240300420500</v>
      </c>
      <c r="E30909">
        <v>1</v>
      </c>
      <c r="F30909">
        <v>3988.25</v>
      </c>
      <c r="G30909">
        <v>1</v>
      </c>
      <c r="H30909">
        <v>20240300420501</v>
      </c>
      <c r="I30909">
        <v>202403004205011</v>
      </c>
      <c r="J30909">
        <v>3988.25</v>
      </c>
      <c r="K30909">
        <v>52</v>
      </c>
      <c r="L30909">
        <v>1</v>
      </c>
      <c r="M30909">
        <v>70854.524011033005</v>
      </c>
      <c r="N30909">
        <v>14</v>
      </c>
      <c r="O30909">
        <v>71.679641613398871</v>
      </c>
      <c r="P30909" t="str">
        <f t="shared" si="482"/>
        <v>College</v>
      </c>
    </row>
    <row r="30910" spans="1:16">
      <c r="A30910">
        <v>2024</v>
      </c>
      <c r="B30910">
        <v>21921</v>
      </c>
      <c r="C30910">
        <v>3</v>
      </c>
      <c r="D30910">
        <v>20230300412500</v>
      </c>
      <c r="E30910">
        <v>1</v>
      </c>
      <c r="F30910">
        <v>2171.48</v>
      </c>
      <c r="G30910">
        <v>2</v>
      </c>
      <c r="H30910">
        <v>20230300412502</v>
      </c>
      <c r="I30910">
        <v>202303004125021</v>
      </c>
      <c r="J30910">
        <v>2171.48</v>
      </c>
      <c r="K30910">
        <v>31</v>
      </c>
      <c r="L30910">
        <v>2</v>
      </c>
      <c r="M30910">
        <v>140384.93740837293</v>
      </c>
      <c r="N30910">
        <v>20</v>
      </c>
      <c r="O30910">
        <v>68.16880984008921</v>
      </c>
      <c r="P30910" t="str">
        <f t="shared" si="482"/>
        <v>Grad School</v>
      </c>
    </row>
    <row r="30911" spans="1:16">
      <c r="A30911">
        <v>2024</v>
      </c>
      <c r="B30911">
        <v>22067</v>
      </c>
      <c r="C30911">
        <v>3</v>
      </c>
      <c r="D30911">
        <v>20230300414300</v>
      </c>
      <c r="E30911">
        <v>1</v>
      </c>
      <c r="F30911">
        <v>5415.99</v>
      </c>
      <c r="G30911">
        <v>2</v>
      </c>
      <c r="H30911">
        <v>20230300414302</v>
      </c>
      <c r="I30911">
        <v>202303004143021</v>
      </c>
      <c r="J30911">
        <v>5415.99</v>
      </c>
      <c r="K30911">
        <v>29</v>
      </c>
      <c r="L30911">
        <v>2</v>
      </c>
      <c r="M30911">
        <v>132518.06308452375</v>
      </c>
      <c r="N30911">
        <v>20</v>
      </c>
      <c r="O30911">
        <v>70.492846228436917</v>
      </c>
      <c r="P30911" t="str">
        <f t="shared" si="482"/>
        <v>Grad School</v>
      </c>
    </row>
    <row r="30912" spans="1:16">
      <c r="A30912">
        <v>2024</v>
      </c>
      <c r="B30912">
        <v>22103</v>
      </c>
      <c r="C30912">
        <v>3</v>
      </c>
      <c r="D30912">
        <v>20240100419300</v>
      </c>
      <c r="E30912">
        <v>1</v>
      </c>
      <c r="F30912">
        <v>2352.4699999999998</v>
      </c>
      <c r="G30912">
        <v>1</v>
      </c>
      <c r="H30912">
        <v>20240100419301</v>
      </c>
      <c r="I30912">
        <v>202401004193011</v>
      </c>
      <c r="J30912">
        <v>2352.4699999999998</v>
      </c>
      <c r="K30912">
        <v>38</v>
      </c>
      <c r="L30912">
        <v>1</v>
      </c>
      <c r="M30912">
        <v>89164.157032857707</v>
      </c>
      <c r="N30912">
        <v>16</v>
      </c>
      <c r="O30912">
        <v>70.748904812723779</v>
      </c>
      <c r="P30912" t="str">
        <f t="shared" si="482"/>
        <v>College</v>
      </c>
    </row>
    <row r="30913" spans="1:16">
      <c r="A30913">
        <v>2024</v>
      </c>
      <c r="B30913">
        <v>22287</v>
      </c>
      <c r="C30913">
        <v>3</v>
      </c>
      <c r="D30913">
        <v>20240100891200</v>
      </c>
      <c r="E30913">
        <v>1</v>
      </c>
      <c r="F30913">
        <v>3739.49</v>
      </c>
      <c r="G30913">
        <v>2</v>
      </c>
      <c r="H30913">
        <v>20240100891202</v>
      </c>
      <c r="I30913">
        <v>202401008912021</v>
      </c>
      <c r="J30913">
        <v>3739.49</v>
      </c>
      <c r="K30913">
        <v>57</v>
      </c>
      <c r="L30913">
        <v>1</v>
      </c>
      <c r="M30913">
        <v>66393.852059992991</v>
      </c>
      <c r="N30913">
        <v>14</v>
      </c>
      <c r="O30913">
        <v>72.305467812933315</v>
      </c>
      <c r="P30913" t="str">
        <f t="shared" si="482"/>
        <v>College</v>
      </c>
    </row>
    <row r="30914" spans="1:16">
      <c r="A30914">
        <v>2024</v>
      </c>
      <c r="B30914">
        <v>22288</v>
      </c>
      <c r="C30914">
        <v>3</v>
      </c>
      <c r="D30914">
        <v>20231200891700</v>
      </c>
      <c r="E30914">
        <v>1</v>
      </c>
      <c r="F30914">
        <v>1844.59</v>
      </c>
      <c r="G30914">
        <v>1</v>
      </c>
      <c r="H30914">
        <v>20231200891701</v>
      </c>
      <c r="I30914">
        <v>202312008917011</v>
      </c>
      <c r="J30914">
        <v>1844.59</v>
      </c>
      <c r="K30914">
        <v>44</v>
      </c>
      <c r="L30914">
        <v>2</v>
      </c>
      <c r="M30914">
        <v>124041.46977391753</v>
      </c>
      <c r="N30914">
        <v>18</v>
      </c>
      <c r="O30914">
        <v>69.152163135916553</v>
      </c>
      <c r="P30914" t="str">
        <f t="shared" si="482"/>
        <v>Grad School</v>
      </c>
    </row>
    <row r="30915" spans="1:16">
      <c r="A30915">
        <v>2024</v>
      </c>
      <c r="B30915">
        <v>22357</v>
      </c>
      <c r="C30915">
        <v>3</v>
      </c>
      <c r="D30915">
        <v>20240200889900</v>
      </c>
      <c r="E30915">
        <v>1</v>
      </c>
      <c r="F30915">
        <v>1876.5</v>
      </c>
      <c r="G30915">
        <v>1</v>
      </c>
      <c r="H30915">
        <v>20240200889901</v>
      </c>
      <c r="I30915">
        <v>202402008899011</v>
      </c>
      <c r="J30915">
        <v>1876.5</v>
      </c>
      <c r="K30915">
        <v>33</v>
      </c>
      <c r="L30915">
        <v>1</v>
      </c>
      <c r="M30915">
        <v>51461.35895303126</v>
      </c>
      <c r="N30915">
        <v>12</v>
      </c>
      <c r="O30915">
        <v>69.556102115565281</v>
      </c>
      <c r="P30915" t="str">
        <f t="shared" ref="P30915:P30978" si="483">IF(N30915&lt;=12,"High School",IF(N30915&lt;=16,"College","Grad School"))</f>
        <v>High School</v>
      </c>
    </row>
    <row r="30916" spans="1:16">
      <c r="A30916">
        <v>2024</v>
      </c>
      <c r="B30916">
        <v>22394</v>
      </c>
      <c r="C30916">
        <v>3</v>
      </c>
      <c r="D30916">
        <v>20230100888200</v>
      </c>
      <c r="E30916">
        <v>1</v>
      </c>
      <c r="F30916">
        <v>2407.13</v>
      </c>
      <c r="G30916">
        <v>1</v>
      </c>
      <c r="H30916">
        <v>20230100888201</v>
      </c>
      <c r="I30916">
        <v>202301008882011</v>
      </c>
      <c r="J30916">
        <v>2407.13</v>
      </c>
      <c r="K30916">
        <v>29</v>
      </c>
      <c r="L30916">
        <v>1</v>
      </c>
      <c r="M30916">
        <v>41240.862454541486</v>
      </c>
      <c r="N30916">
        <v>11</v>
      </c>
      <c r="O30916">
        <v>70.271068370699638</v>
      </c>
      <c r="P30916" t="str">
        <f t="shared" si="483"/>
        <v>High School</v>
      </c>
    </row>
    <row r="30917" spans="1:16">
      <c r="A30917">
        <v>2024</v>
      </c>
      <c r="B30917">
        <v>22538</v>
      </c>
      <c r="C30917">
        <v>3</v>
      </c>
      <c r="D30917">
        <v>0</v>
      </c>
      <c r="E30917">
        <v>1</v>
      </c>
      <c r="F30917">
        <v>2224.2199999999998</v>
      </c>
      <c r="G30917">
        <v>2</v>
      </c>
      <c r="H30917">
        <v>0</v>
      </c>
      <c r="I30917">
        <v>0</v>
      </c>
      <c r="J30917">
        <v>2224.2199999999998</v>
      </c>
      <c r="K30917">
        <v>45</v>
      </c>
      <c r="L30917">
        <v>1</v>
      </c>
      <c r="M30917">
        <v>90212.686064284557</v>
      </c>
      <c r="N30917">
        <v>16</v>
      </c>
      <c r="O30917">
        <v>72.694245120500653</v>
      </c>
      <c r="P30917" t="str">
        <f t="shared" si="483"/>
        <v>College</v>
      </c>
    </row>
    <row r="30918" spans="1:16">
      <c r="A30918">
        <v>2024</v>
      </c>
      <c r="B30918">
        <v>22593</v>
      </c>
      <c r="C30918">
        <v>3</v>
      </c>
      <c r="D30918">
        <v>20221206679900</v>
      </c>
      <c r="E30918">
        <v>1</v>
      </c>
      <c r="F30918">
        <v>3700.1</v>
      </c>
      <c r="G30918">
        <v>1</v>
      </c>
      <c r="H30918">
        <v>20221206679901</v>
      </c>
      <c r="I30918">
        <v>202212066799011</v>
      </c>
      <c r="J30918">
        <v>3700.1</v>
      </c>
      <c r="K30918">
        <v>51</v>
      </c>
      <c r="L30918">
        <v>2</v>
      </c>
      <c r="M30918">
        <v>72998.854637586279</v>
      </c>
      <c r="N30918">
        <v>14</v>
      </c>
      <c r="O30918">
        <v>70.268370357864185</v>
      </c>
      <c r="P30918" t="str">
        <f t="shared" si="483"/>
        <v>College</v>
      </c>
    </row>
    <row r="30919" spans="1:16">
      <c r="A30919">
        <v>2024</v>
      </c>
      <c r="B30919">
        <v>23000</v>
      </c>
      <c r="C30919">
        <v>3</v>
      </c>
      <c r="D30919">
        <v>0</v>
      </c>
      <c r="E30919">
        <v>1</v>
      </c>
      <c r="F30919">
        <v>2764.9</v>
      </c>
      <c r="G30919">
        <v>1</v>
      </c>
      <c r="H30919">
        <v>0</v>
      </c>
      <c r="I30919">
        <v>0</v>
      </c>
      <c r="J30919">
        <v>2764.9</v>
      </c>
      <c r="K30919">
        <v>50</v>
      </c>
      <c r="L30919">
        <v>2</v>
      </c>
      <c r="M30919">
        <v>94498.491205796177</v>
      </c>
      <c r="N30919">
        <v>16</v>
      </c>
      <c r="O30919">
        <v>69.507511164416186</v>
      </c>
      <c r="P30919" t="str">
        <f t="shared" si="483"/>
        <v>College</v>
      </c>
    </row>
    <row r="30920" spans="1:16">
      <c r="A30920">
        <v>2024</v>
      </c>
      <c r="B30920">
        <v>23044</v>
      </c>
      <c r="C30920">
        <v>3</v>
      </c>
      <c r="D30920">
        <v>20221206681000</v>
      </c>
      <c r="E30920">
        <v>1</v>
      </c>
      <c r="F30920">
        <v>2304.08</v>
      </c>
      <c r="G30920">
        <v>2</v>
      </c>
      <c r="H30920">
        <v>20221206681002</v>
      </c>
      <c r="I30920">
        <v>202212066810021</v>
      </c>
      <c r="J30920">
        <v>2304.08</v>
      </c>
      <c r="K30920">
        <v>40</v>
      </c>
      <c r="L30920">
        <v>1</v>
      </c>
      <c r="M30920">
        <v>70894.799815717342</v>
      </c>
      <c r="N30920">
        <v>14</v>
      </c>
      <c r="O30920">
        <v>67.468563185008307</v>
      </c>
      <c r="P30920" t="str">
        <f t="shared" si="483"/>
        <v>College</v>
      </c>
    </row>
    <row r="30921" spans="1:16">
      <c r="A30921">
        <v>2024</v>
      </c>
      <c r="B30921">
        <v>23097</v>
      </c>
      <c r="C30921">
        <v>3</v>
      </c>
      <c r="D30921">
        <v>0</v>
      </c>
      <c r="E30921">
        <v>1</v>
      </c>
      <c r="F30921">
        <v>2404.88</v>
      </c>
      <c r="G30921">
        <v>2</v>
      </c>
      <c r="H30921">
        <v>0</v>
      </c>
      <c r="I30921">
        <v>0</v>
      </c>
      <c r="J30921">
        <v>2404.88</v>
      </c>
      <c r="K30921">
        <v>37</v>
      </c>
      <c r="L30921">
        <v>2</v>
      </c>
      <c r="M30921">
        <v>92929.905290921597</v>
      </c>
      <c r="N30921">
        <v>16</v>
      </c>
      <c r="O30921">
        <v>66.080653662356866</v>
      </c>
      <c r="P30921" t="str">
        <f t="shared" si="483"/>
        <v>College</v>
      </c>
    </row>
    <row r="30922" spans="1:16">
      <c r="A30922">
        <v>2024</v>
      </c>
      <c r="B30922">
        <v>23146</v>
      </c>
      <c r="C30922">
        <v>3</v>
      </c>
      <c r="D30922">
        <v>20230200890200</v>
      </c>
      <c r="E30922">
        <v>1</v>
      </c>
      <c r="F30922">
        <v>2198.2800000000002</v>
      </c>
      <c r="G30922">
        <v>2</v>
      </c>
      <c r="H30922">
        <v>20230200890202</v>
      </c>
      <c r="I30922">
        <v>202302008902021</v>
      </c>
      <c r="J30922">
        <v>2198.2800000000002</v>
      </c>
      <c r="K30922">
        <v>46</v>
      </c>
      <c r="L30922">
        <v>2</v>
      </c>
      <c r="M30922">
        <v>122849.68992682494</v>
      </c>
      <c r="N30922">
        <v>18</v>
      </c>
      <c r="O30922">
        <v>72.527162664258896</v>
      </c>
      <c r="P30922" t="str">
        <f t="shared" si="483"/>
        <v>Grad School</v>
      </c>
    </row>
    <row r="30923" spans="1:16">
      <c r="A30923">
        <v>2024</v>
      </c>
      <c r="B30923">
        <v>23224</v>
      </c>
      <c r="C30923">
        <v>3</v>
      </c>
      <c r="D30923">
        <v>20230200891200</v>
      </c>
      <c r="E30923">
        <v>1</v>
      </c>
      <c r="F30923">
        <v>1979.35</v>
      </c>
      <c r="G30923">
        <v>1</v>
      </c>
      <c r="H30923">
        <v>20230200891201</v>
      </c>
      <c r="I30923">
        <v>202302008912011</v>
      </c>
      <c r="J30923">
        <v>1979.35</v>
      </c>
      <c r="K30923">
        <v>35</v>
      </c>
      <c r="L30923">
        <v>2</v>
      </c>
      <c r="M30923">
        <v>50696.897529000824</v>
      </c>
      <c r="N30923">
        <v>12</v>
      </c>
      <c r="O30923">
        <v>69.47474970619804</v>
      </c>
      <c r="P30923" t="str">
        <f t="shared" si="483"/>
        <v>High School</v>
      </c>
    </row>
    <row r="30924" spans="1:16">
      <c r="A30924">
        <v>2024</v>
      </c>
      <c r="B30924">
        <v>23515</v>
      </c>
      <c r="C30924">
        <v>3</v>
      </c>
      <c r="D30924">
        <v>20240100423200</v>
      </c>
      <c r="E30924">
        <v>1</v>
      </c>
      <c r="F30924">
        <v>2208.4299999999998</v>
      </c>
      <c r="G30924">
        <v>1</v>
      </c>
      <c r="H30924">
        <v>20240100423201</v>
      </c>
      <c r="I30924">
        <v>202401004232011</v>
      </c>
      <c r="J30924">
        <v>2208.4299999999998</v>
      </c>
      <c r="K30924">
        <v>50</v>
      </c>
      <c r="L30924">
        <v>1</v>
      </c>
      <c r="M30924">
        <v>51815.06586618397</v>
      </c>
      <c r="N30924">
        <v>12</v>
      </c>
      <c r="O30924">
        <v>71.317383192948739</v>
      </c>
      <c r="P30924" t="str">
        <f t="shared" si="483"/>
        <v>High School</v>
      </c>
    </row>
    <row r="30925" spans="1:16">
      <c r="A30925">
        <v>2024</v>
      </c>
      <c r="B30925">
        <v>23536</v>
      </c>
      <c r="C30925">
        <v>3</v>
      </c>
      <c r="D30925">
        <v>20240200423500</v>
      </c>
      <c r="E30925">
        <v>1</v>
      </c>
      <c r="F30925">
        <v>3161.59</v>
      </c>
      <c r="G30925">
        <v>2</v>
      </c>
      <c r="H30925">
        <v>20240200423502</v>
      </c>
      <c r="I30925">
        <v>202402004235021</v>
      </c>
      <c r="J30925">
        <v>3161.59</v>
      </c>
      <c r="K30925">
        <v>39</v>
      </c>
      <c r="L30925">
        <v>2</v>
      </c>
      <c r="M30925">
        <v>114007.68609693219</v>
      </c>
      <c r="N30925">
        <v>18</v>
      </c>
      <c r="O30925">
        <v>69.780048333416417</v>
      </c>
      <c r="P30925" t="str">
        <f t="shared" si="483"/>
        <v>Grad School</v>
      </c>
    </row>
    <row r="30926" spans="1:16">
      <c r="A30926">
        <v>2024</v>
      </c>
      <c r="B30926">
        <v>23580</v>
      </c>
      <c r="C30926">
        <v>3</v>
      </c>
      <c r="D30926">
        <v>20231200420300</v>
      </c>
      <c r="E30926">
        <v>1</v>
      </c>
      <c r="F30926">
        <v>3886.85</v>
      </c>
      <c r="G30926">
        <v>1</v>
      </c>
      <c r="H30926">
        <v>20231200420301</v>
      </c>
      <c r="I30926">
        <v>202312004203011</v>
      </c>
      <c r="J30926">
        <v>3886.85</v>
      </c>
      <c r="K30926">
        <v>43</v>
      </c>
      <c r="L30926">
        <v>2</v>
      </c>
      <c r="M30926">
        <v>79068.745347219039</v>
      </c>
      <c r="N30926">
        <v>14</v>
      </c>
      <c r="O30926">
        <v>73.151038938805627</v>
      </c>
      <c r="P30926" t="str">
        <f t="shared" si="483"/>
        <v>College</v>
      </c>
    </row>
    <row r="30927" spans="1:16">
      <c r="A30927">
        <v>2024</v>
      </c>
      <c r="B30927">
        <v>23898</v>
      </c>
      <c r="C30927">
        <v>3</v>
      </c>
      <c r="D30927">
        <v>20230100429100</v>
      </c>
      <c r="E30927">
        <v>1</v>
      </c>
      <c r="F30927">
        <v>4291.9399999999996</v>
      </c>
      <c r="G30927">
        <v>2</v>
      </c>
      <c r="H30927">
        <v>20230100429102</v>
      </c>
      <c r="I30927">
        <v>202301004291021</v>
      </c>
      <c r="J30927">
        <v>4291.9399999999996</v>
      </c>
      <c r="K30927">
        <v>35</v>
      </c>
      <c r="L30927">
        <v>2</v>
      </c>
      <c r="M30927">
        <v>102162.93911195571</v>
      </c>
      <c r="N30927">
        <v>16</v>
      </c>
      <c r="O30927">
        <v>67.818074867873705</v>
      </c>
      <c r="P30927" t="str">
        <f t="shared" si="483"/>
        <v>College</v>
      </c>
    </row>
    <row r="30928" spans="1:16">
      <c r="A30928">
        <v>2024</v>
      </c>
      <c r="B30928">
        <v>23928</v>
      </c>
      <c r="C30928">
        <v>3</v>
      </c>
      <c r="D30928">
        <v>20230100425800</v>
      </c>
      <c r="E30928">
        <v>1</v>
      </c>
      <c r="F30928">
        <v>3695.08</v>
      </c>
      <c r="G30928">
        <v>2</v>
      </c>
      <c r="H30928">
        <v>20230100425802</v>
      </c>
      <c r="I30928">
        <v>202301004258021</v>
      </c>
      <c r="J30928">
        <v>3382.67</v>
      </c>
      <c r="K30928">
        <v>33</v>
      </c>
      <c r="L30928">
        <v>2</v>
      </c>
      <c r="M30928">
        <v>50155.984805419532</v>
      </c>
      <c r="N30928">
        <v>12</v>
      </c>
      <c r="O30928">
        <v>70.536297569234549</v>
      </c>
      <c r="P30928" t="str">
        <f t="shared" si="483"/>
        <v>High School</v>
      </c>
    </row>
    <row r="30929" spans="1:16">
      <c r="A30929">
        <v>2024</v>
      </c>
      <c r="B30929">
        <v>24088</v>
      </c>
      <c r="C30929">
        <v>3</v>
      </c>
      <c r="D30929">
        <v>0</v>
      </c>
      <c r="E30929">
        <v>1</v>
      </c>
      <c r="F30929">
        <v>2385.2600000000002</v>
      </c>
      <c r="G30929">
        <v>2</v>
      </c>
      <c r="H30929">
        <v>0</v>
      </c>
      <c r="I30929">
        <v>0</v>
      </c>
      <c r="J30929">
        <v>2385.2600000000002</v>
      </c>
      <c r="K30929">
        <v>42</v>
      </c>
      <c r="L30929">
        <v>1</v>
      </c>
      <c r="M30929">
        <v>99589.472185960738</v>
      </c>
      <c r="N30929">
        <v>16</v>
      </c>
      <c r="O30929">
        <v>72.251077818527349</v>
      </c>
      <c r="P30929" t="str">
        <f t="shared" si="483"/>
        <v>College</v>
      </c>
    </row>
    <row r="30930" spans="1:16">
      <c r="A30930">
        <v>2024</v>
      </c>
      <c r="B30930">
        <v>24227</v>
      </c>
      <c r="C30930">
        <v>3</v>
      </c>
      <c r="D30930">
        <v>20240100427500</v>
      </c>
      <c r="E30930">
        <v>1</v>
      </c>
      <c r="F30930">
        <v>2650.79</v>
      </c>
      <c r="G30930">
        <v>2</v>
      </c>
      <c r="H30930">
        <v>20240100427502</v>
      </c>
      <c r="I30930">
        <v>202401004275021</v>
      </c>
      <c r="J30930">
        <v>2650.79</v>
      </c>
      <c r="K30930">
        <v>28</v>
      </c>
      <c r="L30930">
        <v>2</v>
      </c>
      <c r="M30930">
        <v>74119.294935525453</v>
      </c>
      <c r="N30930">
        <v>14</v>
      </c>
      <c r="O30930">
        <v>68.951791322054532</v>
      </c>
      <c r="P30930" t="str">
        <f t="shared" si="483"/>
        <v>College</v>
      </c>
    </row>
    <row r="30931" spans="1:16">
      <c r="A30931">
        <v>2024</v>
      </c>
      <c r="B30931">
        <v>24262</v>
      </c>
      <c r="C30931">
        <v>3</v>
      </c>
      <c r="D30931">
        <v>20230100425000</v>
      </c>
      <c r="E30931">
        <v>1</v>
      </c>
      <c r="F30931">
        <v>1733.07</v>
      </c>
      <c r="G30931">
        <v>1</v>
      </c>
      <c r="H30931">
        <v>20230100425004</v>
      </c>
      <c r="I30931">
        <v>202301004250042</v>
      </c>
      <c r="J30931">
        <v>1733.07</v>
      </c>
      <c r="K30931">
        <v>45</v>
      </c>
      <c r="L30931">
        <v>1</v>
      </c>
      <c r="M30931">
        <v>49122.043115244152</v>
      </c>
      <c r="N30931">
        <v>12</v>
      </c>
      <c r="O30931">
        <v>68.559312359000032</v>
      </c>
      <c r="P30931" t="str">
        <f t="shared" si="483"/>
        <v>High School</v>
      </c>
    </row>
    <row r="30932" spans="1:16">
      <c r="A30932">
        <v>2024</v>
      </c>
      <c r="B30932">
        <v>24399</v>
      </c>
      <c r="C30932">
        <v>3</v>
      </c>
      <c r="D30932">
        <v>20240300313100</v>
      </c>
      <c r="E30932">
        <v>1</v>
      </c>
      <c r="F30932">
        <v>3442.9</v>
      </c>
      <c r="G30932">
        <v>2</v>
      </c>
      <c r="H30932">
        <v>20240300313102</v>
      </c>
      <c r="I30932">
        <v>202403003131021</v>
      </c>
      <c r="J30932">
        <v>3442.9</v>
      </c>
      <c r="K30932">
        <v>60</v>
      </c>
      <c r="L30932">
        <v>2</v>
      </c>
      <c r="M30932">
        <v>51836.184289094424</v>
      </c>
      <c r="N30932">
        <v>12</v>
      </c>
      <c r="O30932">
        <v>73.592177839430121</v>
      </c>
      <c r="P30932" t="str">
        <f t="shared" si="483"/>
        <v>High School</v>
      </c>
    </row>
    <row r="30933" spans="1:16">
      <c r="A30933">
        <v>2024</v>
      </c>
      <c r="B30933">
        <v>24508</v>
      </c>
      <c r="C30933">
        <v>3</v>
      </c>
      <c r="D30933">
        <v>20230200306800</v>
      </c>
      <c r="E30933">
        <v>1</v>
      </c>
      <c r="F30933">
        <v>2401.64</v>
      </c>
      <c r="G30933">
        <v>2</v>
      </c>
      <c r="H30933">
        <v>20230200306802</v>
      </c>
      <c r="I30933">
        <v>202302003068021</v>
      </c>
      <c r="J30933">
        <v>2401.64</v>
      </c>
      <c r="K30933">
        <v>54</v>
      </c>
      <c r="L30933">
        <v>1</v>
      </c>
      <c r="M30933">
        <v>68268.345595938052</v>
      </c>
      <c r="N30933">
        <v>14</v>
      </c>
      <c r="O30933">
        <v>72.259269101364538</v>
      </c>
      <c r="P30933" t="str">
        <f t="shared" si="483"/>
        <v>College</v>
      </c>
    </row>
    <row r="30934" spans="1:16">
      <c r="A30934">
        <v>2024</v>
      </c>
      <c r="B30934">
        <v>24538</v>
      </c>
      <c r="C30934">
        <v>3</v>
      </c>
      <c r="D30934">
        <v>20230300307400</v>
      </c>
      <c r="E30934">
        <v>1</v>
      </c>
      <c r="F30934">
        <v>2811.2</v>
      </c>
      <c r="G30934">
        <v>2</v>
      </c>
      <c r="H30934">
        <v>20230300307402</v>
      </c>
      <c r="I30934">
        <v>202303003074021</v>
      </c>
      <c r="J30934">
        <v>2811.2</v>
      </c>
      <c r="K30934">
        <v>54</v>
      </c>
      <c r="L30934">
        <v>1</v>
      </c>
      <c r="M30934">
        <v>109230.05732637586</v>
      </c>
      <c r="N30934">
        <v>18</v>
      </c>
      <c r="O30934">
        <v>68.573758586242505</v>
      </c>
      <c r="P30934" t="str">
        <f t="shared" si="483"/>
        <v>Grad School</v>
      </c>
    </row>
    <row r="30935" spans="1:16">
      <c r="A30935">
        <v>2024</v>
      </c>
      <c r="B30935">
        <v>24698</v>
      </c>
      <c r="C30935">
        <v>3</v>
      </c>
      <c r="D30935">
        <v>0</v>
      </c>
      <c r="E30935">
        <v>1</v>
      </c>
      <c r="F30935">
        <v>2320.56</v>
      </c>
      <c r="G30935">
        <v>2</v>
      </c>
      <c r="H30935">
        <v>0</v>
      </c>
      <c r="I30935">
        <v>0</v>
      </c>
      <c r="J30935">
        <v>2320.56</v>
      </c>
      <c r="K30935">
        <v>27</v>
      </c>
      <c r="L30935">
        <v>1</v>
      </c>
      <c r="M30935">
        <v>73484.73215463807</v>
      </c>
      <c r="N30935">
        <v>14</v>
      </c>
      <c r="O30935">
        <v>71.253082505484883</v>
      </c>
      <c r="P30935" t="str">
        <f t="shared" si="483"/>
        <v>College</v>
      </c>
    </row>
    <row r="30936" spans="1:16">
      <c r="A30936">
        <v>2024</v>
      </c>
      <c r="B30936">
        <v>24941</v>
      </c>
      <c r="C30936">
        <v>3</v>
      </c>
      <c r="D30936">
        <v>20240100312000</v>
      </c>
      <c r="E30936">
        <v>1</v>
      </c>
      <c r="F30936">
        <v>2786.9</v>
      </c>
      <c r="G30936">
        <v>2</v>
      </c>
      <c r="H30936">
        <v>20240100312002</v>
      </c>
      <c r="I30936">
        <v>202401003120021</v>
      </c>
      <c r="J30936">
        <v>2786.9</v>
      </c>
      <c r="K30936">
        <v>50</v>
      </c>
      <c r="L30936">
        <v>2</v>
      </c>
      <c r="M30936">
        <v>94179.709793477392</v>
      </c>
      <c r="N30936">
        <v>16</v>
      </c>
      <c r="O30936">
        <v>71.792311163116679</v>
      </c>
      <c r="P30936" t="str">
        <f t="shared" si="483"/>
        <v>College</v>
      </c>
    </row>
    <row r="30937" spans="1:16">
      <c r="A30937">
        <v>2024</v>
      </c>
      <c r="B30937">
        <v>25063</v>
      </c>
      <c r="C30937">
        <v>3</v>
      </c>
      <c r="D30937">
        <v>0</v>
      </c>
      <c r="E30937">
        <v>1</v>
      </c>
      <c r="F30937">
        <v>1751.16</v>
      </c>
      <c r="G30937">
        <v>1</v>
      </c>
      <c r="H30937">
        <v>0</v>
      </c>
      <c r="I30937">
        <v>0</v>
      </c>
      <c r="J30937">
        <v>1751.16</v>
      </c>
      <c r="K30937">
        <v>54</v>
      </c>
      <c r="L30937">
        <v>2</v>
      </c>
      <c r="M30937">
        <v>117259.15058539825</v>
      </c>
      <c r="N30937">
        <v>18</v>
      </c>
      <c r="O30937">
        <v>70.966342742872044</v>
      </c>
      <c r="P30937" t="str">
        <f t="shared" si="483"/>
        <v>Grad School</v>
      </c>
    </row>
    <row r="30938" spans="1:16">
      <c r="A30938">
        <v>2024</v>
      </c>
      <c r="B30938">
        <v>25117</v>
      </c>
      <c r="C30938">
        <v>3</v>
      </c>
      <c r="D30938">
        <v>20230200313300</v>
      </c>
      <c r="E30938">
        <v>1</v>
      </c>
      <c r="F30938">
        <v>1565.73</v>
      </c>
      <c r="G30938">
        <v>1</v>
      </c>
      <c r="H30938">
        <v>20230200313301</v>
      </c>
      <c r="I30938">
        <v>202302003133011</v>
      </c>
      <c r="J30938">
        <v>1565.73</v>
      </c>
      <c r="K30938">
        <v>59</v>
      </c>
      <c r="L30938">
        <v>1</v>
      </c>
      <c r="M30938">
        <v>51522.800672169753</v>
      </c>
      <c r="N30938">
        <v>12</v>
      </c>
      <c r="O30938">
        <v>69.862001649519627</v>
      </c>
      <c r="P30938" t="str">
        <f t="shared" si="483"/>
        <v>High School</v>
      </c>
    </row>
    <row r="30939" spans="1:16">
      <c r="A30939">
        <v>2024</v>
      </c>
      <c r="B30939">
        <v>25162</v>
      </c>
      <c r="C30939">
        <v>3</v>
      </c>
      <c r="D30939">
        <v>0</v>
      </c>
      <c r="E30939">
        <v>1</v>
      </c>
      <c r="F30939">
        <v>1409.01</v>
      </c>
      <c r="G30939">
        <v>1</v>
      </c>
      <c r="H30939">
        <v>0</v>
      </c>
      <c r="I30939">
        <v>0</v>
      </c>
      <c r="J30939">
        <v>1409.01</v>
      </c>
      <c r="K30939">
        <v>37</v>
      </c>
      <c r="L30939">
        <v>1</v>
      </c>
      <c r="M30939">
        <v>98269.683139793953</v>
      </c>
      <c r="N30939">
        <v>16</v>
      </c>
      <c r="O30939">
        <v>69.884122839061945</v>
      </c>
      <c r="P30939" t="str">
        <f t="shared" si="483"/>
        <v>College</v>
      </c>
    </row>
    <row r="30940" spans="1:16">
      <c r="A30940">
        <v>2024</v>
      </c>
      <c r="B30940">
        <v>25352</v>
      </c>
      <c r="C30940">
        <v>3</v>
      </c>
      <c r="D30940">
        <v>0</v>
      </c>
      <c r="E30940">
        <v>1</v>
      </c>
      <c r="F30940">
        <v>1794.96</v>
      </c>
      <c r="G30940">
        <v>1</v>
      </c>
      <c r="H30940">
        <v>0</v>
      </c>
      <c r="I30940">
        <v>0</v>
      </c>
      <c r="J30940">
        <v>1794.96</v>
      </c>
      <c r="K30940">
        <v>52</v>
      </c>
      <c r="L30940">
        <v>1</v>
      </c>
      <c r="M30940">
        <v>100077.85929808131</v>
      </c>
      <c r="N30940">
        <v>16</v>
      </c>
      <c r="O30940">
        <v>69.410055498946392</v>
      </c>
      <c r="P30940" t="str">
        <f t="shared" si="483"/>
        <v>College</v>
      </c>
    </row>
    <row r="30941" spans="1:16">
      <c r="A30941">
        <v>2024</v>
      </c>
      <c r="B30941">
        <v>25469</v>
      </c>
      <c r="C30941">
        <v>3</v>
      </c>
      <c r="D30941">
        <v>20230100451600</v>
      </c>
      <c r="E30941">
        <v>1</v>
      </c>
      <c r="F30941">
        <v>2293.44</v>
      </c>
      <c r="G30941">
        <v>1</v>
      </c>
      <c r="H30941">
        <v>20230100451601</v>
      </c>
      <c r="I30941">
        <v>202301004516011</v>
      </c>
      <c r="J30941">
        <v>2293.44</v>
      </c>
      <c r="K30941">
        <v>52</v>
      </c>
      <c r="L30941">
        <v>1</v>
      </c>
      <c r="M30941">
        <v>74959.207402173211</v>
      </c>
      <c r="N30941">
        <v>14</v>
      </c>
      <c r="O30941">
        <v>71.199426917948628</v>
      </c>
      <c r="P30941" t="str">
        <f t="shared" si="483"/>
        <v>College</v>
      </c>
    </row>
    <row r="30942" spans="1:16">
      <c r="A30942">
        <v>2024</v>
      </c>
      <c r="B30942">
        <v>25603</v>
      </c>
      <c r="C30942">
        <v>3</v>
      </c>
      <c r="D30942">
        <v>0</v>
      </c>
      <c r="E30942">
        <v>1</v>
      </c>
      <c r="F30942">
        <v>2495.1</v>
      </c>
      <c r="G30942">
        <v>1</v>
      </c>
      <c r="H30942">
        <v>0</v>
      </c>
      <c r="I30942">
        <v>0</v>
      </c>
      <c r="J30942">
        <v>2495.1</v>
      </c>
      <c r="K30942">
        <v>30</v>
      </c>
      <c r="L30942">
        <v>1</v>
      </c>
      <c r="M30942">
        <v>71024.992418959664</v>
      </c>
      <c r="N30942">
        <v>14</v>
      </c>
      <c r="O30942">
        <v>68.299041391194592</v>
      </c>
      <c r="P30942" t="str">
        <f t="shared" si="483"/>
        <v>College</v>
      </c>
    </row>
    <row r="30943" spans="1:16">
      <c r="A30943">
        <v>2024</v>
      </c>
      <c r="B30943">
        <v>25632</v>
      </c>
      <c r="C30943">
        <v>3</v>
      </c>
      <c r="D30943">
        <v>20240204856000</v>
      </c>
      <c r="E30943">
        <v>1</v>
      </c>
      <c r="F30943">
        <v>4240.54</v>
      </c>
      <c r="G30943">
        <v>1</v>
      </c>
      <c r="H30943">
        <v>20240204856001</v>
      </c>
      <c r="I30943">
        <v>202402048560011</v>
      </c>
      <c r="J30943">
        <v>4240.54</v>
      </c>
      <c r="K30943">
        <v>30</v>
      </c>
      <c r="L30943">
        <v>2</v>
      </c>
      <c r="M30943">
        <v>97391.44687755662</v>
      </c>
      <c r="N30943">
        <v>16</v>
      </c>
      <c r="O30943">
        <v>67.632478348167723</v>
      </c>
      <c r="P30943" t="str">
        <f t="shared" si="483"/>
        <v>College</v>
      </c>
    </row>
    <row r="30944" spans="1:16">
      <c r="A30944">
        <v>2024</v>
      </c>
      <c r="B30944">
        <v>25733</v>
      </c>
      <c r="C30944">
        <v>3</v>
      </c>
      <c r="D30944">
        <v>20230100456300</v>
      </c>
      <c r="E30944">
        <v>1</v>
      </c>
      <c r="F30944">
        <v>2337.8200000000002</v>
      </c>
      <c r="G30944">
        <v>2</v>
      </c>
      <c r="H30944">
        <v>20230100456302</v>
      </c>
      <c r="I30944">
        <v>202301004563021</v>
      </c>
      <c r="J30944">
        <v>2337.8200000000002</v>
      </c>
      <c r="K30944">
        <v>53</v>
      </c>
      <c r="L30944">
        <v>1</v>
      </c>
      <c r="M30944">
        <v>72172.771387974877</v>
      </c>
      <c r="N30944">
        <v>14</v>
      </c>
      <c r="O30944">
        <v>68.354191758806692</v>
      </c>
      <c r="P30944" t="str">
        <f t="shared" si="483"/>
        <v>College</v>
      </c>
    </row>
    <row r="30945" spans="1:16">
      <c r="A30945">
        <v>2024</v>
      </c>
      <c r="B30945">
        <v>25755</v>
      </c>
      <c r="C30945">
        <v>3</v>
      </c>
      <c r="D30945">
        <v>20240300458700</v>
      </c>
      <c r="E30945">
        <v>1</v>
      </c>
      <c r="F30945">
        <v>6036.13</v>
      </c>
      <c r="G30945">
        <v>2</v>
      </c>
      <c r="H30945">
        <v>20240300458702</v>
      </c>
      <c r="I30945">
        <v>202403004587021</v>
      </c>
      <c r="J30945">
        <v>6036.13</v>
      </c>
      <c r="K30945">
        <v>64</v>
      </c>
      <c r="L30945">
        <v>1</v>
      </c>
      <c r="M30945">
        <v>72820.147049293475</v>
      </c>
      <c r="N30945">
        <v>14</v>
      </c>
      <c r="O30945">
        <v>71.818986617049191</v>
      </c>
      <c r="P30945" t="str">
        <f t="shared" si="483"/>
        <v>College</v>
      </c>
    </row>
    <row r="30946" spans="1:16">
      <c r="A30946">
        <v>2024</v>
      </c>
      <c r="B30946">
        <v>25757</v>
      </c>
      <c r="C30946">
        <v>3</v>
      </c>
      <c r="D30946">
        <v>20230300451100</v>
      </c>
      <c r="E30946">
        <v>1</v>
      </c>
      <c r="F30946">
        <v>5903.31</v>
      </c>
      <c r="G30946">
        <v>1</v>
      </c>
      <c r="H30946">
        <v>20230300451101</v>
      </c>
      <c r="I30946">
        <v>202303004511011</v>
      </c>
      <c r="J30946">
        <v>5903.31</v>
      </c>
      <c r="K30946">
        <v>39</v>
      </c>
      <c r="L30946">
        <v>1</v>
      </c>
      <c r="M30946">
        <v>69547.111188725103</v>
      </c>
      <c r="N30946">
        <v>14</v>
      </c>
      <c r="O30946">
        <v>68.515402674002459</v>
      </c>
      <c r="P30946" t="str">
        <f t="shared" si="483"/>
        <v>College</v>
      </c>
    </row>
    <row r="30947" spans="1:16">
      <c r="A30947">
        <v>2024</v>
      </c>
      <c r="B30947">
        <v>25825</v>
      </c>
      <c r="C30947">
        <v>3</v>
      </c>
      <c r="D30947">
        <v>0</v>
      </c>
      <c r="E30947">
        <v>1</v>
      </c>
      <c r="F30947">
        <v>2628.82</v>
      </c>
      <c r="G30947">
        <v>1</v>
      </c>
      <c r="H30947">
        <v>0</v>
      </c>
      <c r="I30947">
        <v>0</v>
      </c>
      <c r="J30947">
        <v>2628.82</v>
      </c>
      <c r="K30947">
        <v>56</v>
      </c>
      <c r="L30947">
        <v>1</v>
      </c>
      <c r="M30947">
        <v>53015.68269870364</v>
      </c>
      <c r="N30947">
        <v>12</v>
      </c>
      <c r="O30947">
        <v>69.303164471662527</v>
      </c>
      <c r="P30947" t="str">
        <f t="shared" si="483"/>
        <v>High School</v>
      </c>
    </row>
    <row r="30948" spans="1:16">
      <c r="A30948">
        <v>2024</v>
      </c>
      <c r="B30948">
        <v>25893</v>
      </c>
      <c r="C30948">
        <v>3</v>
      </c>
      <c r="D30948">
        <v>20230100457500</v>
      </c>
      <c r="E30948">
        <v>1</v>
      </c>
      <c r="F30948">
        <v>2261.62</v>
      </c>
      <c r="G30948">
        <v>2</v>
      </c>
      <c r="H30948">
        <v>20230100457502</v>
      </c>
      <c r="I30948">
        <v>202301004575021</v>
      </c>
      <c r="J30948">
        <v>2261.62</v>
      </c>
      <c r="K30948">
        <v>34</v>
      </c>
      <c r="L30948">
        <v>1</v>
      </c>
      <c r="M30948">
        <v>96700.201742692283</v>
      </c>
      <c r="N30948">
        <v>16</v>
      </c>
      <c r="O30948">
        <v>66.999303313935073</v>
      </c>
      <c r="P30948" t="str">
        <f t="shared" si="483"/>
        <v>College</v>
      </c>
    </row>
    <row r="30949" spans="1:16">
      <c r="A30949">
        <v>2024</v>
      </c>
      <c r="B30949">
        <v>25896</v>
      </c>
      <c r="C30949">
        <v>3</v>
      </c>
      <c r="D30949">
        <v>20221203433200</v>
      </c>
      <c r="E30949">
        <v>1</v>
      </c>
      <c r="F30949">
        <v>2007.57</v>
      </c>
      <c r="G30949">
        <v>1</v>
      </c>
      <c r="H30949">
        <v>20221203433201</v>
      </c>
      <c r="I30949">
        <v>202212034332011</v>
      </c>
      <c r="J30949">
        <v>2007.57</v>
      </c>
      <c r="K30949">
        <v>48</v>
      </c>
      <c r="L30949">
        <v>1</v>
      </c>
      <c r="M30949">
        <v>50165.081255297795</v>
      </c>
      <c r="N30949">
        <v>12</v>
      </c>
      <c r="O30949">
        <v>72.409940820114898</v>
      </c>
      <c r="P30949" t="str">
        <f t="shared" si="483"/>
        <v>High School</v>
      </c>
    </row>
    <row r="30950" spans="1:16">
      <c r="A30950">
        <v>2024</v>
      </c>
      <c r="B30950">
        <v>25974</v>
      </c>
      <c r="C30950">
        <v>3</v>
      </c>
      <c r="D30950">
        <v>20230300455500</v>
      </c>
      <c r="E30950">
        <v>1</v>
      </c>
      <c r="F30950">
        <v>4725.55</v>
      </c>
      <c r="G30950">
        <v>1</v>
      </c>
      <c r="H30950">
        <v>20230300455501</v>
      </c>
      <c r="I30950">
        <v>202303004555011</v>
      </c>
      <c r="J30950">
        <v>4725.55</v>
      </c>
      <c r="K30950">
        <v>32</v>
      </c>
      <c r="L30950">
        <v>1</v>
      </c>
      <c r="M30950">
        <v>103110.6227554478</v>
      </c>
      <c r="N30950">
        <v>16</v>
      </c>
      <c r="O30950">
        <v>72.22815844891069</v>
      </c>
      <c r="P30950" t="str">
        <f t="shared" si="483"/>
        <v>College</v>
      </c>
    </row>
    <row r="30951" spans="1:16">
      <c r="A30951">
        <v>2024</v>
      </c>
      <c r="B30951">
        <v>25982</v>
      </c>
      <c r="C30951">
        <v>3</v>
      </c>
      <c r="D30951">
        <v>0</v>
      </c>
      <c r="E30951">
        <v>1</v>
      </c>
      <c r="F30951">
        <v>2488.88</v>
      </c>
      <c r="G30951">
        <v>1</v>
      </c>
      <c r="H30951">
        <v>0</v>
      </c>
      <c r="I30951">
        <v>0</v>
      </c>
      <c r="J30951">
        <v>2488.88</v>
      </c>
      <c r="K30951">
        <v>48</v>
      </c>
      <c r="L30951">
        <v>1</v>
      </c>
      <c r="M30951">
        <v>89460.715995056438</v>
      </c>
      <c r="N30951">
        <v>16</v>
      </c>
      <c r="O30951">
        <v>69.15539086873892</v>
      </c>
      <c r="P30951" t="str">
        <f t="shared" si="483"/>
        <v>College</v>
      </c>
    </row>
    <row r="30952" spans="1:16">
      <c r="A30952">
        <v>2024</v>
      </c>
      <c r="B30952">
        <v>25983</v>
      </c>
      <c r="C30952">
        <v>3</v>
      </c>
      <c r="D30952">
        <v>0</v>
      </c>
      <c r="E30952">
        <v>1</v>
      </c>
      <c r="F30952">
        <v>2437.9899999999998</v>
      </c>
      <c r="G30952">
        <v>1</v>
      </c>
      <c r="H30952">
        <v>0</v>
      </c>
      <c r="I30952">
        <v>0</v>
      </c>
      <c r="J30952">
        <v>2437.9899999999998</v>
      </c>
      <c r="K30952">
        <v>44</v>
      </c>
      <c r="L30952">
        <v>2</v>
      </c>
      <c r="M30952">
        <v>103559.01309678091</v>
      </c>
      <c r="N30952">
        <v>16</v>
      </c>
      <c r="O30952">
        <v>74.394240337335873</v>
      </c>
      <c r="P30952" t="str">
        <f t="shared" si="483"/>
        <v>College</v>
      </c>
    </row>
    <row r="30953" spans="1:16">
      <c r="A30953">
        <v>2024</v>
      </c>
      <c r="B30953">
        <v>26047</v>
      </c>
      <c r="C30953">
        <v>3</v>
      </c>
      <c r="D30953">
        <v>20240300461600</v>
      </c>
      <c r="E30953">
        <v>1</v>
      </c>
      <c r="F30953">
        <v>2859.21</v>
      </c>
      <c r="G30953">
        <v>1</v>
      </c>
      <c r="H30953">
        <v>20240300461601</v>
      </c>
      <c r="I30953">
        <v>202403004616011</v>
      </c>
      <c r="J30953">
        <v>2859.21</v>
      </c>
      <c r="K30953">
        <v>37</v>
      </c>
      <c r="L30953">
        <v>1</v>
      </c>
      <c r="M30953">
        <v>99906.842071665902</v>
      </c>
      <c r="N30953">
        <v>16</v>
      </c>
      <c r="O30953">
        <v>69.638559053894312</v>
      </c>
      <c r="P30953" t="str">
        <f t="shared" si="483"/>
        <v>College</v>
      </c>
    </row>
    <row r="30954" spans="1:16">
      <c r="A30954">
        <v>2024</v>
      </c>
      <c r="B30954">
        <v>26070</v>
      </c>
      <c r="C30954">
        <v>3</v>
      </c>
      <c r="D30954">
        <v>20231200455300</v>
      </c>
      <c r="E30954">
        <v>1</v>
      </c>
      <c r="F30954">
        <v>2612.3200000000002</v>
      </c>
      <c r="G30954">
        <v>2</v>
      </c>
      <c r="H30954">
        <v>20231200455302</v>
      </c>
      <c r="I30954">
        <v>202312004553022</v>
      </c>
      <c r="J30954">
        <v>2612.3200000000002</v>
      </c>
      <c r="K30954">
        <v>34</v>
      </c>
      <c r="L30954">
        <v>2</v>
      </c>
      <c r="M30954">
        <v>118766.08037037264</v>
      </c>
      <c r="N30954">
        <v>18</v>
      </c>
      <c r="O30954">
        <v>71.743461016924783</v>
      </c>
      <c r="P30954" t="str">
        <f t="shared" si="483"/>
        <v>Grad School</v>
      </c>
    </row>
    <row r="30955" spans="1:16">
      <c r="A30955">
        <v>2024</v>
      </c>
      <c r="B30955">
        <v>26101</v>
      </c>
      <c r="C30955">
        <v>3</v>
      </c>
      <c r="D30955">
        <v>20221203405400</v>
      </c>
      <c r="E30955">
        <v>1</v>
      </c>
      <c r="F30955">
        <v>4985.5</v>
      </c>
      <c r="G30955">
        <v>1</v>
      </c>
      <c r="H30955">
        <v>20221203405401</v>
      </c>
      <c r="I30955">
        <v>202212034054012</v>
      </c>
      <c r="J30955">
        <v>4985.5</v>
      </c>
      <c r="K30955">
        <v>26</v>
      </c>
      <c r="L30955">
        <v>2</v>
      </c>
      <c r="M30955">
        <v>98243.128035955509</v>
      </c>
      <c r="N30955">
        <v>16</v>
      </c>
      <c r="O30955">
        <v>72.706192366630191</v>
      </c>
      <c r="P30955" t="str">
        <f t="shared" si="483"/>
        <v>College</v>
      </c>
    </row>
    <row r="30956" spans="1:16">
      <c r="A30956">
        <v>2024</v>
      </c>
      <c r="B30956">
        <v>26180</v>
      </c>
      <c r="C30956">
        <v>3</v>
      </c>
      <c r="D30956">
        <v>0</v>
      </c>
      <c r="E30956">
        <v>1</v>
      </c>
      <c r="F30956">
        <v>2661.03</v>
      </c>
      <c r="G30956">
        <v>1</v>
      </c>
      <c r="H30956">
        <v>0</v>
      </c>
      <c r="I30956">
        <v>0</v>
      </c>
      <c r="J30956">
        <v>2661.03</v>
      </c>
      <c r="K30956">
        <v>36</v>
      </c>
      <c r="L30956">
        <v>1</v>
      </c>
      <c r="M30956">
        <v>114820.9862764732</v>
      </c>
      <c r="N30956">
        <v>18</v>
      </c>
      <c r="O30956">
        <v>68.588575492114842</v>
      </c>
      <c r="P30956" t="str">
        <f t="shared" si="483"/>
        <v>Grad School</v>
      </c>
    </row>
    <row r="30957" spans="1:16">
      <c r="A30957">
        <v>2024</v>
      </c>
      <c r="B30957">
        <v>26180</v>
      </c>
      <c r="C30957">
        <v>3</v>
      </c>
      <c r="D30957">
        <v>0</v>
      </c>
      <c r="E30957">
        <v>1</v>
      </c>
      <c r="F30957">
        <v>2661.03</v>
      </c>
      <c r="G30957">
        <v>2</v>
      </c>
      <c r="H30957">
        <v>0</v>
      </c>
      <c r="I30957">
        <v>0</v>
      </c>
      <c r="J30957">
        <v>2661.03</v>
      </c>
      <c r="K30957">
        <v>33</v>
      </c>
      <c r="L30957">
        <v>2</v>
      </c>
      <c r="M30957">
        <v>116801.30610808542</v>
      </c>
      <c r="N30957">
        <v>18</v>
      </c>
      <c r="O30957">
        <v>73.29122257688563</v>
      </c>
      <c r="P30957" t="str">
        <f t="shared" si="483"/>
        <v>Grad School</v>
      </c>
    </row>
    <row r="30958" spans="1:16">
      <c r="A30958">
        <v>2024</v>
      </c>
      <c r="B30958">
        <v>26235</v>
      </c>
      <c r="C30958">
        <v>3</v>
      </c>
      <c r="D30958">
        <v>20240100457500</v>
      </c>
      <c r="E30958">
        <v>1</v>
      </c>
      <c r="F30958">
        <v>3103.31</v>
      </c>
      <c r="G30958">
        <v>1</v>
      </c>
      <c r="H30958">
        <v>20240100457501</v>
      </c>
      <c r="I30958">
        <v>202401004575011</v>
      </c>
      <c r="J30958">
        <v>3103.31</v>
      </c>
      <c r="K30958">
        <v>63</v>
      </c>
      <c r="L30958">
        <v>1</v>
      </c>
      <c r="M30958">
        <v>118292.83746667871</v>
      </c>
      <c r="N30958">
        <v>18</v>
      </c>
      <c r="O30958">
        <v>69.917694053118169</v>
      </c>
      <c r="P30958" t="str">
        <f t="shared" si="483"/>
        <v>Grad School</v>
      </c>
    </row>
    <row r="30959" spans="1:16">
      <c r="A30959">
        <v>2024</v>
      </c>
      <c r="B30959">
        <v>26559</v>
      </c>
      <c r="C30959">
        <v>3</v>
      </c>
      <c r="D30959">
        <v>20230300601800</v>
      </c>
      <c r="E30959">
        <v>1</v>
      </c>
      <c r="F30959">
        <v>245.28</v>
      </c>
      <c r="G30959">
        <v>2</v>
      </c>
      <c r="H30959">
        <v>20230300601802</v>
      </c>
      <c r="I30959">
        <v>202303006018021</v>
      </c>
      <c r="J30959">
        <v>245.28</v>
      </c>
      <c r="K30959">
        <v>42</v>
      </c>
      <c r="L30959">
        <v>1</v>
      </c>
      <c r="M30959">
        <v>74400.286846034141</v>
      </c>
      <c r="N30959">
        <v>14</v>
      </c>
      <c r="O30959">
        <v>70.382008394304108</v>
      </c>
      <c r="P30959" t="str">
        <f t="shared" si="483"/>
        <v>College</v>
      </c>
    </row>
    <row r="30960" spans="1:16">
      <c r="A30960">
        <v>2024</v>
      </c>
      <c r="B30960">
        <v>26560</v>
      </c>
      <c r="C30960">
        <v>3</v>
      </c>
      <c r="D30960">
        <v>20230300601900</v>
      </c>
      <c r="E30960">
        <v>1</v>
      </c>
      <c r="F30960">
        <v>250.39</v>
      </c>
      <c r="G30960">
        <v>1</v>
      </c>
      <c r="H30960">
        <v>20230300601901</v>
      </c>
      <c r="I30960">
        <v>202303006019011</v>
      </c>
      <c r="J30960">
        <v>250.39</v>
      </c>
      <c r="K30960">
        <v>50</v>
      </c>
      <c r="L30960">
        <v>2</v>
      </c>
      <c r="M30960">
        <v>92022.803528592383</v>
      </c>
      <c r="N30960">
        <v>16</v>
      </c>
      <c r="O30960">
        <v>67.985341706965116</v>
      </c>
      <c r="P30960" t="str">
        <f t="shared" si="483"/>
        <v>College</v>
      </c>
    </row>
    <row r="30961" spans="1:16">
      <c r="A30961">
        <v>2024</v>
      </c>
      <c r="B30961">
        <v>26651</v>
      </c>
      <c r="C30961">
        <v>3</v>
      </c>
      <c r="D30961">
        <v>0</v>
      </c>
      <c r="E30961">
        <v>1</v>
      </c>
      <c r="F30961">
        <v>274.77</v>
      </c>
      <c r="G30961">
        <v>2</v>
      </c>
      <c r="H30961">
        <v>0</v>
      </c>
      <c r="I30961">
        <v>0</v>
      </c>
      <c r="J30961">
        <v>274.77</v>
      </c>
      <c r="K30961">
        <v>46</v>
      </c>
      <c r="L30961">
        <v>2</v>
      </c>
      <c r="M30961">
        <v>71621.100550093674</v>
      </c>
      <c r="N30961">
        <v>14</v>
      </c>
      <c r="O30961">
        <v>71.804049912162327</v>
      </c>
      <c r="P30961" t="str">
        <f t="shared" si="483"/>
        <v>College</v>
      </c>
    </row>
    <row r="30962" spans="1:16">
      <c r="A30962">
        <v>2024</v>
      </c>
      <c r="B30962">
        <v>26654</v>
      </c>
      <c r="C30962">
        <v>3</v>
      </c>
      <c r="D30962">
        <v>0</v>
      </c>
      <c r="E30962">
        <v>1</v>
      </c>
      <c r="F30962">
        <v>364.85</v>
      </c>
      <c r="G30962">
        <v>2</v>
      </c>
      <c r="H30962">
        <v>0</v>
      </c>
      <c r="I30962">
        <v>0</v>
      </c>
      <c r="J30962">
        <v>364.85</v>
      </c>
      <c r="K30962">
        <v>40</v>
      </c>
      <c r="L30962">
        <v>2</v>
      </c>
      <c r="M30962">
        <v>116837.77502084068</v>
      </c>
      <c r="N30962">
        <v>18</v>
      </c>
      <c r="O30962">
        <v>69.93140070829962</v>
      </c>
      <c r="P30962" t="str">
        <f t="shared" si="483"/>
        <v>Grad School</v>
      </c>
    </row>
    <row r="30963" spans="1:16">
      <c r="A30963">
        <v>2024</v>
      </c>
      <c r="B30963">
        <v>26658</v>
      </c>
      <c r="C30963">
        <v>3</v>
      </c>
      <c r="D30963">
        <v>0</v>
      </c>
      <c r="E30963">
        <v>1</v>
      </c>
      <c r="F30963">
        <v>326.7</v>
      </c>
      <c r="G30963">
        <v>1</v>
      </c>
      <c r="H30963">
        <v>0</v>
      </c>
      <c r="I30963">
        <v>0</v>
      </c>
      <c r="J30963">
        <v>326.7</v>
      </c>
      <c r="K30963">
        <v>34</v>
      </c>
      <c r="L30963">
        <v>1</v>
      </c>
      <c r="M30963">
        <v>106452.96477939178</v>
      </c>
      <c r="N30963">
        <v>16</v>
      </c>
      <c r="O30963">
        <v>71.171482851464859</v>
      </c>
      <c r="P30963" t="str">
        <f t="shared" si="483"/>
        <v>College</v>
      </c>
    </row>
    <row r="30964" spans="1:16">
      <c r="A30964">
        <v>2024</v>
      </c>
      <c r="B30964">
        <v>26676</v>
      </c>
      <c r="C30964">
        <v>3</v>
      </c>
      <c r="D30964">
        <v>20221204678200</v>
      </c>
      <c r="E30964">
        <v>1</v>
      </c>
      <c r="F30964">
        <v>620.48</v>
      </c>
      <c r="G30964">
        <v>1</v>
      </c>
      <c r="H30964">
        <v>20221204678201</v>
      </c>
      <c r="I30964">
        <v>202212046782011</v>
      </c>
      <c r="J30964">
        <v>620.48</v>
      </c>
      <c r="K30964">
        <v>47</v>
      </c>
      <c r="L30964">
        <v>1</v>
      </c>
      <c r="M30964">
        <v>55026.923479350662</v>
      </c>
      <c r="N30964">
        <v>12</v>
      </c>
      <c r="O30964">
        <v>71.301105745958751</v>
      </c>
      <c r="P30964" t="str">
        <f t="shared" si="483"/>
        <v>High School</v>
      </c>
    </row>
    <row r="30965" spans="1:16">
      <c r="A30965">
        <v>2024</v>
      </c>
      <c r="B30965">
        <v>26750</v>
      </c>
      <c r="C30965">
        <v>3</v>
      </c>
      <c r="D30965">
        <v>20240100605800</v>
      </c>
      <c r="E30965">
        <v>1</v>
      </c>
      <c r="F30965">
        <v>401.42</v>
      </c>
      <c r="G30965">
        <v>3</v>
      </c>
      <c r="H30965">
        <v>20240100605802</v>
      </c>
      <c r="I30965">
        <v>202401006058021</v>
      </c>
      <c r="J30965">
        <v>753.04</v>
      </c>
      <c r="K30965">
        <v>42</v>
      </c>
      <c r="L30965">
        <v>1</v>
      </c>
      <c r="M30965">
        <v>53618.440265816425</v>
      </c>
      <c r="N30965">
        <v>12</v>
      </c>
      <c r="O30965">
        <v>70.264435550476563</v>
      </c>
      <c r="P30965" t="str">
        <f t="shared" si="483"/>
        <v>High School</v>
      </c>
    </row>
    <row r="30966" spans="1:16">
      <c r="A30966">
        <v>2024</v>
      </c>
      <c r="B30966">
        <v>26822</v>
      </c>
      <c r="C30966">
        <v>3</v>
      </c>
      <c r="D30966">
        <v>0</v>
      </c>
      <c r="E30966">
        <v>1</v>
      </c>
      <c r="F30966">
        <v>465.81</v>
      </c>
      <c r="G30966">
        <v>3</v>
      </c>
      <c r="H30966">
        <v>0</v>
      </c>
      <c r="I30966">
        <v>0</v>
      </c>
      <c r="J30966">
        <v>465.81</v>
      </c>
      <c r="K30966">
        <v>45</v>
      </c>
      <c r="L30966">
        <v>1</v>
      </c>
      <c r="M30966">
        <v>57586.407260573687</v>
      </c>
      <c r="N30966">
        <v>12</v>
      </c>
      <c r="O30966">
        <v>71.458530334844667</v>
      </c>
      <c r="P30966" t="str">
        <f t="shared" si="483"/>
        <v>High School</v>
      </c>
    </row>
    <row r="30967" spans="1:16">
      <c r="A30967">
        <v>2024</v>
      </c>
      <c r="B30967">
        <v>27092</v>
      </c>
      <c r="C30967">
        <v>3</v>
      </c>
      <c r="D30967">
        <v>20240100606900</v>
      </c>
      <c r="E30967">
        <v>1</v>
      </c>
      <c r="F30967">
        <v>464.3</v>
      </c>
      <c r="G30967">
        <v>2</v>
      </c>
      <c r="H30967">
        <v>20240100606902</v>
      </c>
      <c r="I30967">
        <v>202401006069021</v>
      </c>
      <c r="J30967">
        <v>464.3</v>
      </c>
      <c r="K30967">
        <v>53</v>
      </c>
      <c r="L30967">
        <v>1</v>
      </c>
      <c r="M30967">
        <v>94430.000453361528</v>
      </c>
      <c r="N30967">
        <v>16</v>
      </c>
      <c r="O30967">
        <v>69.963580364384683</v>
      </c>
      <c r="P30967" t="str">
        <f t="shared" si="483"/>
        <v>College</v>
      </c>
    </row>
    <row r="30968" spans="1:16">
      <c r="A30968">
        <v>2024</v>
      </c>
      <c r="B30968">
        <v>27124</v>
      </c>
      <c r="C30968">
        <v>3</v>
      </c>
      <c r="D30968">
        <v>20221204601000</v>
      </c>
      <c r="E30968">
        <v>1</v>
      </c>
      <c r="F30968">
        <v>557.97</v>
      </c>
      <c r="G30968">
        <v>2</v>
      </c>
      <c r="H30968">
        <v>20221204601002</v>
      </c>
      <c r="I30968">
        <v>202212046010021</v>
      </c>
      <c r="J30968">
        <v>557.97</v>
      </c>
      <c r="K30968">
        <v>26</v>
      </c>
      <c r="L30968">
        <v>2</v>
      </c>
      <c r="M30968">
        <v>117110.68890809036</v>
      </c>
      <c r="N30968">
        <v>18</v>
      </c>
      <c r="O30968">
        <v>69.698118677037698</v>
      </c>
      <c r="P30968" t="str">
        <f t="shared" si="483"/>
        <v>Grad School</v>
      </c>
    </row>
    <row r="30969" spans="1:16">
      <c r="A30969">
        <v>2024</v>
      </c>
      <c r="B30969">
        <v>27179</v>
      </c>
      <c r="C30969">
        <v>3</v>
      </c>
      <c r="D30969">
        <v>20240100609000</v>
      </c>
      <c r="E30969">
        <v>1</v>
      </c>
      <c r="F30969">
        <v>553.20000000000005</v>
      </c>
      <c r="G30969">
        <v>1</v>
      </c>
      <c r="H30969">
        <v>20240100609001</v>
      </c>
      <c r="I30969">
        <v>202401006090011</v>
      </c>
      <c r="J30969">
        <v>553.20000000000005</v>
      </c>
      <c r="K30969">
        <v>42</v>
      </c>
      <c r="L30969">
        <v>1</v>
      </c>
      <c r="M30969">
        <v>46369.028172508122</v>
      </c>
      <c r="N30969">
        <v>12</v>
      </c>
      <c r="O30969">
        <v>70.00690547246883</v>
      </c>
      <c r="P30969" t="str">
        <f t="shared" si="483"/>
        <v>High School</v>
      </c>
    </row>
    <row r="30970" spans="1:16">
      <c r="A30970">
        <v>2024</v>
      </c>
      <c r="B30970">
        <v>27388</v>
      </c>
      <c r="C30970">
        <v>3</v>
      </c>
      <c r="D30970">
        <v>0</v>
      </c>
      <c r="E30970">
        <v>1</v>
      </c>
      <c r="F30970">
        <v>840.42</v>
      </c>
      <c r="G30970">
        <v>2</v>
      </c>
      <c r="H30970">
        <v>0</v>
      </c>
      <c r="I30970">
        <v>0</v>
      </c>
      <c r="J30970">
        <v>840.42</v>
      </c>
      <c r="K30970">
        <v>30</v>
      </c>
      <c r="L30970">
        <v>1</v>
      </c>
      <c r="M30970">
        <v>69847.934551271755</v>
      </c>
      <c r="N30970">
        <v>14</v>
      </c>
      <c r="O30970">
        <v>73.004186496590549</v>
      </c>
      <c r="P30970" t="str">
        <f t="shared" si="483"/>
        <v>College</v>
      </c>
    </row>
    <row r="30971" spans="1:16">
      <c r="A30971">
        <v>2024</v>
      </c>
      <c r="B30971">
        <v>27506</v>
      </c>
      <c r="C30971">
        <v>3</v>
      </c>
      <c r="D30971">
        <v>20231200621600</v>
      </c>
      <c r="E30971">
        <v>1</v>
      </c>
      <c r="F30971">
        <v>471.66</v>
      </c>
      <c r="G30971">
        <v>2</v>
      </c>
      <c r="H30971">
        <v>20231200621602</v>
      </c>
      <c r="I30971">
        <v>202312006216021</v>
      </c>
      <c r="J30971">
        <v>471.66</v>
      </c>
      <c r="K30971">
        <v>36</v>
      </c>
      <c r="L30971">
        <v>1</v>
      </c>
      <c r="M30971">
        <v>84901.693001677093</v>
      </c>
      <c r="N30971">
        <v>16</v>
      </c>
      <c r="O30971">
        <v>72.24724950305054</v>
      </c>
      <c r="P30971" t="str">
        <f t="shared" si="483"/>
        <v>College</v>
      </c>
    </row>
    <row r="30972" spans="1:16">
      <c r="A30972">
        <v>2024</v>
      </c>
      <c r="B30972">
        <v>27654</v>
      </c>
      <c r="C30972">
        <v>3</v>
      </c>
      <c r="D30972">
        <v>0</v>
      </c>
      <c r="E30972">
        <v>1</v>
      </c>
      <c r="F30972">
        <v>386.09</v>
      </c>
      <c r="G30972">
        <v>2</v>
      </c>
      <c r="H30972">
        <v>0</v>
      </c>
      <c r="I30972">
        <v>0</v>
      </c>
      <c r="J30972">
        <v>386.09</v>
      </c>
      <c r="K30972">
        <v>33</v>
      </c>
      <c r="L30972">
        <v>1</v>
      </c>
      <c r="M30972">
        <v>89071.770597608876</v>
      </c>
      <c r="N30972">
        <v>16</v>
      </c>
      <c r="O30972">
        <v>66.717272359699251</v>
      </c>
      <c r="P30972" t="str">
        <f t="shared" si="483"/>
        <v>College</v>
      </c>
    </row>
    <row r="30973" spans="1:16">
      <c r="A30973">
        <v>2024</v>
      </c>
      <c r="B30973">
        <v>27659</v>
      </c>
      <c r="C30973">
        <v>3</v>
      </c>
      <c r="D30973">
        <v>0</v>
      </c>
      <c r="E30973">
        <v>1</v>
      </c>
      <c r="F30973">
        <v>278.7</v>
      </c>
      <c r="G30973">
        <v>1</v>
      </c>
      <c r="H30973">
        <v>0</v>
      </c>
      <c r="I30973">
        <v>0</v>
      </c>
      <c r="J30973">
        <v>278.7</v>
      </c>
      <c r="K30973">
        <v>59</v>
      </c>
      <c r="L30973">
        <v>2</v>
      </c>
      <c r="M30973">
        <v>71048.746551820805</v>
      </c>
      <c r="N30973">
        <v>14</v>
      </c>
      <c r="O30973">
        <v>68.58083838340788</v>
      </c>
      <c r="P30973" t="str">
        <f t="shared" si="483"/>
        <v>College</v>
      </c>
    </row>
    <row r="30974" spans="1:16">
      <c r="A30974">
        <v>2024</v>
      </c>
      <c r="B30974">
        <v>27675</v>
      </c>
      <c r="C30974">
        <v>3</v>
      </c>
      <c r="D30974">
        <v>20240100620100</v>
      </c>
      <c r="E30974">
        <v>1</v>
      </c>
      <c r="F30974">
        <v>346.4</v>
      </c>
      <c r="G30974">
        <v>2</v>
      </c>
      <c r="H30974">
        <v>20240100620102</v>
      </c>
      <c r="I30974">
        <v>202401006201021</v>
      </c>
      <c r="J30974">
        <v>346.4</v>
      </c>
      <c r="K30974">
        <v>45</v>
      </c>
      <c r="L30974">
        <v>1</v>
      </c>
      <c r="M30974">
        <v>133350.83081365723</v>
      </c>
      <c r="N30974">
        <v>20</v>
      </c>
      <c r="O30974">
        <v>68.346345937682685</v>
      </c>
      <c r="P30974" t="str">
        <f t="shared" si="483"/>
        <v>Grad School</v>
      </c>
    </row>
    <row r="30975" spans="1:16">
      <c r="A30975">
        <v>2024</v>
      </c>
      <c r="B30975">
        <v>27739</v>
      </c>
      <c r="C30975">
        <v>3</v>
      </c>
      <c r="D30975">
        <v>20221205453100</v>
      </c>
      <c r="E30975">
        <v>1</v>
      </c>
      <c r="F30975">
        <v>827.74</v>
      </c>
      <c r="G30975">
        <v>2</v>
      </c>
      <c r="H30975">
        <v>20221205453102</v>
      </c>
      <c r="I30975">
        <v>202212054531021</v>
      </c>
      <c r="J30975">
        <v>827.74</v>
      </c>
      <c r="K30975">
        <v>58</v>
      </c>
      <c r="L30975">
        <v>2</v>
      </c>
      <c r="M30975">
        <v>52960.707074230471</v>
      </c>
      <c r="N30975">
        <v>12</v>
      </c>
      <c r="O30975">
        <v>71.857248341945237</v>
      </c>
      <c r="P30975" t="str">
        <f t="shared" si="483"/>
        <v>High School</v>
      </c>
    </row>
    <row r="30976" spans="1:16">
      <c r="A30976">
        <v>2024</v>
      </c>
      <c r="B30976">
        <v>27983</v>
      </c>
      <c r="C30976">
        <v>3</v>
      </c>
      <c r="D30976">
        <v>20240100723500</v>
      </c>
      <c r="E30976">
        <v>1</v>
      </c>
      <c r="F30976">
        <v>513.6</v>
      </c>
      <c r="G30976">
        <v>2</v>
      </c>
      <c r="H30976">
        <v>20240100723502</v>
      </c>
      <c r="I30976">
        <v>202401007235021</v>
      </c>
      <c r="J30976">
        <v>513.6</v>
      </c>
      <c r="K30976">
        <v>35</v>
      </c>
      <c r="L30976">
        <v>2</v>
      </c>
      <c r="M30976">
        <v>99553.125838406631</v>
      </c>
      <c r="N30976">
        <v>16</v>
      </c>
      <c r="O30976">
        <v>70.887960158781965</v>
      </c>
      <c r="P30976" t="str">
        <f t="shared" si="483"/>
        <v>College</v>
      </c>
    </row>
    <row r="30977" spans="1:16">
      <c r="A30977">
        <v>2024</v>
      </c>
      <c r="B30977">
        <v>28011</v>
      </c>
      <c r="C30977">
        <v>3</v>
      </c>
      <c r="D30977">
        <v>20230300717000</v>
      </c>
      <c r="E30977">
        <v>1</v>
      </c>
      <c r="F30977">
        <v>408.3</v>
      </c>
      <c r="G30977">
        <v>1</v>
      </c>
      <c r="H30977">
        <v>20230300717001</v>
      </c>
      <c r="I30977">
        <v>202303007170011</v>
      </c>
      <c r="J30977">
        <v>408.3</v>
      </c>
      <c r="K30977">
        <v>35</v>
      </c>
      <c r="L30977">
        <v>2</v>
      </c>
      <c r="M30977">
        <v>94921.927597547532</v>
      </c>
      <c r="N30977">
        <v>16</v>
      </c>
      <c r="O30977">
        <v>68.969920515733193</v>
      </c>
      <c r="P30977" t="str">
        <f t="shared" si="483"/>
        <v>College</v>
      </c>
    </row>
    <row r="30978" spans="1:16">
      <c r="A30978">
        <v>2024</v>
      </c>
      <c r="B30978">
        <v>28078</v>
      </c>
      <c r="C30978">
        <v>3</v>
      </c>
      <c r="D30978">
        <v>20240200725500</v>
      </c>
      <c r="E30978">
        <v>1</v>
      </c>
      <c r="F30978">
        <v>586.38</v>
      </c>
      <c r="G30978">
        <v>2</v>
      </c>
      <c r="H30978">
        <v>20240200725502</v>
      </c>
      <c r="I30978">
        <v>202402007255021</v>
      </c>
      <c r="J30978">
        <v>586.38</v>
      </c>
      <c r="K30978">
        <v>51</v>
      </c>
      <c r="L30978">
        <v>2</v>
      </c>
      <c r="M30978">
        <v>93771.939470170328</v>
      </c>
      <c r="N30978">
        <v>16</v>
      </c>
      <c r="O30978">
        <v>67.718935911274599</v>
      </c>
      <c r="P30978" t="str">
        <f t="shared" si="483"/>
        <v>College</v>
      </c>
    </row>
    <row r="30979" spans="1:16">
      <c r="A30979">
        <v>2024</v>
      </c>
      <c r="B30979">
        <v>28151</v>
      </c>
      <c r="C30979">
        <v>3</v>
      </c>
      <c r="D30979">
        <v>0</v>
      </c>
      <c r="E30979">
        <v>1</v>
      </c>
      <c r="F30979">
        <v>273.55</v>
      </c>
      <c r="G30979">
        <v>2</v>
      </c>
      <c r="H30979">
        <v>0</v>
      </c>
      <c r="I30979">
        <v>0</v>
      </c>
      <c r="J30979">
        <v>273.55</v>
      </c>
      <c r="K30979">
        <v>45</v>
      </c>
      <c r="L30979">
        <v>2</v>
      </c>
      <c r="M30979">
        <v>90948.7177326151</v>
      </c>
      <c r="N30979">
        <v>16</v>
      </c>
      <c r="O30979">
        <v>68.936981393143313</v>
      </c>
      <c r="P30979" t="str">
        <f t="shared" ref="P30979:P31042" si="484">IF(N30979&lt;=12,"High School",IF(N30979&lt;=16,"College","Grad School"))</f>
        <v>College</v>
      </c>
    </row>
    <row r="30980" spans="1:16">
      <c r="A30980">
        <v>2024</v>
      </c>
      <c r="B30980">
        <v>28199</v>
      </c>
      <c r="C30980">
        <v>3</v>
      </c>
      <c r="D30980">
        <v>20240300729000</v>
      </c>
      <c r="E30980">
        <v>1</v>
      </c>
      <c r="F30980">
        <v>364.12</v>
      </c>
      <c r="G30980">
        <v>2</v>
      </c>
      <c r="H30980">
        <v>20240300729002</v>
      </c>
      <c r="I30980">
        <v>202403007290021</v>
      </c>
      <c r="J30980">
        <v>364.12</v>
      </c>
      <c r="K30980">
        <v>46</v>
      </c>
      <c r="L30980">
        <v>1</v>
      </c>
      <c r="M30980">
        <v>70373.936003009105</v>
      </c>
      <c r="N30980">
        <v>14</v>
      </c>
      <c r="O30980">
        <v>70.474300389805208</v>
      </c>
      <c r="P30980" t="str">
        <f t="shared" si="484"/>
        <v>College</v>
      </c>
    </row>
    <row r="30981" spans="1:16">
      <c r="A30981">
        <v>2024</v>
      </c>
      <c r="B30981">
        <v>28378</v>
      </c>
      <c r="C30981">
        <v>3</v>
      </c>
      <c r="D30981">
        <v>20240200733600</v>
      </c>
      <c r="E30981">
        <v>1</v>
      </c>
      <c r="F30981">
        <v>772.36</v>
      </c>
      <c r="G30981">
        <v>1</v>
      </c>
      <c r="H30981">
        <v>20240200733601</v>
      </c>
      <c r="I30981">
        <v>202402007336011</v>
      </c>
      <c r="J30981">
        <v>772.36</v>
      </c>
      <c r="K30981">
        <v>56</v>
      </c>
      <c r="L30981">
        <v>1</v>
      </c>
      <c r="M30981">
        <v>95751.376476398989</v>
      </c>
      <c r="N30981">
        <v>16</v>
      </c>
      <c r="O30981">
        <v>68.555095544008736</v>
      </c>
      <c r="P30981" t="str">
        <f t="shared" si="484"/>
        <v>College</v>
      </c>
    </row>
    <row r="30982" spans="1:16">
      <c r="A30982">
        <v>2024</v>
      </c>
      <c r="B30982">
        <v>28398</v>
      </c>
      <c r="C30982">
        <v>3</v>
      </c>
      <c r="D30982">
        <v>20240300735900</v>
      </c>
      <c r="E30982">
        <v>1</v>
      </c>
      <c r="F30982">
        <v>841.63</v>
      </c>
      <c r="G30982">
        <v>1</v>
      </c>
      <c r="H30982">
        <v>20240300735901</v>
      </c>
      <c r="I30982">
        <v>202403007359011</v>
      </c>
      <c r="J30982">
        <v>841.63</v>
      </c>
      <c r="K30982">
        <v>30</v>
      </c>
      <c r="L30982">
        <v>2</v>
      </c>
      <c r="M30982">
        <v>96220.137024477852</v>
      </c>
      <c r="N30982">
        <v>16</v>
      </c>
      <c r="O30982">
        <v>73.115431041310103</v>
      </c>
      <c r="P30982" t="str">
        <f t="shared" si="484"/>
        <v>College</v>
      </c>
    </row>
    <row r="30983" spans="1:16">
      <c r="A30983">
        <v>2024</v>
      </c>
      <c r="B30983">
        <v>28412</v>
      </c>
      <c r="C30983">
        <v>3</v>
      </c>
      <c r="D30983">
        <v>20230200727200</v>
      </c>
      <c r="E30983">
        <v>1</v>
      </c>
      <c r="F30983">
        <v>713.08</v>
      </c>
      <c r="G30983">
        <v>1</v>
      </c>
      <c r="H30983">
        <v>20230200727201</v>
      </c>
      <c r="I30983">
        <v>202302007272011</v>
      </c>
      <c r="J30983">
        <v>713.08</v>
      </c>
      <c r="K30983">
        <v>64</v>
      </c>
      <c r="L30983">
        <v>1</v>
      </c>
      <c r="M30983">
        <v>100453.74908408812</v>
      </c>
      <c r="N30983">
        <v>16</v>
      </c>
      <c r="O30983">
        <v>69.737897742219985</v>
      </c>
      <c r="P30983" t="str">
        <f t="shared" si="484"/>
        <v>College</v>
      </c>
    </row>
    <row r="30984" spans="1:16">
      <c r="A30984">
        <v>2024</v>
      </c>
      <c r="B30984">
        <v>28438</v>
      </c>
      <c r="C30984">
        <v>3</v>
      </c>
      <c r="D30984">
        <v>20231200734700</v>
      </c>
      <c r="E30984">
        <v>1</v>
      </c>
      <c r="F30984">
        <v>346.09</v>
      </c>
      <c r="G30984">
        <v>2</v>
      </c>
      <c r="H30984">
        <v>20231200734702</v>
      </c>
      <c r="I30984">
        <v>202312007347021</v>
      </c>
      <c r="J30984">
        <v>346.09</v>
      </c>
      <c r="K30984">
        <v>43</v>
      </c>
      <c r="L30984">
        <v>1</v>
      </c>
      <c r="M30984">
        <v>93809.018929843092</v>
      </c>
      <c r="N30984">
        <v>16</v>
      </c>
      <c r="O30984">
        <v>70.270117350916706</v>
      </c>
      <c r="P30984" t="str">
        <f t="shared" si="484"/>
        <v>College</v>
      </c>
    </row>
    <row r="30985" spans="1:16">
      <c r="A30985">
        <v>2024</v>
      </c>
      <c r="B30985">
        <v>28447</v>
      </c>
      <c r="C30985">
        <v>3</v>
      </c>
      <c r="D30985">
        <v>20230100731900</v>
      </c>
      <c r="E30985">
        <v>1</v>
      </c>
      <c r="F30985">
        <v>469.32</v>
      </c>
      <c r="G30985">
        <v>2</v>
      </c>
      <c r="H30985">
        <v>20230100731902</v>
      </c>
      <c r="I30985">
        <v>202301007319021</v>
      </c>
      <c r="J30985">
        <v>469.32</v>
      </c>
      <c r="K30985">
        <v>32</v>
      </c>
      <c r="L30985">
        <v>2</v>
      </c>
      <c r="M30985">
        <v>79208.715726699447</v>
      </c>
      <c r="N30985">
        <v>14</v>
      </c>
      <c r="O30985">
        <v>67.10686554519171</v>
      </c>
      <c r="P30985" t="str">
        <f t="shared" si="484"/>
        <v>College</v>
      </c>
    </row>
    <row r="30986" spans="1:16">
      <c r="A30986">
        <v>2024</v>
      </c>
      <c r="B30986">
        <v>28463</v>
      </c>
      <c r="C30986">
        <v>3</v>
      </c>
      <c r="D30986">
        <v>0</v>
      </c>
      <c r="E30986">
        <v>1</v>
      </c>
      <c r="F30986">
        <v>322.29000000000002</v>
      </c>
      <c r="G30986">
        <v>1</v>
      </c>
      <c r="H30986">
        <v>0</v>
      </c>
      <c r="I30986">
        <v>0</v>
      </c>
      <c r="J30986">
        <v>322.29000000000002</v>
      </c>
      <c r="K30986">
        <v>52</v>
      </c>
      <c r="L30986">
        <v>1</v>
      </c>
      <c r="M30986">
        <v>26864.857913427579</v>
      </c>
      <c r="N30986">
        <v>10</v>
      </c>
      <c r="O30986">
        <v>71.757760869844233</v>
      </c>
      <c r="P30986" t="str">
        <f t="shared" si="484"/>
        <v>High School</v>
      </c>
    </row>
    <row r="30987" spans="1:16">
      <c r="A30987">
        <v>2024</v>
      </c>
      <c r="B30987">
        <v>28555</v>
      </c>
      <c r="C30987">
        <v>3</v>
      </c>
      <c r="D30987">
        <v>20221205489600</v>
      </c>
      <c r="E30987">
        <v>1</v>
      </c>
      <c r="F30987">
        <v>574.41</v>
      </c>
      <c r="G30987">
        <v>3</v>
      </c>
      <c r="H30987">
        <v>20221205489603</v>
      </c>
      <c r="I30987">
        <v>202212054896031</v>
      </c>
      <c r="J30987">
        <v>497.88</v>
      </c>
      <c r="K30987">
        <v>60</v>
      </c>
      <c r="L30987">
        <v>2</v>
      </c>
      <c r="M30987">
        <v>70770.879323716814</v>
      </c>
      <c r="N30987">
        <v>14</v>
      </c>
      <c r="O30987">
        <v>68.72572638657816</v>
      </c>
      <c r="P30987" t="str">
        <f t="shared" si="484"/>
        <v>College</v>
      </c>
    </row>
    <row r="30988" spans="1:16">
      <c r="A30988">
        <v>2024</v>
      </c>
      <c r="B30988">
        <v>28653</v>
      </c>
      <c r="C30988">
        <v>3</v>
      </c>
      <c r="D30988">
        <v>20240200732700</v>
      </c>
      <c r="E30988">
        <v>1</v>
      </c>
      <c r="F30988">
        <v>407.44</v>
      </c>
      <c r="G30988">
        <v>1</v>
      </c>
      <c r="H30988">
        <v>20240200732701</v>
      </c>
      <c r="I30988">
        <v>202402007327011</v>
      </c>
      <c r="J30988">
        <v>407.44</v>
      </c>
      <c r="K30988">
        <v>25</v>
      </c>
      <c r="L30988">
        <v>2</v>
      </c>
      <c r="M30988">
        <v>95804.65772038346</v>
      </c>
      <c r="N30988">
        <v>16</v>
      </c>
      <c r="O30988">
        <v>72.246629729011431</v>
      </c>
      <c r="P30988" t="str">
        <f t="shared" si="484"/>
        <v>College</v>
      </c>
    </row>
    <row r="30989" spans="1:16">
      <c r="A30989">
        <v>2024</v>
      </c>
      <c r="B30989">
        <v>28690</v>
      </c>
      <c r="C30989">
        <v>3</v>
      </c>
      <c r="D30989">
        <v>20230300724900</v>
      </c>
      <c r="E30989">
        <v>1</v>
      </c>
      <c r="F30989">
        <v>753.9</v>
      </c>
      <c r="G30989">
        <v>1</v>
      </c>
      <c r="H30989">
        <v>20230300724901</v>
      </c>
      <c r="I30989">
        <v>202303007249011</v>
      </c>
      <c r="J30989">
        <v>753.9</v>
      </c>
      <c r="K30989">
        <v>59</v>
      </c>
      <c r="L30989">
        <v>2</v>
      </c>
      <c r="M30989">
        <v>76406.987225758494</v>
      </c>
      <c r="N30989">
        <v>14</v>
      </c>
      <c r="O30989">
        <v>75.247111871570098</v>
      </c>
      <c r="P30989" t="str">
        <f t="shared" si="484"/>
        <v>College</v>
      </c>
    </row>
    <row r="30990" spans="1:16">
      <c r="A30990">
        <v>2024</v>
      </c>
      <c r="B30990">
        <v>28748</v>
      </c>
      <c r="C30990">
        <v>3</v>
      </c>
      <c r="D30990">
        <v>0</v>
      </c>
      <c r="E30990">
        <v>1</v>
      </c>
      <c r="F30990">
        <v>956.14</v>
      </c>
      <c r="G30990">
        <v>1</v>
      </c>
      <c r="H30990">
        <v>0</v>
      </c>
      <c r="I30990">
        <v>0</v>
      </c>
      <c r="J30990">
        <v>956.14</v>
      </c>
      <c r="K30990">
        <v>38</v>
      </c>
      <c r="L30990">
        <v>1</v>
      </c>
      <c r="M30990">
        <v>126618.45840905137</v>
      </c>
      <c r="N30990">
        <v>18</v>
      </c>
      <c r="O30990">
        <v>70.891000042660139</v>
      </c>
      <c r="P30990" t="str">
        <f t="shared" si="484"/>
        <v>Grad School</v>
      </c>
    </row>
    <row r="30991" spans="1:16">
      <c r="A30991">
        <v>2024</v>
      </c>
      <c r="B30991">
        <v>28876</v>
      </c>
      <c r="C30991">
        <v>3</v>
      </c>
      <c r="D30991">
        <v>0</v>
      </c>
      <c r="E30991">
        <v>1</v>
      </c>
      <c r="F30991">
        <v>945.94</v>
      </c>
      <c r="G30991">
        <v>2</v>
      </c>
      <c r="H30991">
        <v>0</v>
      </c>
      <c r="I30991">
        <v>0</v>
      </c>
      <c r="J30991">
        <v>927.33</v>
      </c>
      <c r="K30991">
        <v>45</v>
      </c>
      <c r="L30991">
        <v>2</v>
      </c>
      <c r="M30991">
        <v>119690.46977727866</v>
      </c>
      <c r="N30991">
        <v>18</v>
      </c>
      <c r="O30991">
        <v>72.096876647659727</v>
      </c>
      <c r="P30991" t="str">
        <f t="shared" si="484"/>
        <v>Grad School</v>
      </c>
    </row>
    <row r="30992" spans="1:16">
      <c r="A30992">
        <v>2024</v>
      </c>
      <c r="B30992">
        <v>28968</v>
      </c>
      <c r="C30992">
        <v>3</v>
      </c>
      <c r="D30992">
        <v>20240200487300</v>
      </c>
      <c r="E30992">
        <v>1</v>
      </c>
      <c r="F30992">
        <v>843.19</v>
      </c>
      <c r="G30992">
        <v>1</v>
      </c>
      <c r="H30992">
        <v>20240200487301</v>
      </c>
      <c r="I30992">
        <v>202402004873011</v>
      </c>
      <c r="J30992">
        <v>843.19</v>
      </c>
      <c r="K30992">
        <v>26</v>
      </c>
      <c r="L30992">
        <v>1</v>
      </c>
      <c r="M30992">
        <v>121512.84793561611</v>
      </c>
      <c r="N30992">
        <v>18</v>
      </c>
      <c r="O30992">
        <v>69.538374262450105</v>
      </c>
      <c r="P30992" t="str">
        <f t="shared" si="484"/>
        <v>Grad School</v>
      </c>
    </row>
    <row r="30993" spans="1:16">
      <c r="A30993">
        <v>2024</v>
      </c>
      <c r="B30993">
        <v>29095</v>
      </c>
      <c r="C30993">
        <v>3</v>
      </c>
      <c r="D30993">
        <v>20221203676300</v>
      </c>
      <c r="E30993">
        <v>1</v>
      </c>
      <c r="F30993">
        <v>696.68</v>
      </c>
      <c r="G30993">
        <v>1</v>
      </c>
      <c r="H30993">
        <v>20221203676301</v>
      </c>
      <c r="I30993">
        <v>202212036763011</v>
      </c>
      <c r="J30993">
        <v>696.68</v>
      </c>
      <c r="K30993">
        <v>25</v>
      </c>
      <c r="L30993">
        <v>1</v>
      </c>
      <c r="M30993">
        <v>95333.212336628785</v>
      </c>
      <c r="N30993">
        <v>16</v>
      </c>
      <c r="O30993">
        <v>69.859754643363289</v>
      </c>
      <c r="P30993" t="str">
        <f t="shared" si="484"/>
        <v>College</v>
      </c>
    </row>
    <row r="30994" spans="1:16">
      <c r="A30994">
        <v>2024</v>
      </c>
      <c r="B30994">
        <v>29261</v>
      </c>
      <c r="C30994">
        <v>3</v>
      </c>
      <c r="D30994">
        <v>0</v>
      </c>
      <c r="E30994">
        <v>1</v>
      </c>
      <c r="F30994">
        <v>707.4</v>
      </c>
      <c r="G30994">
        <v>1</v>
      </c>
      <c r="H30994">
        <v>0</v>
      </c>
      <c r="I30994">
        <v>0</v>
      </c>
      <c r="J30994">
        <v>707.4</v>
      </c>
      <c r="K30994">
        <v>50</v>
      </c>
      <c r="L30994">
        <v>1</v>
      </c>
      <c r="M30994">
        <v>48387.219579745317</v>
      </c>
      <c r="N30994">
        <v>12</v>
      </c>
      <c r="O30994">
        <v>70.621639051921804</v>
      </c>
      <c r="P30994" t="str">
        <f t="shared" si="484"/>
        <v>High School</v>
      </c>
    </row>
    <row r="30995" spans="1:16">
      <c r="A30995">
        <v>2024</v>
      </c>
      <c r="B30995">
        <v>29281</v>
      </c>
      <c r="C30995">
        <v>3</v>
      </c>
      <c r="D30995">
        <v>20230300475800</v>
      </c>
      <c r="E30995">
        <v>1</v>
      </c>
      <c r="F30995">
        <v>1115.08</v>
      </c>
      <c r="G30995">
        <v>3</v>
      </c>
      <c r="H30995">
        <v>20230300475803</v>
      </c>
      <c r="I30995">
        <v>202303004758031</v>
      </c>
      <c r="J30995">
        <v>1115.08</v>
      </c>
      <c r="K30995">
        <v>31</v>
      </c>
      <c r="L30995">
        <v>1</v>
      </c>
      <c r="M30995">
        <v>66475.725448584097</v>
      </c>
      <c r="N30995">
        <v>14</v>
      </c>
      <c r="O30995">
        <v>70.136306586167819</v>
      </c>
      <c r="P30995" t="str">
        <f t="shared" si="484"/>
        <v>College</v>
      </c>
    </row>
    <row r="30996" spans="1:16">
      <c r="A30996">
        <v>2024</v>
      </c>
      <c r="B30996">
        <v>29294</v>
      </c>
      <c r="C30996">
        <v>3</v>
      </c>
      <c r="D30996">
        <v>20230100485800</v>
      </c>
      <c r="E30996">
        <v>1</v>
      </c>
      <c r="F30996">
        <v>1383.2</v>
      </c>
      <c r="G30996">
        <v>2</v>
      </c>
      <c r="H30996">
        <v>20230100485802</v>
      </c>
      <c r="I30996">
        <v>202301004858021</v>
      </c>
      <c r="J30996">
        <v>1383.2</v>
      </c>
      <c r="K30996">
        <v>57</v>
      </c>
      <c r="L30996">
        <v>2</v>
      </c>
      <c r="M30996">
        <v>114557.79724910253</v>
      </c>
      <c r="N30996">
        <v>18</v>
      </c>
      <c r="O30996">
        <v>66.960068420844237</v>
      </c>
      <c r="P30996" t="str">
        <f t="shared" si="484"/>
        <v>Grad School</v>
      </c>
    </row>
    <row r="30997" spans="1:16">
      <c r="A30997">
        <v>2024</v>
      </c>
      <c r="B30997">
        <v>29468</v>
      </c>
      <c r="C30997">
        <v>3</v>
      </c>
      <c r="D30997">
        <v>20231204022400</v>
      </c>
      <c r="E30997">
        <v>1</v>
      </c>
      <c r="F30997">
        <v>810.23</v>
      </c>
      <c r="G30997">
        <v>1</v>
      </c>
      <c r="H30997">
        <v>20231204022401</v>
      </c>
      <c r="I30997">
        <v>202312040224011</v>
      </c>
      <c r="J30997">
        <v>810.23</v>
      </c>
      <c r="K30997">
        <v>48</v>
      </c>
      <c r="L30997">
        <v>2</v>
      </c>
      <c r="M30997">
        <v>76637.72435363043</v>
      </c>
      <c r="N30997">
        <v>14</v>
      </c>
      <c r="O30997">
        <v>72.240055849491853</v>
      </c>
      <c r="P30997" t="str">
        <f t="shared" si="484"/>
        <v>College</v>
      </c>
    </row>
    <row r="30998" spans="1:16">
      <c r="A30998">
        <v>2024</v>
      </c>
      <c r="B30998">
        <v>29501</v>
      </c>
      <c r="C30998">
        <v>3</v>
      </c>
      <c r="D30998">
        <v>20230100488600</v>
      </c>
      <c r="E30998">
        <v>1</v>
      </c>
      <c r="F30998">
        <v>1077.27</v>
      </c>
      <c r="G30998">
        <v>2</v>
      </c>
      <c r="H30998">
        <v>20230100488602</v>
      </c>
      <c r="I30998">
        <v>202301004886021</v>
      </c>
      <c r="J30998">
        <v>1077.27</v>
      </c>
      <c r="K30998">
        <v>42</v>
      </c>
      <c r="L30998">
        <v>1</v>
      </c>
      <c r="M30998">
        <v>53066.482072543018</v>
      </c>
      <c r="N30998">
        <v>12</v>
      </c>
      <c r="O30998">
        <v>70.387564086288577</v>
      </c>
      <c r="P30998" t="str">
        <f t="shared" si="484"/>
        <v>High School</v>
      </c>
    </row>
    <row r="30999" spans="1:16">
      <c r="A30999">
        <v>2024</v>
      </c>
      <c r="B30999">
        <v>29511</v>
      </c>
      <c r="C30999">
        <v>3</v>
      </c>
      <c r="D30999">
        <v>20231200483400</v>
      </c>
      <c r="E30999">
        <v>1</v>
      </c>
      <c r="F30999">
        <v>1422.82</v>
      </c>
      <c r="G30999">
        <v>3</v>
      </c>
      <c r="H30999">
        <v>20231200483405</v>
      </c>
      <c r="I30999">
        <v>202312004834051</v>
      </c>
      <c r="J30999">
        <v>1503.31</v>
      </c>
      <c r="K30999">
        <v>26</v>
      </c>
      <c r="L30999">
        <v>1</v>
      </c>
      <c r="M30999">
        <v>93286.049527722062</v>
      </c>
      <c r="N30999">
        <v>16</v>
      </c>
      <c r="O30999">
        <v>69.287938292865505</v>
      </c>
      <c r="P30999" t="str">
        <f t="shared" si="484"/>
        <v>College</v>
      </c>
    </row>
    <row r="31000" spans="1:16">
      <c r="A31000">
        <v>2024</v>
      </c>
      <c r="B31000">
        <v>29541</v>
      </c>
      <c r="C31000">
        <v>3</v>
      </c>
      <c r="D31000">
        <v>20221203632700</v>
      </c>
      <c r="E31000">
        <v>1</v>
      </c>
      <c r="F31000">
        <v>875.29</v>
      </c>
      <c r="G31000">
        <v>2</v>
      </c>
      <c r="H31000">
        <v>20221203632702</v>
      </c>
      <c r="I31000">
        <v>202212036327021</v>
      </c>
      <c r="J31000">
        <v>875.29</v>
      </c>
      <c r="K31000">
        <v>40</v>
      </c>
      <c r="L31000">
        <v>1</v>
      </c>
      <c r="M31000">
        <v>111454.16892465438</v>
      </c>
      <c r="N31000">
        <v>18</v>
      </c>
      <c r="O31000">
        <v>71.746524176051395</v>
      </c>
      <c r="P31000" t="str">
        <f t="shared" si="484"/>
        <v>Grad School</v>
      </c>
    </row>
    <row r="31001" spans="1:16">
      <c r="A31001">
        <v>2024</v>
      </c>
      <c r="B31001">
        <v>29747</v>
      </c>
      <c r="C31001">
        <v>3</v>
      </c>
      <c r="D31001">
        <v>0</v>
      </c>
      <c r="E31001">
        <v>1</v>
      </c>
      <c r="F31001">
        <v>991.73</v>
      </c>
      <c r="G31001">
        <v>6</v>
      </c>
      <c r="H31001">
        <v>0</v>
      </c>
      <c r="I31001">
        <v>0</v>
      </c>
      <c r="J31001">
        <v>845.66</v>
      </c>
      <c r="K31001">
        <v>50</v>
      </c>
      <c r="L31001">
        <v>1</v>
      </c>
      <c r="M31001">
        <v>73769.120477031174</v>
      </c>
      <c r="N31001">
        <v>14</v>
      </c>
      <c r="O31001">
        <v>69.111297236831518</v>
      </c>
      <c r="P31001" t="str">
        <f t="shared" si="484"/>
        <v>College</v>
      </c>
    </row>
    <row r="31002" spans="1:16">
      <c r="A31002">
        <v>2024</v>
      </c>
      <c r="B31002">
        <v>29798</v>
      </c>
      <c r="C31002">
        <v>3</v>
      </c>
      <c r="D31002">
        <v>20231200314700</v>
      </c>
      <c r="E31002">
        <v>1</v>
      </c>
      <c r="F31002">
        <v>2207.84</v>
      </c>
      <c r="G31002">
        <v>1</v>
      </c>
      <c r="H31002">
        <v>20231200314701</v>
      </c>
      <c r="I31002">
        <v>202312003147011</v>
      </c>
      <c r="J31002">
        <v>2207.84</v>
      </c>
      <c r="K31002">
        <v>53</v>
      </c>
      <c r="L31002">
        <v>1</v>
      </c>
      <c r="M31002">
        <v>49287.499880652016</v>
      </c>
      <c r="N31002">
        <v>12</v>
      </c>
      <c r="O31002">
        <v>67.672195445701945</v>
      </c>
      <c r="P31002" t="str">
        <f t="shared" si="484"/>
        <v>High School</v>
      </c>
    </row>
    <row r="31003" spans="1:16">
      <c r="A31003">
        <v>2024</v>
      </c>
      <c r="B31003">
        <v>29869</v>
      </c>
      <c r="C31003">
        <v>3</v>
      </c>
      <c r="D31003">
        <v>20230200315900</v>
      </c>
      <c r="E31003">
        <v>1</v>
      </c>
      <c r="F31003">
        <v>1398.99</v>
      </c>
      <c r="G31003">
        <v>1</v>
      </c>
      <c r="H31003">
        <v>20230200315901</v>
      </c>
      <c r="I31003">
        <v>202302003159011</v>
      </c>
      <c r="J31003">
        <v>1398.99</v>
      </c>
      <c r="K31003">
        <v>48</v>
      </c>
      <c r="L31003">
        <v>1</v>
      </c>
      <c r="M31003">
        <v>71326.809191676308</v>
      </c>
      <c r="N31003">
        <v>14</v>
      </c>
      <c r="O31003">
        <v>68.064354500538855</v>
      </c>
      <c r="P31003" t="str">
        <f t="shared" si="484"/>
        <v>College</v>
      </c>
    </row>
    <row r="31004" spans="1:16">
      <c r="A31004">
        <v>2024</v>
      </c>
      <c r="B31004">
        <v>30150</v>
      </c>
      <c r="C31004">
        <v>3</v>
      </c>
      <c r="D31004">
        <v>20221202458500</v>
      </c>
      <c r="E31004">
        <v>1</v>
      </c>
      <c r="F31004">
        <v>2257.1</v>
      </c>
      <c r="G31004">
        <v>2</v>
      </c>
      <c r="H31004">
        <v>20221202458502</v>
      </c>
      <c r="I31004">
        <v>202212024585021</v>
      </c>
      <c r="J31004">
        <v>2257.1</v>
      </c>
      <c r="K31004">
        <v>55</v>
      </c>
      <c r="L31004">
        <v>2</v>
      </c>
      <c r="M31004">
        <v>111216.50061615458</v>
      </c>
      <c r="N31004">
        <v>18</v>
      </c>
      <c r="O31004">
        <v>68.531192671998326</v>
      </c>
      <c r="P31004" t="str">
        <f t="shared" si="484"/>
        <v>Grad School</v>
      </c>
    </row>
    <row r="31005" spans="1:16">
      <c r="A31005">
        <v>2024</v>
      </c>
      <c r="B31005">
        <v>30188</v>
      </c>
      <c r="C31005">
        <v>3</v>
      </c>
      <c r="D31005">
        <v>20240200323600</v>
      </c>
      <c r="E31005">
        <v>1</v>
      </c>
      <c r="F31005">
        <v>1852.75</v>
      </c>
      <c r="G31005">
        <v>2</v>
      </c>
      <c r="H31005">
        <v>20240200323602</v>
      </c>
      <c r="I31005">
        <v>202402003236021</v>
      </c>
      <c r="J31005">
        <v>1852.75</v>
      </c>
      <c r="K31005">
        <v>51</v>
      </c>
      <c r="L31005">
        <v>1</v>
      </c>
      <c r="M31005">
        <v>91217.212382293917</v>
      </c>
      <c r="N31005">
        <v>16</v>
      </c>
      <c r="O31005">
        <v>70.008208963941868</v>
      </c>
      <c r="P31005" t="str">
        <f t="shared" si="484"/>
        <v>College</v>
      </c>
    </row>
    <row r="31006" spans="1:16">
      <c r="A31006">
        <v>2024</v>
      </c>
      <c r="B31006">
        <v>30293</v>
      </c>
      <c r="C31006">
        <v>3</v>
      </c>
      <c r="D31006">
        <v>20231200320000</v>
      </c>
      <c r="E31006">
        <v>1</v>
      </c>
      <c r="F31006">
        <v>985.35</v>
      </c>
      <c r="G31006">
        <v>2</v>
      </c>
      <c r="H31006">
        <v>20231200320002</v>
      </c>
      <c r="I31006">
        <v>202312003200021</v>
      </c>
      <c r="J31006">
        <v>985.35</v>
      </c>
      <c r="K31006">
        <v>44</v>
      </c>
      <c r="L31006">
        <v>1</v>
      </c>
      <c r="M31006">
        <v>72502.189854466196</v>
      </c>
      <c r="N31006">
        <v>14</v>
      </c>
      <c r="O31006">
        <v>70.737740568881918</v>
      </c>
      <c r="P31006" t="str">
        <f t="shared" si="484"/>
        <v>College</v>
      </c>
    </row>
    <row r="31007" spans="1:16">
      <c r="A31007">
        <v>2024</v>
      </c>
      <c r="B31007">
        <v>30438</v>
      </c>
      <c r="C31007">
        <v>3</v>
      </c>
      <c r="D31007">
        <v>20240300324200</v>
      </c>
      <c r="E31007">
        <v>1</v>
      </c>
      <c r="F31007">
        <v>2151.54</v>
      </c>
      <c r="G31007">
        <v>2</v>
      </c>
      <c r="H31007">
        <v>20240300324202</v>
      </c>
      <c r="I31007">
        <v>202403003242021</v>
      </c>
      <c r="J31007">
        <v>2151.54</v>
      </c>
      <c r="K31007">
        <v>40</v>
      </c>
      <c r="L31007">
        <v>1</v>
      </c>
      <c r="M31007">
        <v>90250.190226074235</v>
      </c>
      <c r="N31007">
        <v>16</v>
      </c>
      <c r="O31007">
        <v>71.434458853287907</v>
      </c>
      <c r="P31007" t="str">
        <f t="shared" si="484"/>
        <v>College</v>
      </c>
    </row>
    <row r="31008" spans="1:16">
      <c r="A31008">
        <v>2024</v>
      </c>
      <c r="B31008">
        <v>30542</v>
      </c>
      <c r="C31008">
        <v>3</v>
      </c>
      <c r="D31008">
        <v>20240300328100</v>
      </c>
      <c r="E31008">
        <v>1</v>
      </c>
      <c r="F31008">
        <v>2161.56</v>
      </c>
      <c r="G31008">
        <v>1</v>
      </c>
      <c r="H31008">
        <v>20240300328101</v>
      </c>
      <c r="I31008">
        <v>202403003281011</v>
      </c>
      <c r="J31008">
        <v>2161.56</v>
      </c>
      <c r="K31008">
        <v>54</v>
      </c>
      <c r="L31008">
        <v>1</v>
      </c>
      <c r="M31008">
        <v>74670.869948232837</v>
      </c>
      <c r="N31008">
        <v>14</v>
      </c>
      <c r="O31008">
        <v>70.087509408006156</v>
      </c>
      <c r="P31008" t="str">
        <f t="shared" si="484"/>
        <v>College</v>
      </c>
    </row>
    <row r="31009" spans="1:16">
      <c r="A31009">
        <v>2024</v>
      </c>
      <c r="B31009">
        <v>30548</v>
      </c>
      <c r="C31009">
        <v>3</v>
      </c>
      <c r="D31009">
        <v>20240300328300</v>
      </c>
      <c r="E31009">
        <v>1</v>
      </c>
      <c r="F31009">
        <v>1254.47</v>
      </c>
      <c r="G31009">
        <v>2</v>
      </c>
      <c r="H31009">
        <v>20240300328302</v>
      </c>
      <c r="I31009">
        <v>202403003283021</v>
      </c>
      <c r="J31009">
        <v>1254.47</v>
      </c>
      <c r="K31009">
        <v>37</v>
      </c>
      <c r="L31009">
        <v>2</v>
      </c>
      <c r="M31009">
        <v>140898.84732531421</v>
      </c>
      <c r="N31009">
        <v>20</v>
      </c>
      <c r="O31009">
        <v>68.704421039107018</v>
      </c>
      <c r="P31009" t="str">
        <f t="shared" si="484"/>
        <v>Grad School</v>
      </c>
    </row>
    <row r="31010" spans="1:16">
      <c r="A31010">
        <v>2024</v>
      </c>
      <c r="B31010">
        <v>30621</v>
      </c>
      <c r="C31010">
        <v>3</v>
      </c>
      <c r="D31010">
        <v>20230300322300</v>
      </c>
      <c r="E31010">
        <v>1</v>
      </c>
      <c r="F31010">
        <v>1810.76</v>
      </c>
      <c r="G31010">
        <v>2</v>
      </c>
      <c r="H31010">
        <v>20230300322302</v>
      </c>
      <c r="I31010">
        <v>202303003223021</v>
      </c>
      <c r="J31010">
        <v>2343.41</v>
      </c>
      <c r="K31010">
        <v>37</v>
      </c>
      <c r="L31010">
        <v>1</v>
      </c>
      <c r="M31010">
        <v>74818.203051427772</v>
      </c>
      <c r="N31010">
        <v>14</v>
      </c>
      <c r="O31010">
        <v>68.274603150657924</v>
      </c>
      <c r="P31010" t="str">
        <f t="shared" si="484"/>
        <v>College</v>
      </c>
    </row>
    <row r="31011" spans="1:16">
      <c r="A31011">
        <v>2024</v>
      </c>
      <c r="B31011">
        <v>30627</v>
      </c>
      <c r="C31011">
        <v>3</v>
      </c>
      <c r="D31011">
        <v>0</v>
      </c>
      <c r="E31011">
        <v>1</v>
      </c>
      <c r="F31011">
        <v>1396.39</v>
      </c>
      <c r="G31011">
        <v>1</v>
      </c>
      <c r="H31011">
        <v>0</v>
      </c>
      <c r="I31011">
        <v>0</v>
      </c>
      <c r="J31011">
        <v>1396.39</v>
      </c>
      <c r="K31011">
        <v>49</v>
      </c>
      <c r="L31011">
        <v>1</v>
      </c>
      <c r="M31011">
        <v>77027.231334082695</v>
      </c>
      <c r="N31011">
        <v>14</v>
      </c>
      <c r="O31011">
        <v>70.549023944245718</v>
      </c>
      <c r="P31011" t="str">
        <f t="shared" si="484"/>
        <v>College</v>
      </c>
    </row>
    <row r="31012" spans="1:16">
      <c r="A31012">
        <v>2024</v>
      </c>
      <c r="B31012">
        <v>30805</v>
      </c>
      <c r="C31012">
        <v>3</v>
      </c>
      <c r="D31012">
        <v>0</v>
      </c>
      <c r="E31012">
        <v>1</v>
      </c>
      <c r="F31012">
        <v>1546.28</v>
      </c>
      <c r="G31012">
        <v>2</v>
      </c>
      <c r="H31012">
        <v>0</v>
      </c>
      <c r="I31012">
        <v>0</v>
      </c>
      <c r="J31012">
        <v>1546.28</v>
      </c>
      <c r="K31012">
        <v>46</v>
      </c>
      <c r="L31012">
        <v>1</v>
      </c>
      <c r="M31012">
        <v>71733.662810965703</v>
      </c>
      <c r="N31012">
        <v>14</v>
      </c>
      <c r="O31012">
        <v>69.916179313998725</v>
      </c>
      <c r="P31012" t="str">
        <f t="shared" si="484"/>
        <v>College</v>
      </c>
    </row>
    <row r="31013" spans="1:16">
      <c r="A31013">
        <v>2024</v>
      </c>
      <c r="B31013">
        <v>30824</v>
      </c>
      <c r="C31013">
        <v>3</v>
      </c>
      <c r="D31013">
        <v>0</v>
      </c>
      <c r="E31013">
        <v>1</v>
      </c>
      <c r="F31013">
        <v>1388.84</v>
      </c>
      <c r="G31013">
        <v>2</v>
      </c>
      <c r="H31013">
        <v>0</v>
      </c>
      <c r="I31013">
        <v>0</v>
      </c>
      <c r="J31013">
        <v>1388.84</v>
      </c>
      <c r="K31013">
        <v>37</v>
      </c>
      <c r="L31013">
        <v>2</v>
      </c>
      <c r="M31013">
        <v>137656.66214962528</v>
      </c>
      <c r="N31013">
        <v>20</v>
      </c>
      <c r="O31013">
        <v>70.954370678275467</v>
      </c>
      <c r="P31013" t="str">
        <f t="shared" si="484"/>
        <v>Grad School</v>
      </c>
    </row>
    <row r="31014" spans="1:16">
      <c r="A31014">
        <v>2024</v>
      </c>
      <c r="B31014">
        <v>30848</v>
      </c>
      <c r="C31014">
        <v>3</v>
      </c>
      <c r="D31014">
        <v>20230200145500</v>
      </c>
      <c r="E31014">
        <v>1</v>
      </c>
      <c r="F31014">
        <v>1076.1099999999999</v>
      </c>
      <c r="G31014">
        <v>1</v>
      </c>
      <c r="H31014">
        <v>20230200145501</v>
      </c>
      <c r="I31014">
        <v>202302001455011</v>
      </c>
      <c r="J31014">
        <v>1076.1099999999999</v>
      </c>
      <c r="K31014">
        <v>38</v>
      </c>
      <c r="L31014">
        <v>1</v>
      </c>
      <c r="M31014">
        <v>96994.741982164269</v>
      </c>
      <c r="N31014">
        <v>16</v>
      </c>
      <c r="O31014">
        <v>72.001718013476875</v>
      </c>
      <c r="P31014" t="str">
        <f t="shared" si="484"/>
        <v>College</v>
      </c>
    </row>
    <row r="31015" spans="1:16">
      <c r="A31015">
        <v>2024</v>
      </c>
      <c r="B31015">
        <v>30908</v>
      </c>
      <c r="C31015">
        <v>3</v>
      </c>
      <c r="D31015">
        <v>20230200146300</v>
      </c>
      <c r="E31015">
        <v>1</v>
      </c>
      <c r="F31015">
        <v>465</v>
      </c>
      <c r="G31015">
        <v>1</v>
      </c>
      <c r="H31015">
        <v>20230200146301</v>
      </c>
      <c r="I31015">
        <v>202302001463011</v>
      </c>
      <c r="J31015">
        <v>465</v>
      </c>
      <c r="K31015">
        <v>53</v>
      </c>
      <c r="L31015">
        <v>1</v>
      </c>
      <c r="M31015">
        <v>49922.005529052236</v>
      </c>
      <c r="N31015">
        <v>12</v>
      </c>
      <c r="O31015">
        <v>71.762777206947177</v>
      </c>
      <c r="P31015" t="str">
        <f t="shared" si="484"/>
        <v>High School</v>
      </c>
    </row>
    <row r="31016" spans="1:16">
      <c r="A31016">
        <v>2024</v>
      </c>
      <c r="B31016">
        <v>31003</v>
      </c>
      <c r="C31016">
        <v>3</v>
      </c>
      <c r="D31016">
        <v>20231200145400</v>
      </c>
      <c r="E31016">
        <v>1</v>
      </c>
      <c r="F31016">
        <v>906.48</v>
      </c>
      <c r="G31016">
        <v>1</v>
      </c>
      <c r="H31016">
        <v>20231200145401</v>
      </c>
      <c r="I31016">
        <v>202312001454011</v>
      </c>
      <c r="J31016">
        <v>906.48</v>
      </c>
      <c r="K31016">
        <v>56</v>
      </c>
      <c r="L31016">
        <v>2</v>
      </c>
      <c r="M31016">
        <v>121822.55952255234</v>
      </c>
      <c r="N31016">
        <v>18</v>
      </c>
      <c r="O31016">
        <v>66.881215475293317</v>
      </c>
      <c r="P31016" t="str">
        <f t="shared" si="484"/>
        <v>Grad School</v>
      </c>
    </row>
    <row r="31017" spans="1:16">
      <c r="A31017">
        <v>2024</v>
      </c>
      <c r="B31017">
        <v>31209</v>
      </c>
      <c r="C31017">
        <v>3</v>
      </c>
      <c r="D31017">
        <v>20230300150400</v>
      </c>
      <c r="E31017">
        <v>1</v>
      </c>
      <c r="F31017">
        <v>345.07</v>
      </c>
      <c r="G31017">
        <v>1</v>
      </c>
      <c r="H31017">
        <v>20230300150401</v>
      </c>
      <c r="I31017">
        <v>202303001504011</v>
      </c>
      <c r="J31017">
        <v>345.07</v>
      </c>
      <c r="K31017">
        <v>64</v>
      </c>
      <c r="L31017">
        <v>1</v>
      </c>
      <c r="M31017">
        <v>125423.92150598318</v>
      </c>
      <c r="N31017">
        <v>18</v>
      </c>
      <c r="O31017">
        <v>71.532719375159886</v>
      </c>
      <c r="P31017" t="str">
        <f t="shared" si="484"/>
        <v>Grad School</v>
      </c>
    </row>
    <row r="31018" spans="1:16">
      <c r="A31018">
        <v>2024</v>
      </c>
      <c r="B31018">
        <v>31261</v>
      </c>
      <c r="C31018">
        <v>3</v>
      </c>
      <c r="D31018">
        <v>20231200149000</v>
      </c>
      <c r="E31018">
        <v>1</v>
      </c>
      <c r="F31018">
        <v>837.12</v>
      </c>
      <c r="G31018">
        <v>1</v>
      </c>
      <c r="H31018">
        <v>20231200149001</v>
      </c>
      <c r="I31018">
        <v>202312001490011</v>
      </c>
      <c r="J31018">
        <v>837.12</v>
      </c>
      <c r="K31018">
        <v>55</v>
      </c>
      <c r="L31018">
        <v>1</v>
      </c>
      <c r="M31018">
        <v>67770.857559126205</v>
      </c>
      <c r="N31018">
        <v>14</v>
      </c>
      <c r="O31018">
        <v>71.173324924792752</v>
      </c>
      <c r="P31018" t="str">
        <f t="shared" si="484"/>
        <v>College</v>
      </c>
    </row>
    <row r="31019" spans="1:16">
      <c r="A31019">
        <v>2024</v>
      </c>
      <c r="B31019">
        <v>31261</v>
      </c>
      <c r="C31019">
        <v>3</v>
      </c>
      <c r="D31019">
        <v>20231200149000</v>
      </c>
      <c r="E31019">
        <v>1</v>
      </c>
      <c r="F31019">
        <v>837.12</v>
      </c>
      <c r="G31019">
        <v>4</v>
      </c>
      <c r="H31019">
        <v>20231200149004</v>
      </c>
      <c r="I31019">
        <v>202312001490041</v>
      </c>
      <c r="J31019">
        <v>841.69</v>
      </c>
      <c r="K31019">
        <v>25</v>
      </c>
      <c r="L31019">
        <v>2</v>
      </c>
      <c r="M31019">
        <v>69103.493343520007</v>
      </c>
      <c r="N31019">
        <v>14</v>
      </c>
      <c r="O31019">
        <v>71.311959878334605</v>
      </c>
      <c r="P31019" t="str">
        <f t="shared" si="484"/>
        <v>College</v>
      </c>
    </row>
    <row r="31020" spans="1:16">
      <c r="A31020">
        <v>2024</v>
      </c>
      <c r="B31020">
        <v>31323</v>
      </c>
      <c r="C31020">
        <v>3</v>
      </c>
      <c r="D31020">
        <v>20230100153700</v>
      </c>
      <c r="E31020">
        <v>1</v>
      </c>
      <c r="F31020">
        <v>648.15</v>
      </c>
      <c r="G31020">
        <v>1</v>
      </c>
      <c r="H31020">
        <v>20230100153701</v>
      </c>
      <c r="I31020">
        <v>202301001537011</v>
      </c>
      <c r="J31020">
        <v>648.15</v>
      </c>
      <c r="K31020">
        <v>40</v>
      </c>
      <c r="L31020">
        <v>2</v>
      </c>
      <c r="M31020">
        <v>90556.378483868582</v>
      </c>
      <c r="N31020">
        <v>16</v>
      </c>
      <c r="O31020">
        <v>68.446831194185833</v>
      </c>
      <c r="P31020" t="str">
        <f t="shared" si="484"/>
        <v>College</v>
      </c>
    </row>
    <row r="31021" spans="1:16">
      <c r="A31021">
        <v>2024</v>
      </c>
      <c r="B31021">
        <v>31538</v>
      </c>
      <c r="C31021">
        <v>3</v>
      </c>
      <c r="D31021">
        <v>0</v>
      </c>
      <c r="E31021">
        <v>1</v>
      </c>
      <c r="F31021">
        <v>488.71</v>
      </c>
      <c r="G31021">
        <v>1</v>
      </c>
      <c r="H31021">
        <v>0</v>
      </c>
      <c r="I31021">
        <v>0</v>
      </c>
      <c r="J31021">
        <v>488.71</v>
      </c>
      <c r="K31021">
        <v>43</v>
      </c>
      <c r="L31021">
        <v>2</v>
      </c>
      <c r="M31021">
        <v>72249.329660722186</v>
      </c>
      <c r="N31021">
        <v>14</v>
      </c>
      <c r="O31021">
        <v>70.010222126763736</v>
      </c>
      <c r="P31021" t="str">
        <f t="shared" si="484"/>
        <v>College</v>
      </c>
    </row>
    <row r="31022" spans="1:16">
      <c r="A31022">
        <v>2024</v>
      </c>
      <c r="B31022">
        <v>31570</v>
      </c>
      <c r="C31022">
        <v>3</v>
      </c>
      <c r="D31022">
        <v>0</v>
      </c>
      <c r="E31022">
        <v>1</v>
      </c>
      <c r="F31022">
        <v>488.7</v>
      </c>
      <c r="G31022">
        <v>1</v>
      </c>
      <c r="H31022">
        <v>0</v>
      </c>
      <c r="I31022">
        <v>0</v>
      </c>
      <c r="J31022">
        <v>488.7</v>
      </c>
      <c r="K31022">
        <v>36</v>
      </c>
      <c r="L31022">
        <v>2</v>
      </c>
      <c r="M31022">
        <v>122033.88143307481</v>
      </c>
      <c r="N31022">
        <v>18</v>
      </c>
      <c r="O31022">
        <v>70.333246791081763</v>
      </c>
      <c r="P31022" t="str">
        <f t="shared" si="484"/>
        <v>Grad School</v>
      </c>
    </row>
    <row r="31023" spans="1:16">
      <c r="A31023">
        <v>2024</v>
      </c>
      <c r="B31023">
        <v>31789</v>
      </c>
      <c r="C31023">
        <v>3</v>
      </c>
      <c r="D31023">
        <v>20230200155400</v>
      </c>
      <c r="E31023">
        <v>1</v>
      </c>
      <c r="F31023">
        <v>493.82</v>
      </c>
      <c r="G31023">
        <v>2</v>
      </c>
      <c r="H31023">
        <v>20230200155402</v>
      </c>
      <c r="I31023">
        <v>202302001554021</v>
      </c>
      <c r="J31023">
        <v>493.82</v>
      </c>
      <c r="K31023">
        <v>39</v>
      </c>
      <c r="L31023">
        <v>2</v>
      </c>
      <c r="M31023">
        <v>113375.45731821771</v>
      </c>
      <c r="N31023">
        <v>18</v>
      </c>
      <c r="O31023">
        <v>67.738025426594319</v>
      </c>
      <c r="P31023" t="str">
        <f t="shared" si="484"/>
        <v>Grad School</v>
      </c>
    </row>
    <row r="31024" spans="1:16">
      <c r="A31024">
        <v>2024</v>
      </c>
      <c r="B31024">
        <v>31888</v>
      </c>
      <c r="C31024">
        <v>3</v>
      </c>
      <c r="D31024">
        <v>20240200153500</v>
      </c>
      <c r="E31024">
        <v>1</v>
      </c>
      <c r="F31024">
        <v>379.58</v>
      </c>
      <c r="G31024">
        <v>1</v>
      </c>
      <c r="H31024">
        <v>20240200153501</v>
      </c>
      <c r="I31024">
        <v>202402001535011</v>
      </c>
      <c r="J31024">
        <v>379.58</v>
      </c>
      <c r="K31024">
        <v>50</v>
      </c>
      <c r="L31024">
        <v>2</v>
      </c>
      <c r="M31024">
        <v>74300.212818956177</v>
      </c>
      <c r="N31024">
        <v>14</v>
      </c>
      <c r="O31024">
        <v>65.43612204683744</v>
      </c>
      <c r="P31024" t="str">
        <f t="shared" si="484"/>
        <v>College</v>
      </c>
    </row>
    <row r="31025" spans="1:16">
      <c r="A31025">
        <v>2024</v>
      </c>
      <c r="B31025">
        <v>31918</v>
      </c>
      <c r="C31025">
        <v>3</v>
      </c>
      <c r="D31025">
        <v>0</v>
      </c>
      <c r="E31025">
        <v>1</v>
      </c>
      <c r="F31025">
        <v>420.82</v>
      </c>
      <c r="G31025">
        <v>1</v>
      </c>
      <c r="H31025">
        <v>0</v>
      </c>
      <c r="I31025">
        <v>0</v>
      </c>
      <c r="J31025">
        <v>420.82</v>
      </c>
      <c r="K31025">
        <v>35</v>
      </c>
      <c r="L31025">
        <v>2</v>
      </c>
      <c r="M31025">
        <v>48393.144437029041</v>
      </c>
      <c r="N31025">
        <v>12</v>
      </c>
      <c r="O31025">
        <v>68.399486934575279</v>
      </c>
      <c r="P31025" t="str">
        <f t="shared" si="484"/>
        <v>High School</v>
      </c>
    </row>
    <row r="31026" spans="1:16">
      <c r="A31026">
        <v>2024</v>
      </c>
      <c r="B31026">
        <v>31998</v>
      </c>
      <c r="C31026">
        <v>3</v>
      </c>
      <c r="D31026">
        <v>20230200369600</v>
      </c>
      <c r="E31026">
        <v>1</v>
      </c>
      <c r="F31026">
        <v>1875.62</v>
      </c>
      <c r="G31026">
        <v>1</v>
      </c>
      <c r="H31026">
        <v>20230200369601</v>
      </c>
      <c r="I31026">
        <v>202302003696011</v>
      </c>
      <c r="J31026">
        <v>1875.62</v>
      </c>
      <c r="K31026">
        <v>52</v>
      </c>
      <c r="L31026">
        <v>2</v>
      </c>
      <c r="M31026">
        <v>103659.98106381082</v>
      </c>
      <c r="N31026">
        <v>16</v>
      </c>
      <c r="O31026">
        <v>73.197344986321113</v>
      </c>
      <c r="P31026" t="str">
        <f t="shared" si="484"/>
        <v>College</v>
      </c>
    </row>
    <row r="31027" spans="1:16">
      <c r="A31027">
        <v>2024</v>
      </c>
      <c r="B31027">
        <v>32018</v>
      </c>
      <c r="C31027">
        <v>3</v>
      </c>
      <c r="D31027">
        <v>20240200379200</v>
      </c>
      <c r="E31027">
        <v>1</v>
      </c>
      <c r="F31027">
        <v>2934.66</v>
      </c>
      <c r="G31027">
        <v>2</v>
      </c>
      <c r="H31027">
        <v>20240200379204</v>
      </c>
      <c r="I31027">
        <v>202402003792041</v>
      </c>
      <c r="J31027">
        <v>3120.04</v>
      </c>
      <c r="K31027">
        <v>50</v>
      </c>
      <c r="L31027">
        <v>2</v>
      </c>
      <c r="M31027">
        <v>92998.218429062632</v>
      </c>
      <c r="N31027">
        <v>16</v>
      </c>
      <c r="O31027">
        <v>69.4674552741931</v>
      </c>
      <c r="P31027" t="str">
        <f t="shared" si="484"/>
        <v>College</v>
      </c>
    </row>
    <row r="31028" spans="1:16">
      <c r="A31028">
        <v>2024</v>
      </c>
      <c r="B31028">
        <v>32029</v>
      </c>
      <c r="C31028">
        <v>3</v>
      </c>
      <c r="D31028">
        <v>20221202837400</v>
      </c>
      <c r="E31028">
        <v>1</v>
      </c>
      <c r="F31028">
        <v>6268.54</v>
      </c>
      <c r="G31028">
        <v>1</v>
      </c>
      <c r="H31028">
        <v>20221202837401</v>
      </c>
      <c r="I31028">
        <v>202212028374011</v>
      </c>
      <c r="J31028">
        <v>6268.54</v>
      </c>
      <c r="K31028">
        <v>61</v>
      </c>
      <c r="L31028">
        <v>1</v>
      </c>
      <c r="M31028">
        <v>77854.616441486738</v>
      </c>
      <c r="N31028">
        <v>14</v>
      </c>
      <c r="O31028">
        <v>75.067559807158275</v>
      </c>
      <c r="P31028" t="str">
        <f t="shared" si="484"/>
        <v>College</v>
      </c>
    </row>
    <row r="31029" spans="1:16">
      <c r="A31029">
        <v>2024</v>
      </c>
      <c r="B31029">
        <v>32111</v>
      </c>
      <c r="C31029">
        <v>3</v>
      </c>
      <c r="D31029">
        <v>20230100374400</v>
      </c>
      <c r="E31029">
        <v>1</v>
      </c>
      <c r="F31029">
        <v>2179.27</v>
      </c>
      <c r="G31029">
        <v>2</v>
      </c>
      <c r="H31029">
        <v>20230100374402</v>
      </c>
      <c r="I31029">
        <v>202301003744022</v>
      </c>
      <c r="J31029">
        <v>3747</v>
      </c>
      <c r="K31029">
        <v>40</v>
      </c>
      <c r="L31029">
        <v>2</v>
      </c>
      <c r="M31029">
        <v>93529.01801988513</v>
      </c>
      <c r="N31029">
        <v>16</v>
      </c>
      <c r="O31029">
        <v>74.029253661556581</v>
      </c>
      <c r="P31029" t="str">
        <f t="shared" si="484"/>
        <v>College</v>
      </c>
    </row>
    <row r="31030" spans="1:16">
      <c r="A31030">
        <v>2024</v>
      </c>
      <c r="B31030">
        <v>32200</v>
      </c>
      <c r="C31030">
        <v>3</v>
      </c>
      <c r="D31030">
        <v>0</v>
      </c>
      <c r="E31030">
        <v>1</v>
      </c>
      <c r="F31030">
        <v>4004.39</v>
      </c>
      <c r="G31030">
        <v>1</v>
      </c>
      <c r="H31030">
        <v>0</v>
      </c>
      <c r="I31030">
        <v>0</v>
      </c>
      <c r="J31030">
        <v>4004.39</v>
      </c>
      <c r="K31030">
        <v>58</v>
      </c>
      <c r="L31030">
        <v>2</v>
      </c>
      <c r="M31030">
        <v>77490.012547032078</v>
      </c>
      <c r="N31030">
        <v>14</v>
      </c>
      <c r="O31030">
        <v>72.906954787348383</v>
      </c>
      <c r="P31030" t="str">
        <f t="shared" si="484"/>
        <v>College</v>
      </c>
    </row>
    <row r="31031" spans="1:16">
      <c r="A31031">
        <v>2024</v>
      </c>
      <c r="B31031">
        <v>32279</v>
      </c>
      <c r="C31031">
        <v>3</v>
      </c>
      <c r="D31031">
        <v>0</v>
      </c>
      <c r="E31031">
        <v>1</v>
      </c>
      <c r="F31031">
        <v>3946.31</v>
      </c>
      <c r="G31031">
        <v>1</v>
      </c>
      <c r="H31031">
        <v>0</v>
      </c>
      <c r="I31031">
        <v>0</v>
      </c>
      <c r="J31031">
        <v>3946.31</v>
      </c>
      <c r="K31031">
        <v>43</v>
      </c>
      <c r="L31031">
        <v>2</v>
      </c>
      <c r="M31031">
        <v>95844.044132133553</v>
      </c>
      <c r="N31031">
        <v>16</v>
      </c>
      <c r="O31031">
        <v>68.169509241218719</v>
      </c>
      <c r="P31031" t="str">
        <f t="shared" si="484"/>
        <v>College</v>
      </c>
    </row>
    <row r="31032" spans="1:16">
      <c r="A31032">
        <v>2024</v>
      </c>
      <c r="B31032">
        <v>32307</v>
      </c>
      <c r="C31032">
        <v>3</v>
      </c>
      <c r="D31032">
        <v>20240200378800</v>
      </c>
      <c r="E31032">
        <v>1</v>
      </c>
      <c r="F31032">
        <v>4455.95</v>
      </c>
      <c r="G31032">
        <v>2</v>
      </c>
      <c r="H31032">
        <v>20240200378802</v>
      </c>
      <c r="I31032">
        <v>202402003788021</v>
      </c>
      <c r="J31032">
        <v>4455.95</v>
      </c>
      <c r="K31032">
        <v>60</v>
      </c>
      <c r="L31032">
        <v>2</v>
      </c>
      <c r="M31032">
        <v>93655.005707929449</v>
      </c>
      <c r="N31032">
        <v>16</v>
      </c>
      <c r="O31032">
        <v>70.584185175391355</v>
      </c>
      <c r="P31032" t="str">
        <f t="shared" si="484"/>
        <v>College</v>
      </c>
    </row>
    <row r="31033" spans="1:16">
      <c r="A31033">
        <v>2024</v>
      </c>
      <c r="B31033">
        <v>32366</v>
      </c>
      <c r="C31033">
        <v>3</v>
      </c>
      <c r="D31033">
        <v>20221202786900</v>
      </c>
      <c r="E31033">
        <v>1</v>
      </c>
      <c r="F31033">
        <v>8166.81</v>
      </c>
      <c r="G31033">
        <v>1</v>
      </c>
      <c r="H31033">
        <v>20221202786901</v>
      </c>
      <c r="I31033">
        <v>202212027869011</v>
      </c>
      <c r="J31033">
        <v>8166.81</v>
      </c>
      <c r="K31033">
        <v>32</v>
      </c>
      <c r="L31033">
        <v>2</v>
      </c>
      <c r="M31033">
        <v>94954.534103579121</v>
      </c>
      <c r="N31033">
        <v>16</v>
      </c>
      <c r="O31033">
        <v>71.25377541570694</v>
      </c>
      <c r="P31033" t="str">
        <f t="shared" si="484"/>
        <v>College</v>
      </c>
    </row>
    <row r="31034" spans="1:16">
      <c r="A31034">
        <v>2024</v>
      </c>
      <c r="B31034">
        <v>32455</v>
      </c>
      <c r="C31034">
        <v>3</v>
      </c>
      <c r="D31034">
        <v>20240100371500</v>
      </c>
      <c r="E31034">
        <v>1</v>
      </c>
      <c r="F31034">
        <v>5513.55</v>
      </c>
      <c r="G31034">
        <v>2</v>
      </c>
      <c r="H31034">
        <v>20240100371502</v>
      </c>
      <c r="I31034">
        <v>202401003715021</v>
      </c>
      <c r="J31034">
        <v>5513.55</v>
      </c>
      <c r="K31034">
        <v>32</v>
      </c>
      <c r="L31034">
        <v>1</v>
      </c>
      <c r="M31034">
        <v>55650.106073124109</v>
      </c>
      <c r="N31034">
        <v>12</v>
      </c>
      <c r="O31034">
        <v>71.034893122791402</v>
      </c>
      <c r="P31034" t="str">
        <f t="shared" si="484"/>
        <v>High School</v>
      </c>
    </row>
    <row r="31035" spans="1:16">
      <c r="A31035">
        <v>2024</v>
      </c>
      <c r="B31035">
        <v>32457</v>
      </c>
      <c r="C31035">
        <v>3</v>
      </c>
      <c r="D31035">
        <v>20240200374600</v>
      </c>
      <c r="E31035">
        <v>1</v>
      </c>
      <c r="F31035">
        <v>2870.24</v>
      </c>
      <c r="G31035">
        <v>2</v>
      </c>
      <c r="H31035">
        <v>20240200374602</v>
      </c>
      <c r="I31035">
        <v>202402003746021</v>
      </c>
      <c r="J31035">
        <v>2870.24</v>
      </c>
      <c r="K31035">
        <v>34</v>
      </c>
      <c r="L31035">
        <v>2</v>
      </c>
      <c r="M31035">
        <v>91920.402330751705</v>
      </c>
      <c r="N31035">
        <v>16</v>
      </c>
      <c r="O31035">
        <v>69.807368541771254</v>
      </c>
      <c r="P31035" t="str">
        <f t="shared" si="484"/>
        <v>College</v>
      </c>
    </row>
    <row r="31036" spans="1:16">
      <c r="A31036">
        <v>2024</v>
      </c>
      <c r="B31036">
        <v>32478</v>
      </c>
      <c r="C31036">
        <v>3</v>
      </c>
      <c r="D31036">
        <v>0</v>
      </c>
      <c r="E31036">
        <v>1</v>
      </c>
      <c r="F31036">
        <v>2032</v>
      </c>
      <c r="G31036">
        <v>3</v>
      </c>
      <c r="H31036">
        <v>0</v>
      </c>
      <c r="I31036">
        <v>0</v>
      </c>
      <c r="J31036">
        <v>2883.54</v>
      </c>
      <c r="K31036">
        <v>50</v>
      </c>
      <c r="L31036">
        <v>2</v>
      </c>
      <c r="M31036">
        <v>70128.036013533303</v>
      </c>
      <c r="N31036">
        <v>14</v>
      </c>
      <c r="O31036">
        <v>71.774055081544176</v>
      </c>
      <c r="P31036" t="str">
        <f t="shared" si="484"/>
        <v>College</v>
      </c>
    </row>
    <row r="31037" spans="1:16">
      <c r="A31037">
        <v>2024</v>
      </c>
      <c r="B31037">
        <v>32498</v>
      </c>
      <c r="C31037">
        <v>3</v>
      </c>
      <c r="D31037">
        <v>20230100374000</v>
      </c>
      <c r="E31037">
        <v>1</v>
      </c>
      <c r="F31037">
        <v>4377.28</v>
      </c>
      <c r="G31037">
        <v>2</v>
      </c>
      <c r="H31037">
        <v>20230100374002</v>
      </c>
      <c r="I31037">
        <v>202301003740021</v>
      </c>
      <c r="J31037">
        <v>4377.28</v>
      </c>
      <c r="K31037">
        <v>58</v>
      </c>
      <c r="L31037">
        <v>2</v>
      </c>
      <c r="M31037">
        <v>97625.482831986199</v>
      </c>
      <c r="N31037">
        <v>16</v>
      </c>
      <c r="O31037">
        <v>71.596439508532342</v>
      </c>
      <c r="P31037" t="str">
        <f t="shared" si="484"/>
        <v>College</v>
      </c>
    </row>
    <row r="31038" spans="1:16">
      <c r="A31038">
        <v>2024</v>
      </c>
      <c r="B31038">
        <v>32523</v>
      </c>
      <c r="C31038">
        <v>3</v>
      </c>
      <c r="D31038">
        <v>20230300373300</v>
      </c>
      <c r="E31038">
        <v>1</v>
      </c>
      <c r="F31038">
        <v>2765.45</v>
      </c>
      <c r="G31038">
        <v>2</v>
      </c>
      <c r="H31038">
        <v>20230300373302</v>
      </c>
      <c r="I31038">
        <v>202303003733021</v>
      </c>
      <c r="J31038">
        <v>2765.45</v>
      </c>
      <c r="K31038">
        <v>46</v>
      </c>
      <c r="L31038">
        <v>2</v>
      </c>
      <c r="M31038">
        <v>113577.10431566151</v>
      </c>
      <c r="N31038">
        <v>18</v>
      </c>
      <c r="O31038">
        <v>71.378423730826313</v>
      </c>
      <c r="P31038" t="str">
        <f t="shared" si="484"/>
        <v>Grad School</v>
      </c>
    </row>
    <row r="31039" spans="1:16">
      <c r="A31039">
        <v>2024</v>
      </c>
      <c r="B31039">
        <v>32775</v>
      </c>
      <c r="C31039">
        <v>3</v>
      </c>
      <c r="D31039">
        <v>20240300383400</v>
      </c>
      <c r="E31039">
        <v>1</v>
      </c>
      <c r="F31039">
        <v>2004.97</v>
      </c>
      <c r="G31039">
        <v>1</v>
      </c>
      <c r="H31039">
        <v>20240300383401</v>
      </c>
      <c r="I31039">
        <v>202403003834011</v>
      </c>
      <c r="J31039">
        <v>2004.97</v>
      </c>
      <c r="K31039">
        <v>39</v>
      </c>
      <c r="L31039">
        <v>1</v>
      </c>
      <c r="M31039">
        <v>119700.60326039427</v>
      </c>
      <c r="N31039">
        <v>18</v>
      </c>
      <c r="O31039">
        <v>67.235206115860066</v>
      </c>
      <c r="P31039" t="str">
        <f t="shared" si="484"/>
        <v>Grad School</v>
      </c>
    </row>
    <row r="31040" spans="1:16">
      <c r="A31040">
        <v>2024</v>
      </c>
      <c r="B31040">
        <v>32807</v>
      </c>
      <c r="C31040">
        <v>3</v>
      </c>
      <c r="D31040">
        <v>20240300384700</v>
      </c>
      <c r="E31040">
        <v>1</v>
      </c>
      <c r="F31040">
        <v>3614.06</v>
      </c>
      <c r="G31040">
        <v>1</v>
      </c>
      <c r="H31040">
        <v>20240300384701</v>
      </c>
      <c r="I31040">
        <v>202403003847011</v>
      </c>
      <c r="J31040">
        <v>3614.06</v>
      </c>
      <c r="K31040">
        <v>42</v>
      </c>
      <c r="L31040">
        <v>2</v>
      </c>
      <c r="M31040">
        <v>76390.020331007938</v>
      </c>
      <c r="N31040">
        <v>14</v>
      </c>
      <c r="O31040">
        <v>68.487486919913081</v>
      </c>
      <c r="P31040" t="str">
        <f t="shared" si="484"/>
        <v>College</v>
      </c>
    </row>
    <row r="31041" spans="1:16">
      <c r="A31041">
        <v>2024</v>
      </c>
      <c r="B31041">
        <v>32935</v>
      </c>
      <c r="C31041">
        <v>3</v>
      </c>
      <c r="D31041">
        <v>20240300383100</v>
      </c>
      <c r="E31041">
        <v>1</v>
      </c>
      <c r="F31041">
        <v>5691.58</v>
      </c>
      <c r="G31041">
        <v>2</v>
      </c>
      <c r="H31041">
        <v>20240300383102</v>
      </c>
      <c r="I31041">
        <v>202403003831021</v>
      </c>
      <c r="J31041">
        <v>5691.58</v>
      </c>
      <c r="K31041">
        <v>36</v>
      </c>
      <c r="L31041">
        <v>2</v>
      </c>
      <c r="M31041">
        <v>115773.79237529842</v>
      </c>
      <c r="N31041">
        <v>18</v>
      </c>
      <c r="O31041">
        <v>72.32242550351036</v>
      </c>
      <c r="P31041" t="str">
        <f t="shared" si="484"/>
        <v>Grad School</v>
      </c>
    </row>
    <row r="31042" spans="1:16">
      <c r="A31042">
        <v>2024</v>
      </c>
      <c r="B31042">
        <v>32964</v>
      </c>
      <c r="C31042">
        <v>3</v>
      </c>
      <c r="D31042">
        <v>20231200376400</v>
      </c>
      <c r="E31042">
        <v>1</v>
      </c>
      <c r="F31042">
        <v>2945.49</v>
      </c>
      <c r="G31042">
        <v>1</v>
      </c>
      <c r="H31042">
        <v>20231200376401</v>
      </c>
      <c r="I31042">
        <v>202312003764011</v>
      </c>
      <c r="J31042">
        <v>2945.49</v>
      </c>
      <c r="K31042">
        <v>60</v>
      </c>
      <c r="L31042">
        <v>2</v>
      </c>
      <c r="M31042">
        <v>96839.762174520525</v>
      </c>
      <c r="N31042">
        <v>16</v>
      </c>
      <c r="O31042">
        <v>71.058966330136641</v>
      </c>
      <c r="P31042" t="str">
        <f t="shared" si="484"/>
        <v>College</v>
      </c>
    </row>
    <row r="31043" spans="1:16">
      <c r="A31043">
        <v>2024</v>
      </c>
      <c r="B31043">
        <v>32997</v>
      </c>
      <c r="C31043">
        <v>3</v>
      </c>
      <c r="D31043">
        <v>0</v>
      </c>
      <c r="E31043">
        <v>1</v>
      </c>
      <c r="F31043">
        <v>3662.92</v>
      </c>
      <c r="G31043">
        <v>3</v>
      </c>
      <c r="H31043">
        <v>0</v>
      </c>
      <c r="I31043">
        <v>0</v>
      </c>
      <c r="J31043">
        <v>3483.26</v>
      </c>
      <c r="K31043">
        <v>27</v>
      </c>
      <c r="L31043">
        <v>1</v>
      </c>
      <c r="M31043">
        <v>87958.756116546749</v>
      </c>
      <c r="N31043">
        <v>16</v>
      </c>
      <c r="O31043">
        <v>69.995897031117011</v>
      </c>
      <c r="P31043" t="str">
        <f t="shared" ref="P31043:P31106" si="485">IF(N31043&lt;=12,"High School",IF(N31043&lt;=16,"College","Grad School"))</f>
        <v>College</v>
      </c>
    </row>
    <row r="31044" spans="1:16">
      <c r="A31044">
        <v>2024</v>
      </c>
      <c r="B31044">
        <v>33402</v>
      </c>
      <c r="C31044">
        <v>3</v>
      </c>
      <c r="D31044">
        <v>20240200167900</v>
      </c>
      <c r="E31044">
        <v>1</v>
      </c>
      <c r="F31044">
        <v>341.93</v>
      </c>
      <c r="G31044">
        <v>1</v>
      </c>
      <c r="H31044">
        <v>20240200167901</v>
      </c>
      <c r="I31044">
        <v>202402001679011</v>
      </c>
      <c r="J31044">
        <v>341.93</v>
      </c>
      <c r="K31044">
        <v>33</v>
      </c>
      <c r="L31044">
        <v>2</v>
      </c>
      <c r="M31044">
        <v>118016.36367509393</v>
      </c>
      <c r="N31044">
        <v>18</v>
      </c>
      <c r="O31044">
        <v>70.457297342447418</v>
      </c>
      <c r="P31044" t="str">
        <f t="shared" si="485"/>
        <v>Grad School</v>
      </c>
    </row>
    <row r="31045" spans="1:16">
      <c r="A31045">
        <v>2024</v>
      </c>
      <c r="B31045">
        <v>33410</v>
      </c>
      <c r="C31045">
        <v>3</v>
      </c>
      <c r="D31045">
        <v>20240100162100</v>
      </c>
      <c r="E31045">
        <v>1</v>
      </c>
      <c r="F31045">
        <v>270.14</v>
      </c>
      <c r="G31045">
        <v>2</v>
      </c>
      <c r="H31045">
        <v>20240100162102</v>
      </c>
      <c r="I31045">
        <v>202401001621021</v>
      </c>
      <c r="J31045">
        <v>273.39999999999998</v>
      </c>
      <c r="K31045">
        <v>31</v>
      </c>
      <c r="L31045">
        <v>2</v>
      </c>
      <c r="M31045">
        <v>135051.26738748973</v>
      </c>
      <c r="N31045">
        <v>20</v>
      </c>
      <c r="O31045">
        <v>70.609405844005195</v>
      </c>
      <c r="P31045" t="str">
        <f t="shared" si="485"/>
        <v>Grad School</v>
      </c>
    </row>
    <row r="31046" spans="1:16">
      <c r="A31046">
        <v>2024</v>
      </c>
      <c r="B31046">
        <v>33512</v>
      </c>
      <c r="C31046">
        <v>3</v>
      </c>
      <c r="D31046">
        <v>20240300162800</v>
      </c>
      <c r="E31046">
        <v>1</v>
      </c>
      <c r="F31046">
        <v>369.8</v>
      </c>
      <c r="G31046">
        <v>1</v>
      </c>
      <c r="H31046">
        <v>20240300162801</v>
      </c>
      <c r="I31046">
        <v>202403001628011</v>
      </c>
      <c r="J31046">
        <v>369.8</v>
      </c>
      <c r="K31046">
        <v>38</v>
      </c>
      <c r="L31046">
        <v>1</v>
      </c>
      <c r="M31046">
        <v>120683.85597194864</v>
      </c>
      <c r="N31046">
        <v>18</v>
      </c>
      <c r="O31046">
        <v>68.433144241461832</v>
      </c>
      <c r="P31046" t="str">
        <f t="shared" si="485"/>
        <v>Grad School</v>
      </c>
    </row>
    <row r="31047" spans="1:16">
      <c r="A31047">
        <v>2024</v>
      </c>
      <c r="B31047">
        <v>33512</v>
      </c>
      <c r="C31047">
        <v>3</v>
      </c>
      <c r="D31047">
        <v>20240300162800</v>
      </c>
      <c r="E31047">
        <v>1</v>
      </c>
      <c r="F31047">
        <v>369.8</v>
      </c>
      <c r="G31047">
        <v>2</v>
      </c>
      <c r="H31047">
        <v>20240300162802</v>
      </c>
      <c r="I31047">
        <v>202403001628021</v>
      </c>
      <c r="J31047">
        <v>369.8</v>
      </c>
      <c r="K31047">
        <v>41</v>
      </c>
      <c r="L31047">
        <v>2</v>
      </c>
      <c r="M31047">
        <v>121152.95893384815</v>
      </c>
      <c r="N31047">
        <v>18</v>
      </c>
      <c r="O31047">
        <v>69.83317922726367</v>
      </c>
      <c r="P31047" t="str">
        <f t="shared" si="485"/>
        <v>Grad School</v>
      </c>
    </row>
    <row r="31048" spans="1:16">
      <c r="A31048">
        <v>2024</v>
      </c>
      <c r="B31048">
        <v>33614</v>
      </c>
      <c r="C31048">
        <v>3</v>
      </c>
      <c r="D31048">
        <v>20240300163400</v>
      </c>
      <c r="E31048">
        <v>1</v>
      </c>
      <c r="F31048">
        <v>429.95</v>
      </c>
      <c r="G31048">
        <v>1</v>
      </c>
      <c r="H31048">
        <v>20240300163401</v>
      </c>
      <c r="I31048">
        <v>202403001634011</v>
      </c>
      <c r="J31048">
        <v>429.95</v>
      </c>
      <c r="K31048">
        <v>27</v>
      </c>
      <c r="L31048">
        <v>2</v>
      </c>
      <c r="M31048">
        <v>91737.703634848571</v>
      </c>
      <c r="N31048">
        <v>16</v>
      </c>
      <c r="O31048">
        <v>65.146413958831957</v>
      </c>
      <c r="P31048" t="str">
        <f t="shared" si="485"/>
        <v>College</v>
      </c>
    </row>
    <row r="31049" spans="1:16">
      <c r="A31049">
        <v>2024</v>
      </c>
      <c r="B31049">
        <v>33628</v>
      </c>
      <c r="C31049">
        <v>3</v>
      </c>
      <c r="D31049">
        <v>20240300164000</v>
      </c>
      <c r="E31049">
        <v>1</v>
      </c>
      <c r="F31049">
        <v>429.95</v>
      </c>
      <c r="G31049">
        <v>1</v>
      </c>
      <c r="H31049">
        <v>20240300164001</v>
      </c>
      <c r="I31049">
        <v>202403001640011</v>
      </c>
      <c r="J31049">
        <v>429.95</v>
      </c>
      <c r="K31049">
        <v>26</v>
      </c>
      <c r="L31049">
        <v>2</v>
      </c>
      <c r="M31049">
        <v>101026.58010414903</v>
      </c>
      <c r="N31049">
        <v>16</v>
      </c>
      <c r="O31049">
        <v>70.618112394292865</v>
      </c>
      <c r="P31049" t="str">
        <f t="shared" si="485"/>
        <v>College</v>
      </c>
    </row>
    <row r="31050" spans="1:16">
      <c r="A31050">
        <v>2024</v>
      </c>
      <c r="B31050">
        <v>33831</v>
      </c>
      <c r="C31050">
        <v>3</v>
      </c>
      <c r="D31050">
        <v>20231200157100</v>
      </c>
      <c r="E31050">
        <v>1</v>
      </c>
      <c r="F31050">
        <v>272.70999999999998</v>
      </c>
      <c r="G31050">
        <v>1</v>
      </c>
      <c r="H31050">
        <v>20231200157101</v>
      </c>
      <c r="I31050">
        <v>202312001571011</v>
      </c>
      <c r="J31050">
        <v>272.70999999999998</v>
      </c>
      <c r="K31050">
        <v>54</v>
      </c>
      <c r="L31050">
        <v>2</v>
      </c>
      <c r="M31050">
        <v>97735.72992243286</v>
      </c>
      <c r="N31050">
        <v>16</v>
      </c>
      <c r="O31050">
        <v>67.625084745017773</v>
      </c>
      <c r="P31050" t="str">
        <f t="shared" si="485"/>
        <v>College</v>
      </c>
    </row>
    <row r="31051" spans="1:16">
      <c r="A31051">
        <v>2024</v>
      </c>
      <c r="B31051">
        <v>33988</v>
      </c>
      <c r="C31051">
        <v>3</v>
      </c>
      <c r="D31051">
        <v>20240100165400</v>
      </c>
      <c r="E31051">
        <v>1</v>
      </c>
      <c r="F31051">
        <v>419.87</v>
      </c>
      <c r="G31051">
        <v>1</v>
      </c>
      <c r="H31051">
        <v>20240100165401</v>
      </c>
      <c r="I31051">
        <v>202401001654011</v>
      </c>
      <c r="J31051">
        <v>419.87</v>
      </c>
      <c r="K31051">
        <v>52</v>
      </c>
      <c r="L31051">
        <v>1</v>
      </c>
      <c r="M31051">
        <v>144222.79105090728</v>
      </c>
      <c r="N31051">
        <v>20</v>
      </c>
      <c r="O31051">
        <v>67.930305563753762</v>
      </c>
      <c r="P31051" t="str">
        <f t="shared" si="485"/>
        <v>Grad School</v>
      </c>
    </row>
    <row r="31052" spans="1:16">
      <c r="A31052">
        <v>2024</v>
      </c>
      <c r="B31052">
        <v>34698</v>
      </c>
      <c r="C31052">
        <v>3</v>
      </c>
      <c r="D31052">
        <v>20240100159700</v>
      </c>
      <c r="E31052">
        <v>1</v>
      </c>
      <c r="F31052">
        <v>419.87</v>
      </c>
      <c r="G31052">
        <v>1</v>
      </c>
      <c r="H31052">
        <v>20240100159701</v>
      </c>
      <c r="I31052">
        <v>202401001597011</v>
      </c>
      <c r="J31052">
        <v>419.87</v>
      </c>
      <c r="K31052">
        <v>51</v>
      </c>
      <c r="L31052">
        <v>1</v>
      </c>
      <c r="M31052">
        <v>97488.439778578788</v>
      </c>
      <c r="N31052">
        <v>16</v>
      </c>
      <c r="O31052">
        <v>66.026574683535543</v>
      </c>
      <c r="P31052" t="str">
        <f t="shared" si="485"/>
        <v>College</v>
      </c>
    </row>
    <row r="31053" spans="1:16">
      <c r="A31053">
        <v>2024</v>
      </c>
      <c r="B31053">
        <v>34754</v>
      </c>
      <c r="C31053">
        <v>3</v>
      </c>
      <c r="D31053">
        <v>0</v>
      </c>
      <c r="E31053">
        <v>1</v>
      </c>
      <c r="F31053">
        <v>259.5</v>
      </c>
      <c r="G31053">
        <v>1</v>
      </c>
      <c r="H31053">
        <v>0</v>
      </c>
      <c r="I31053">
        <v>0</v>
      </c>
      <c r="J31053">
        <v>259.5</v>
      </c>
      <c r="K31053">
        <v>37</v>
      </c>
      <c r="L31053">
        <v>1</v>
      </c>
      <c r="M31053">
        <v>89532.917203979479</v>
      </c>
      <c r="N31053">
        <v>16</v>
      </c>
      <c r="O31053">
        <v>69.745387601200974</v>
      </c>
      <c r="P31053" t="str">
        <f t="shared" si="485"/>
        <v>College</v>
      </c>
    </row>
    <row r="31054" spans="1:16">
      <c r="A31054">
        <v>2024</v>
      </c>
      <c r="B31054">
        <v>34770</v>
      </c>
      <c r="C31054">
        <v>3</v>
      </c>
      <c r="D31054">
        <v>0</v>
      </c>
      <c r="E31054">
        <v>1</v>
      </c>
      <c r="F31054">
        <v>369.8</v>
      </c>
      <c r="G31054">
        <v>2</v>
      </c>
      <c r="H31054">
        <v>0</v>
      </c>
      <c r="I31054">
        <v>0</v>
      </c>
      <c r="J31054">
        <v>369.8</v>
      </c>
      <c r="K31054">
        <v>45</v>
      </c>
      <c r="L31054">
        <v>2</v>
      </c>
      <c r="M31054">
        <v>116427.28809889226</v>
      </c>
      <c r="N31054">
        <v>18</v>
      </c>
      <c r="O31054">
        <v>69.419830390295829</v>
      </c>
      <c r="P31054" t="str">
        <f t="shared" si="485"/>
        <v>Grad School</v>
      </c>
    </row>
    <row r="31055" spans="1:16">
      <c r="A31055">
        <v>2024</v>
      </c>
      <c r="B31055">
        <v>34798</v>
      </c>
      <c r="C31055">
        <v>3</v>
      </c>
      <c r="D31055">
        <v>0</v>
      </c>
      <c r="E31055">
        <v>1</v>
      </c>
      <c r="F31055">
        <v>202.54</v>
      </c>
      <c r="G31055">
        <v>1</v>
      </c>
      <c r="H31055">
        <v>0</v>
      </c>
      <c r="I31055">
        <v>0</v>
      </c>
      <c r="J31055">
        <v>202.54</v>
      </c>
      <c r="K31055">
        <v>26</v>
      </c>
      <c r="L31055">
        <v>2</v>
      </c>
      <c r="M31055">
        <v>115669.01483247451</v>
      </c>
      <c r="N31055">
        <v>18</v>
      </c>
      <c r="O31055">
        <v>69.828847213577163</v>
      </c>
      <c r="P31055" t="str">
        <f t="shared" si="485"/>
        <v>Grad School</v>
      </c>
    </row>
    <row r="31056" spans="1:16">
      <c r="A31056">
        <v>2024</v>
      </c>
      <c r="B31056">
        <v>34966</v>
      </c>
      <c r="C31056">
        <v>3</v>
      </c>
      <c r="D31056">
        <v>0</v>
      </c>
      <c r="E31056">
        <v>1</v>
      </c>
      <c r="F31056">
        <v>317.01</v>
      </c>
      <c r="G31056">
        <v>2</v>
      </c>
      <c r="H31056">
        <v>0</v>
      </c>
      <c r="I31056">
        <v>0</v>
      </c>
      <c r="J31056">
        <v>317.01</v>
      </c>
      <c r="K31056">
        <v>29</v>
      </c>
      <c r="L31056">
        <v>2</v>
      </c>
      <c r="M31056">
        <v>122385.75012859413</v>
      </c>
      <c r="N31056">
        <v>18</v>
      </c>
      <c r="O31056">
        <v>68.871493848974154</v>
      </c>
      <c r="P31056" t="str">
        <f t="shared" si="485"/>
        <v>Grad School</v>
      </c>
    </row>
    <row r="31057" spans="1:16">
      <c r="A31057">
        <v>2024</v>
      </c>
      <c r="B31057">
        <v>35003</v>
      </c>
      <c r="C31057">
        <v>3</v>
      </c>
      <c r="D31057">
        <v>0</v>
      </c>
      <c r="E31057">
        <v>1</v>
      </c>
      <c r="F31057">
        <v>177.49</v>
      </c>
      <c r="G31057">
        <v>2</v>
      </c>
      <c r="H31057">
        <v>0</v>
      </c>
      <c r="I31057">
        <v>0</v>
      </c>
      <c r="J31057">
        <v>177.49</v>
      </c>
      <c r="K31057">
        <v>29</v>
      </c>
      <c r="L31057">
        <v>2</v>
      </c>
      <c r="M31057">
        <v>99000.217178895837</v>
      </c>
      <c r="N31057">
        <v>16</v>
      </c>
      <c r="O31057">
        <v>70.254741515617638</v>
      </c>
      <c r="P31057" t="str">
        <f t="shared" si="485"/>
        <v>College</v>
      </c>
    </row>
    <row r="31058" spans="1:16">
      <c r="A31058">
        <v>2024</v>
      </c>
      <c r="B31058">
        <v>35243</v>
      </c>
      <c r="C31058">
        <v>3</v>
      </c>
      <c r="D31058">
        <v>20240100836400</v>
      </c>
      <c r="E31058">
        <v>1</v>
      </c>
      <c r="F31058">
        <v>4550.3100000000004</v>
      </c>
      <c r="G31058">
        <v>1</v>
      </c>
      <c r="H31058">
        <v>20240100836401</v>
      </c>
      <c r="I31058">
        <v>202401008364011</v>
      </c>
      <c r="J31058">
        <v>4550.3100000000004</v>
      </c>
      <c r="K31058">
        <v>36</v>
      </c>
      <c r="L31058">
        <v>1</v>
      </c>
      <c r="M31058">
        <v>47881.197096740296</v>
      </c>
      <c r="N31058">
        <v>12</v>
      </c>
      <c r="O31058">
        <v>68.553017195489062</v>
      </c>
      <c r="P31058" t="str">
        <f t="shared" si="485"/>
        <v>High School</v>
      </c>
    </row>
    <row r="31059" spans="1:16">
      <c r="A31059">
        <v>2024</v>
      </c>
      <c r="B31059">
        <v>35333</v>
      </c>
      <c r="C31059">
        <v>3</v>
      </c>
      <c r="D31059">
        <v>20230300828900</v>
      </c>
      <c r="E31059">
        <v>1</v>
      </c>
      <c r="F31059">
        <v>3911.52</v>
      </c>
      <c r="G31059">
        <v>1</v>
      </c>
      <c r="H31059">
        <v>20230300828901</v>
      </c>
      <c r="I31059">
        <v>202303008289011</v>
      </c>
      <c r="J31059">
        <v>3911.52</v>
      </c>
      <c r="K31059">
        <v>34</v>
      </c>
      <c r="L31059">
        <v>1</v>
      </c>
      <c r="M31059">
        <v>96977.129328304465</v>
      </c>
      <c r="N31059">
        <v>16</v>
      </c>
      <c r="O31059">
        <v>68.939160464532904</v>
      </c>
      <c r="P31059" t="str">
        <f t="shared" si="485"/>
        <v>College</v>
      </c>
    </row>
    <row r="31060" spans="1:16">
      <c r="A31060">
        <v>2024</v>
      </c>
      <c r="B31060">
        <v>35367</v>
      </c>
      <c r="C31060">
        <v>3</v>
      </c>
      <c r="D31060">
        <v>20231200839900</v>
      </c>
      <c r="E31060">
        <v>1</v>
      </c>
      <c r="F31060">
        <v>5845.99</v>
      </c>
      <c r="G31060">
        <v>1</v>
      </c>
      <c r="H31060">
        <v>20231200839901</v>
      </c>
      <c r="I31060">
        <v>202312008399011</v>
      </c>
      <c r="J31060">
        <v>5845.99</v>
      </c>
      <c r="K31060">
        <v>32</v>
      </c>
      <c r="L31060">
        <v>1</v>
      </c>
      <c r="M31060">
        <v>98398.795386520316</v>
      </c>
      <c r="N31060">
        <v>16</v>
      </c>
      <c r="O31060">
        <v>70.708613731970573</v>
      </c>
      <c r="P31060" t="str">
        <f t="shared" si="485"/>
        <v>College</v>
      </c>
    </row>
    <row r="31061" spans="1:16">
      <c r="A31061">
        <v>2024</v>
      </c>
      <c r="B31061">
        <v>35578</v>
      </c>
      <c r="C31061">
        <v>3</v>
      </c>
      <c r="D31061">
        <v>20230300832800</v>
      </c>
      <c r="E31061">
        <v>1</v>
      </c>
      <c r="F31061">
        <v>4021.26</v>
      </c>
      <c r="G31061">
        <v>1</v>
      </c>
      <c r="H31061">
        <v>20230300832801</v>
      </c>
      <c r="I31061">
        <v>202303008328011</v>
      </c>
      <c r="J31061">
        <v>4021.26</v>
      </c>
      <c r="K31061">
        <v>35</v>
      </c>
      <c r="L31061">
        <v>2</v>
      </c>
      <c r="M31061">
        <v>97632.910699937522</v>
      </c>
      <c r="N31061">
        <v>16</v>
      </c>
      <c r="O31061">
        <v>69.462410654281783</v>
      </c>
      <c r="P31061" t="str">
        <f t="shared" si="485"/>
        <v>College</v>
      </c>
    </row>
    <row r="31062" spans="1:16">
      <c r="A31062">
        <v>2024</v>
      </c>
      <c r="B31062">
        <v>35721</v>
      </c>
      <c r="C31062">
        <v>3</v>
      </c>
      <c r="D31062">
        <v>20240300847800</v>
      </c>
      <c r="E31062">
        <v>1</v>
      </c>
      <c r="F31062">
        <v>3696.34</v>
      </c>
      <c r="G31062">
        <v>2</v>
      </c>
      <c r="H31062">
        <v>20240300847802</v>
      </c>
      <c r="I31062">
        <v>202403008478021</v>
      </c>
      <c r="J31062">
        <v>3415.3</v>
      </c>
      <c r="K31062">
        <v>32</v>
      </c>
      <c r="L31062">
        <v>1</v>
      </c>
      <c r="M31062">
        <v>100480.4359276996</v>
      </c>
      <c r="N31062">
        <v>16</v>
      </c>
      <c r="O31062">
        <v>69.352054632954221</v>
      </c>
      <c r="P31062" t="str">
        <f t="shared" si="485"/>
        <v>College</v>
      </c>
    </row>
    <row r="31063" spans="1:16">
      <c r="A31063">
        <v>2024</v>
      </c>
      <c r="B31063">
        <v>35763</v>
      </c>
      <c r="C31063">
        <v>3</v>
      </c>
      <c r="D31063">
        <v>20230300834300</v>
      </c>
      <c r="E31063">
        <v>1</v>
      </c>
      <c r="F31063">
        <v>4302.1899999999996</v>
      </c>
      <c r="G31063">
        <v>1</v>
      </c>
      <c r="H31063">
        <v>20230300834301</v>
      </c>
      <c r="I31063">
        <v>202303008343011</v>
      </c>
      <c r="J31063">
        <v>4302.1899999999996</v>
      </c>
      <c r="K31063">
        <v>40</v>
      </c>
      <c r="L31063">
        <v>1</v>
      </c>
      <c r="M31063">
        <v>143792.05638598636</v>
      </c>
      <c r="N31063">
        <v>20</v>
      </c>
      <c r="O31063">
        <v>65.475795817692301</v>
      </c>
      <c r="P31063" t="str">
        <f t="shared" si="485"/>
        <v>Grad School</v>
      </c>
    </row>
    <row r="31064" spans="1:16">
      <c r="A31064">
        <v>2024</v>
      </c>
      <c r="B31064">
        <v>35834</v>
      </c>
      <c r="C31064">
        <v>3</v>
      </c>
      <c r="D31064">
        <v>20231200846000</v>
      </c>
      <c r="E31064">
        <v>1</v>
      </c>
      <c r="F31064">
        <v>2244.48</v>
      </c>
      <c r="G31064">
        <v>1</v>
      </c>
      <c r="H31064">
        <v>20231200846001</v>
      </c>
      <c r="I31064">
        <v>202312008460011</v>
      </c>
      <c r="J31064">
        <v>2244.48</v>
      </c>
      <c r="K31064">
        <v>50</v>
      </c>
      <c r="L31064">
        <v>2</v>
      </c>
      <c r="M31064">
        <v>123491.8519592665</v>
      </c>
      <c r="N31064">
        <v>18</v>
      </c>
      <c r="O31064">
        <v>65.03809851226552</v>
      </c>
      <c r="P31064" t="str">
        <f t="shared" si="485"/>
        <v>Grad School</v>
      </c>
    </row>
    <row r="31065" spans="1:16">
      <c r="A31065">
        <v>2024</v>
      </c>
      <c r="B31065">
        <v>35943</v>
      </c>
      <c r="C31065">
        <v>3</v>
      </c>
      <c r="D31065">
        <v>0</v>
      </c>
      <c r="E31065">
        <v>1</v>
      </c>
      <c r="F31065">
        <v>2599.64</v>
      </c>
      <c r="G31065">
        <v>1</v>
      </c>
      <c r="H31065">
        <v>0</v>
      </c>
      <c r="I31065">
        <v>0</v>
      </c>
      <c r="J31065">
        <v>2599.64</v>
      </c>
      <c r="K31065">
        <v>57</v>
      </c>
      <c r="L31065">
        <v>1</v>
      </c>
      <c r="M31065">
        <v>118173.62912146277</v>
      </c>
      <c r="N31065">
        <v>18</v>
      </c>
      <c r="O31065">
        <v>67.87446960078708</v>
      </c>
      <c r="P31065" t="str">
        <f t="shared" si="485"/>
        <v>Grad School</v>
      </c>
    </row>
    <row r="31066" spans="1:16">
      <c r="A31066">
        <v>2024</v>
      </c>
      <c r="B31066">
        <v>35979</v>
      </c>
      <c r="C31066">
        <v>3</v>
      </c>
      <c r="D31066">
        <v>20240100842900</v>
      </c>
      <c r="E31066">
        <v>1</v>
      </c>
      <c r="F31066">
        <v>3525.79</v>
      </c>
      <c r="G31066">
        <v>1</v>
      </c>
      <c r="H31066">
        <v>20240100842901</v>
      </c>
      <c r="I31066">
        <v>202401008429011</v>
      </c>
      <c r="J31066">
        <v>3525.79</v>
      </c>
      <c r="K31066">
        <v>32</v>
      </c>
      <c r="L31066">
        <v>2</v>
      </c>
      <c r="M31066">
        <v>114226.57446468016</v>
      </c>
      <c r="N31066">
        <v>18</v>
      </c>
      <c r="O31066">
        <v>69.334526623317416</v>
      </c>
      <c r="P31066" t="str">
        <f t="shared" si="485"/>
        <v>Grad School</v>
      </c>
    </row>
    <row r="31067" spans="1:16">
      <c r="A31067">
        <v>2024</v>
      </c>
      <c r="B31067">
        <v>36039</v>
      </c>
      <c r="C31067">
        <v>3</v>
      </c>
      <c r="D31067">
        <v>20230100842300</v>
      </c>
      <c r="E31067">
        <v>1</v>
      </c>
      <c r="F31067">
        <v>2559.5700000000002</v>
      </c>
      <c r="G31067">
        <v>1</v>
      </c>
      <c r="H31067">
        <v>20230100842301</v>
      </c>
      <c r="I31067">
        <v>202301008423011</v>
      </c>
      <c r="J31067">
        <v>2559.5700000000002</v>
      </c>
      <c r="K31067">
        <v>42</v>
      </c>
      <c r="L31067">
        <v>1</v>
      </c>
      <c r="M31067">
        <v>96103.393097341032</v>
      </c>
      <c r="N31067">
        <v>16</v>
      </c>
      <c r="O31067">
        <v>70.422177562678925</v>
      </c>
      <c r="P31067" t="str">
        <f t="shared" si="485"/>
        <v>College</v>
      </c>
    </row>
    <row r="31068" spans="1:16">
      <c r="A31068">
        <v>2024</v>
      </c>
      <c r="B31068">
        <v>36045</v>
      </c>
      <c r="C31068">
        <v>3</v>
      </c>
      <c r="D31068">
        <v>20221206288200</v>
      </c>
      <c r="E31068">
        <v>1</v>
      </c>
      <c r="F31068">
        <v>3592.74</v>
      </c>
      <c r="G31068">
        <v>1</v>
      </c>
      <c r="H31068">
        <v>20221206288201</v>
      </c>
      <c r="I31068">
        <v>202212062882011</v>
      </c>
      <c r="J31068">
        <v>3592.74</v>
      </c>
      <c r="K31068">
        <v>46</v>
      </c>
      <c r="L31068">
        <v>2</v>
      </c>
      <c r="M31068">
        <v>51317.887783066122</v>
      </c>
      <c r="N31068">
        <v>12</v>
      </c>
      <c r="O31068">
        <v>71.969364617663075</v>
      </c>
      <c r="P31068" t="str">
        <f t="shared" si="485"/>
        <v>High School</v>
      </c>
    </row>
    <row r="31069" spans="1:16">
      <c r="A31069">
        <v>2024</v>
      </c>
      <c r="B31069">
        <v>36061</v>
      </c>
      <c r="C31069">
        <v>3</v>
      </c>
      <c r="D31069">
        <v>20240100842600</v>
      </c>
      <c r="E31069">
        <v>1</v>
      </c>
      <c r="F31069">
        <v>2173.73</v>
      </c>
      <c r="G31069">
        <v>2</v>
      </c>
      <c r="H31069">
        <v>20240100842602</v>
      </c>
      <c r="I31069">
        <v>202401008426021</v>
      </c>
      <c r="J31069">
        <v>2173.73</v>
      </c>
      <c r="K31069">
        <v>43</v>
      </c>
      <c r="L31069">
        <v>1</v>
      </c>
      <c r="M31069">
        <v>74705.330171325579</v>
      </c>
      <c r="N31069">
        <v>14</v>
      </c>
      <c r="O31069">
        <v>70.345887848512064</v>
      </c>
      <c r="P31069" t="str">
        <f t="shared" si="485"/>
        <v>College</v>
      </c>
    </row>
    <row r="31070" spans="1:16">
      <c r="A31070">
        <v>2024</v>
      </c>
      <c r="B31070">
        <v>36087</v>
      </c>
      <c r="C31070">
        <v>3</v>
      </c>
      <c r="D31070">
        <v>0</v>
      </c>
      <c r="E31070">
        <v>1</v>
      </c>
      <c r="F31070">
        <v>3758.05</v>
      </c>
      <c r="G31070">
        <v>1</v>
      </c>
      <c r="H31070">
        <v>0</v>
      </c>
      <c r="I31070">
        <v>0</v>
      </c>
      <c r="J31070">
        <v>3758.05</v>
      </c>
      <c r="K31070">
        <v>53</v>
      </c>
      <c r="L31070">
        <v>2</v>
      </c>
      <c r="M31070">
        <v>55534.842217337799</v>
      </c>
      <c r="N31070">
        <v>12</v>
      </c>
      <c r="O31070">
        <v>70.568636445234119</v>
      </c>
      <c r="P31070" t="str">
        <f t="shared" si="485"/>
        <v>High School</v>
      </c>
    </row>
    <row r="31071" spans="1:16">
      <c r="A31071">
        <v>2024</v>
      </c>
      <c r="B31071">
        <v>36125</v>
      </c>
      <c r="C31071">
        <v>3</v>
      </c>
      <c r="D31071">
        <v>20230100845600</v>
      </c>
      <c r="E31071">
        <v>1</v>
      </c>
      <c r="F31071">
        <v>3598.55</v>
      </c>
      <c r="G31071">
        <v>1</v>
      </c>
      <c r="H31071">
        <v>20230100845601</v>
      </c>
      <c r="I31071">
        <v>202301008456011</v>
      </c>
      <c r="J31071">
        <v>3598.55</v>
      </c>
      <c r="K31071">
        <v>40</v>
      </c>
      <c r="L31071">
        <v>1</v>
      </c>
      <c r="M31071">
        <v>95218.073797805788</v>
      </c>
      <c r="N31071">
        <v>16</v>
      </c>
      <c r="O31071">
        <v>64.501670930794162</v>
      </c>
      <c r="P31071" t="str">
        <f t="shared" si="485"/>
        <v>College</v>
      </c>
    </row>
    <row r="31072" spans="1:16">
      <c r="A31072">
        <v>2024</v>
      </c>
      <c r="B31072">
        <v>36190</v>
      </c>
      <c r="C31072">
        <v>3</v>
      </c>
      <c r="D31072">
        <v>20240100847300</v>
      </c>
      <c r="E31072">
        <v>1</v>
      </c>
      <c r="F31072">
        <v>2491.5500000000002</v>
      </c>
      <c r="G31072">
        <v>2</v>
      </c>
      <c r="H31072">
        <v>20240100847302</v>
      </c>
      <c r="I31072">
        <v>202401008473021</v>
      </c>
      <c r="J31072">
        <v>2491.5500000000002</v>
      </c>
      <c r="K31072">
        <v>34</v>
      </c>
      <c r="L31072">
        <v>2</v>
      </c>
      <c r="M31072">
        <v>94314.005316024341</v>
      </c>
      <c r="N31072">
        <v>16</v>
      </c>
      <c r="O31072">
        <v>68.719569350714963</v>
      </c>
      <c r="P31072" t="str">
        <f t="shared" si="485"/>
        <v>College</v>
      </c>
    </row>
    <row r="31073" spans="1:16">
      <c r="A31073">
        <v>2024</v>
      </c>
      <c r="B31073">
        <v>36219</v>
      </c>
      <c r="C31073">
        <v>3</v>
      </c>
      <c r="D31073">
        <v>20230100843600</v>
      </c>
      <c r="E31073">
        <v>1</v>
      </c>
      <c r="F31073">
        <v>2650.52</v>
      </c>
      <c r="G31073">
        <v>2</v>
      </c>
      <c r="H31073">
        <v>20230100843602</v>
      </c>
      <c r="I31073">
        <v>202301008436021</v>
      </c>
      <c r="J31073">
        <v>2650.52</v>
      </c>
      <c r="K31073">
        <v>42</v>
      </c>
      <c r="L31073">
        <v>2</v>
      </c>
      <c r="M31073">
        <v>95200.646035575832</v>
      </c>
      <c r="N31073">
        <v>16</v>
      </c>
      <c r="O31073">
        <v>70.123712249106234</v>
      </c>
      <c r="P31073" t="str">
        <f t="shared" si="485"/>
        <v>College</v>
      </c>
    </row>
    <row r="31074" spans="1:16">
      <c r="A31074">
        <v>2024</v>
      </c>
      <c r="B31074">
        <v>36273</v>
      </c>
      <c r="C31074">
        <v>3</v>
      </c>
      <c r="D31074">
        <v>20240200847800</v>
      </c>
      <c r="E31074">
        <v>1</v>
      </c>
      <c r="F31074">
        <v>4529.08</v>
      </c>
      <c r="G31074">
        <v>1</v>
      </c>
      <c r="H31074">
        <v>20240200847801</v>
      </c>
      <c r="I31074">
        <v>202402008478011</v>
      </c>
      <c r="J31074">
        <v>4529.08</v>
      </c>
      <c r="K31074">
        <v>54</v>
      </c>
      <c r="L31074">
        <v>1</v>
      </c>
      <c r="M31074">
        <v>54812.04936672718</v>
      </c>
      <c r="N31074">
        <v>12</v>
      </c>
      <c r="O31074">
        <v>70.833938462309987</v>
      </c>
      <c r="P31074" t="str">
        <f t="shared" si="485"/>
        <v>High School</v>
      </c>
    </row>
    <row r="31075" spans="1:16">
      <c r="A31075">
        <v>2024</v>
      </c>
      <c r="B31075">
        <v>36375</v>
      </c>
      <c r="C31075">
        <v>3</v>
      </c>
      <c r="D31075">
        <v>20221206301800</v>
      </c>
      <c r="E31075">
        <v>1</v>
      </c>
      <c r="F31075">
        <v>2238.98</v>
      </c>
      <c r="G31075">
        <v>2</v>
      </c>
      <c r="H31075">
        <v>20221206301802</v>
      </c>
      <c r="I31075">
        <v>202212063018021</v>
      </c>
      <c r="J31075">
        <v>2238.98</v>
      </c>
      <c r="K31075">
        <v>51</v>
      </c>
      <c r="L31075">
        <v>2</v>
      </c>
      <c r="M31075">
        <v>88331.820510370264</v>
      </c>
      <c r="N31075">
        <v>16</v>
      </c>
      <c r="O31075">
        <v>67.164539297300195</v>
      </c>
      <c r="P31075" t="str">
        <f t="shared" si="485"/>
        <v>College</v>
      </c>
    </row>
    <row r="31076" spans="1:16">
      <c r="A31076">
        <v>2024</v>
      </c>
      <c r="B31076">
        <v>36417</v>
      </c>
      <c r="C31076">
        <v>3</v>
      </c>
      <c r="D31076">
        <v>20240300856000</v>
      </c>
      <c r="E31076">
        <v>1</v>
      </c>
      <c r="F31076">
        <v>3807.58</v>
      </c>
      <c r="G31076">
        <v>1</v>
      </c>
      <c r="H31076">
        <v>20240300856001</v>
      </c>
      <c r="I31076">
        <v>202403008560011</v>
      </c>
      <c r="J31076">
        <v>3807.58</v>
      </c>
      <c r="K31076">
        <v>34</v>
      </c>
      <c r="L31076">
        <v>1</v>
      </c>
      <c r="M31076">
        <v>96475.089386677311</v>
      </c>
      <c r="N31076">
        <v>16</v>
      </c>
      <c r="O31076">
        <v>68.101964412850577</v>
      </c>
      <c r="P31076" t="str">
        <f t="shared" si="485"/>
        <v>College</v>
      </c>
    </row>
    <row r="31077" spans="1:16">
      <c r="A31077">
        <v>2024</v>
      </c>
      <c r="B31077">
        <v>36446</v>
      </c>
      <c r="C31077">
        <v>3</v>
      </c>
      <c r="D31077">
        <v>0</v>
      </c>
      <c r="E31077">
        <v>1</v>
      </c>
      <c r="F31077">
        <v>1632.13</v>
      </c>
      <c r="G31077">
        <v>2</v>
      </c>
      <c r="H31077">
        <v>0</v>
      </c>
      <c r="I31077">
        <v>0</v>
      </c>
      <c r="J31077">
        <v>1632.13</v>
      </c>
      <c r="K31077">
        <v>47</v>
      </c>
      <c r="L31077">
        <v>1</v>
      </c>
      <c r="M31077">
        <v>88672.688964052591</v>
      </c>
      <c r="N31077">
        <v>16</v>
      </c>
      <c r="O31077">
        <v>72.004633833214911</v>
      </c>
      <c r="P31077" t="str">
        <f t="shared" si="485"/>
        <v>College</v>
      </c>
    </row>
    <row r="31078" spans="1:16">
      <c r="A31078">
        <v>2024</v>
      </c>
      <c r="B31078">
        <v>36469</v>
      </c>
      <c r="C31078">
        <v>3</v>
      </c>
      <c r="D31078">
        <v>20230100845300</v>
      </c>
      <c r="E31078">
        <v>1</v>
      </c>
      <c r="F31078">
        <v>1797.1</v>
      </c>
      <c r="G31078">
        <v>2</v>
      </c>
      <c r="H31078">
        <v>20230100845302</v>
      </c>
      <c r="I31078">
        <v>202301008453021</v>
      </c>
      <c r="J31078">
        <v>1797.1</v>
      </c>
      <c r="K31078">
        <v>48</v>
      </c>
      <c r="L31078">
        <v>2</v>
      </c>
      <c r="M31078">
        <v>68088.080109538714</v>
      </c>
      <c r="N31078">
        <v>14</v>
      </c>
      <c r="O31078">
        <v>72.55835687426115</v>
      </c>
      <c r="P31078" t="str">
        <f t="shared" si="485"/>
        <v>College</v>
      </c>
    </row>
    <row r="31079" spans="1:16">
      <c r="A31079">
        <v>2024</v>
      </c>
      <c r="B31079">
        <v>36529</v>
      </c>
      <c r="C31079">
        <v>3</v>
      </c>
      <c r="D31079">
        <v>0</v>
      </c>
      <c r="E31079">
        <v>1</v>
      </c>
      <c r="F31079">
        <v>2937.31</v>
      </c>
      <c r="G31079">
        <v>1</v>
      </c>
      <c r="H31079">
        <v>0</v>
      </c>
      <c r="I31079">
        <v>0</v>
      </c>
      <c r="J31079">
        <v>2937.31</v>
      </c>
      <c r="K31079">
        <v>50</v>
      </c>
      <c r="L31079">
        <v>1</v>
      </c>
      <c r="M31079">
        <v>119876.25758211128</v>
      </c>
      <c r="N31079">
        <v>18</v>
      </c>
      <c r="O31079">
        <v>69.744941792716432</v>
      </c>
      <c r="P31079" t="str">
        <f t="shared" si="485"/>
        <v>Grad School</v>
      </c>
    </row>
    <row r="31080" spans="1:16">
      <c r="A31080">
        <v>2024</v>
      </c>
      <c r="B31080">
        <v>36537</v>
      </c>
      <c r="C31080">
        <v>3</v>
      </c>
      <c r="D31080">
        <v>20230200838700</v>
      </c>
      <c r="E31080">
        <v>1</v>
      </c>
      <c r="F31080">
        <v>2607.15</v>
      </c>
      <c r="G31080">
        <v>1</v>
      </c>
      <c r="H31080">
        <v>20230200838701</v>
      </c>
      <c r="I31080">
        <v>202302008387011</v>
      </c>
      <c r="J31080">
        <v>2607.15</v>
      </c>
      <c r="K31080">
        <v>54</v>
      </c>
      <c r="L31080">
        <v>2</v>
      </c>
      <c r="M31080">
        <v>74433.780568805218</v>
      </c>
      <c r="N31080">
        <v>14</v>
      </c>
      <c r="O31080">
        <v>68.39301084126545</v>
      </c>
      <c r="P31080" t="str">
        <f t="shared" si="485"/>
        <v>College</v>
      </c>
    </row>
    <row r="31081" spans="1:16">
      <c r="A31081">
        <v>2024</v>
      </c>
      <c r="B31081">
        <v>36831</v>
      </c>
      <c r="C31081">
        <v>3</v>
      </c>
      <c r="D31081">
        <v>20221206525400</v>
      </c>
      <c r="E31081">
        <v>1</v>
      </c>
      <c r="F31081">
        <v>635.91999999999996</v>
      </c>
      <c r="G31081">
        <v>1</v>
      </c>
      <c r="H31081">
        <v>20221206525401</v>
      </c>
      <c r="I31081">
        <v>202212065254011</v>
      </c>
      <c r="J31081">
        <v>635.91999999999996</v>
      </c>
      <c r="K31081">
        <v>33</v>
      </c>
      <c r="L31081">
        <v>1</v>
      </c>
      <c r="M31081">
        <v>50235.918198418622</v>
      </c>
      <c r="N31081">
        <v>12</v>
      </c>
      <c r="O31081">
        <v>69.44325356574798</v>
      </c>
      <c r="P31081" t="str">
        <f t="shared" si="485"/>
        <v>High School</v>
      </c>
    </row>
    <row r="31082" spans="1:16">
      <c r="A31082">
        <v>2024</v>
      </c>
      <c r="B31082">
        <v>37049</v>
      </c>
      <c r="C31082">
        <v>3</v>
      </c>
      <c r="D31082">
        <v>20230300868000</v>
      </c>
      <c r="E31082">
        <v>1</v>
      </c>
      <c r="F31082">
        <v>501.22</v>
      </c>
      <c r="G31082">
        <v>1</v>
      </c>
      <c r="H31082">
        <v>20230300868001</v>
      </c>
      <c r="I31082">
        <v>202303008680011</v>
      </c>
      <c r="J31082">
        <v>501.22</v>
      </c>
      <c r="K31082">
        <v>40</v>
      </c>
      <c r="L31082">
        <v>1</v>
      </c>
      <c r="M31082">
        <v>139020.71105889376</v>
      </c>
      <c r="N31082">
        <v>20</v>
      </c>
      <c r="O31082">
        <v>67.47305649133375</v>
      </c>
      <c r="P31082" t="str">
        <f t="shared" si="485"/>
        <v>Grad School</v>
      </c>
    </row>
    <row r="31083" spans="1:16">
      <c r="A31083">
        <v>2024</v>
      </c>
      <c r="B31083">
        <v>37322</v>
      </c>
      <c r="C31083">
        <v>3</v>
      </c>
      <c r="D31083">
        <v>0</v>
      </c>
      <c r="E31083">
        <v>1</v>
      </c>
      <c r="F31083">
        <v>382.45</v>
      </c>
      <c r="G31083">
        <v>2</v>
      </c>
      <c r="H31083">
        <v>0</v>
      </c>
      <c r="I31083">
        <v>0</v>
      </c>
      <c r="J31083">
        <v>382.45</v>
      </c>
      <c r="K31083">
        <v>61</v>
      </c>
      <c r="L31083">
        <v>1</v>
      </c>
      <c r="M31083">
        <v>52121.90290539054</v>
      </c>
      <c r="N31083">
        <v>12</v>
      </c>
      <c r="O31083">
        <v>67.909338437875448</v>
      </c>
      <c r="P31083" t="str">
        <f t="shared" si="485"/>
        <v>High School</v>
      </c>
    </row>
    <row r="31084" spans="1:16">
      <c r="A31084">
        <v>2024</v>
      </c>
      <c r="B31084">
        <v>37326</v>
      </c>
      <c r="C31084">
        <v>3</v>
      </c>
      <c r="D31084">
        <v>20240300884200</v>
      </c>
      <c r="E31084">
        <v>1</v>
      </c>
      <c r="F31084">
        <v>790.17</v>
      </c>
      <c r="G31084">
        <v>1</v>
      </c>
      <c r="H31084">
        <v>20240300884201</v>
      </c>
      <c r="I31084">
        <v>202403008842011</v>
      </c>
      <c r="J31084">
        <v>790.17</v>
      </c>
      <c r="K31084">
        <v>52</v>
      </c>
      <c r="L31084">
        <v>2</v>
      </c>
      <c r="M31084">
        <v>119481.55455543191</v>
      </c>
      <c r="N31084">
        <v>18</v>
      </c>
      <c r="O31084">
        <v>68.027736044063573</v>
      </c>
      <c r="P31084" t="str">
        <f t="shared" si="485"/>
        <v>Grad School</v>
      </c>
    </row>
    <row r="31085" spans="1:16">
      <c r="A31085">
        <v>2024</v>
      </c>
      <c r="B31085">
        <v>37341</v>
      </c>
      <c r="C31085">
        <v>3</v>
      </c>
      <c r="D31085">
        <v>20230300869400</v>
      </c>
      <c r="E31085">
        <v>1</v>
      </c>
      <c r="F31085">
        <v>823.64</v>
      </c>
      <c r="G31085">
        <v>1</v>
      </c>
      <c r="H31085">
        <v>20230300869401</v>
      </c>
      <c r="I31085">
        <v>202303008694011</v>
      </c>
      <c r="J31085">
        <v>823.64</v>
      </c>
      <c r="K31085">
        <v>61</v>
      </c>
      <c r="L31085">
        <v>1</v>
      </c>
      <c r="M31085">
        <v>39501.718882890869</v>
      </c>
      <c r="N31085">
        <v>11</v>
      </c>
      <c r="O31085">
        <v>69.15784553732864</v>
      </c>
      <c r="P31085" t="str">
        <f t="shared" si="485"/>
        <v>High School</v>
      </c>
    </row>
    <row r="31086" spans="1:16">
      <c r="A31086">
        <v>2024</v>
      </c>
      <c r="B31086">
        <v>37418</v>
      </c>
      <c r="C31086">
        <v>3</v>
      </c>
      <c r="D31086">
        <v>20240204394600</v>
      </c>
      <c r="E31086">
        <v>1</v>
      </c>
      <c r="F31086">
        <v>411.09</v>
      </c>
      <c r="G31086">
        <v>2</v>
      </c>
      <c r="H31086">
        <v>20240204394602</v>
      </c>
      <c r="I31086">
        <v>202402043946021</v>
      </c>
      <c r="J31086">
        <v>427.04</v>
      </c>
      <c r="K31086">
        <v>26</v>
      </c>
      <c r="L31086">
        <v>1</v>
      </c>
      <c r="M31086">
        <v>86796.635359964217</v>
      </c>
      <c r="N31086">
        <v>16</v>
      </c>
      <c r="O31086">
        <v>65.837651816100021</v>
      </c>
      <c r="P31086" t="str">
        <f t="shared" si="485"/>
        <v>College</v>
      </c>
    </row>
    <row r="31087" spans="1:16">
      <c r="A31087">
        <v>2024</v>
      </c>
      <c r="B31087">
        <v>37482</v>
      </c>
      <c r="C31087">
        <v>3</v>
      </c>
      <c r="D31087">
        <v>0</v>
      </c>
      <c r="E31087">
        <v>1</v>
      </c>
      <c r="F31087">
        <v>644.14</v>
      </c>
      <c r="G31087">
        <v>1</v>
      </c>
      <c r="H31087">
        <v>0</v>
      </c>
      <c r="I31087">
        <v>0</v>
      </c>
      <c r="J31087">
        <v>644.14</v>
      </c>
      <c r="K31087">
        <v>43</v>
      </c>
      <c r="L31087">
        <v>2</v>
      </c>
      <c r="M31087">
        <v>96061.482942138216</v>
      </c>
      <c r="N31087">
        <v>16</v>
      </c>
      <c r="O31087">
        <v>69.441476959047463</v>
      </c>
      <c r="P31087" t="str">
        <f t="shared" si="485"/>
        <v>College</v>
      </c>
    </row>
    <row r="31088" spans="1:16">
      <c r="A31088">
        <v>2024</v>
      </c>
      <c r="B31088">
        <v>37734</v>
      </c>
      <c r="C31088">
        <v>3</v>
      </c>
      <c r="D31088">
        <v>20240300882000</v>
      </c>
      <c r="E31088">
        <v>1</v>
      </c>
      <c r="F31088">
        <v>779.41</v>
      </c>
      <c r="G31088">
        <v>1</v>
      </c>
      <c r="H31088">
        <v>20240300882001</v>
      </c>
      <c r="I31088">
        <v>202403008820011</v>
      </c>
      <c r="J31088">
        <v>779.41</v>
      </c>
      <c r="K31088">
        <v>59</v>
      </c>
      <c r="L31088">
        <v>1</v>
      </c>
      <c r="M31088">
        <v>55528.479200312329</v>
      </c>
      <c r="N31088">
        <v>12</v>
      </c>
      <c r="O31088">
        <v>68.145395203770093</v>
      </c>
      <c r="P31088" t="str">
        <f t="shared" si="485"/>
        <v>High School</v>
      </c>
    </row>
    <row r="31089" spans="1:16">
      <c r="A31089">
        <v>2024</v>
      </c>
      <c r="B31089">
        <v>37835</v>
      </c>
      <c r="C31089">
        <v>3</v>
      </c>
      <c r="D31089">
        <v>20240300887800</v>
      </c>
      <c r="E31089">
        <v>1</v>
      </c>
      <c r="F31089">
        <v>881.05</v>
      </c>
      <c r="G31089">
        <v>1</v>
      </c>
      <c r="H31089">
        <v>20240300887801</v>
      </c>
      <c r="I31089">
        <v>202403008878011</v>
      </c>
      <c r="J31089">
        <v>881.05</v>
      </c>
      <c r="K31089">
        <v>34</v>
      </c>
      <c r="L31089">
        <v>1</v>
      </c>
      <c r="M31089">
        <v>54190.166928512284</v>
      </c>
      <c r="N31089">
        <v>12</v>
      </c>
      <c r="O31089">
        <v>71.359547183194508</v>
      </c>
      <c r="P31089" t="str">
        <f t="shared" si="485"/>
        <v>High School</v>
      </c>
    </row>
    <row r="31090" spans="1:16">
      <c r="A31090">
        <v>2024</v>
      </c>
      <c r="B31090">
        <v>37835</v>
      </c>
      <c r="C31090">
        <v>3</v>
      </c>
      <c r="D31090">
        <v>20240300887800</v>
      </c>
      <c r="E31090">
        <v>1</v>
      </c>
      <c r="F31090">
        <v>881.05</v>
      </c>
      <c r="G31090">
        <v>2</v>
      </c>
      <c r="H31090">
        <v>20240300887802</v>
      </c>
      <c r="I31090">
        <v>202403008878021</v>
      </c>
      <c r="J31090">
        <v>881.05</v>
      </c>
      <c r="K31090">
        <v>33</v>
      </c>
      <c r="L31090">
        <v>2</v>
      </c>
      <c r="M31090">
        <v>116175.50275062206</v>
      </c>
      <c r="N31090">
        <v>18</v>
      </c>
      <c r="O31090">
        <v>67.411019835741129</v>
      </c>
      <c r="P31090" t="str">
        <f t="shared" si="485"/>
        <v>Grad School</v>
      </c>
    </row>
    <row r="31091" spans="1:16">
      <c r="A31091">
        <v>2024</v>
      </c>
      <c r="B31091">
        <v>37924</v>
      </c>
      <c r="C31091">
        <v>3</v>
      </c>
      <c r="D31091">
        <v>20240100880200</v>
      </c>
      <c r="E31091">
        <v>1</v>
      </c>
      <c r="F31091">
        <v>589.08000000000004</v>
      </c>
      <c r="G31091">
        <v>1</v>
      </c>
      <c r="H31091">
        <v>20240100880201</v>
      </c>
      <c r="I31091">
        <v>202401008802011</v>
      </c>
      <c r="J31091">
        <v>589.08000000000004</v>
      </c>
      <c r="K31091">
        <v>31</v>
      </c>
      <c r="L31091">
        <v>1</v>
      </c>
      <c r="M31091">
        <v>96322.826589012737</v>
      </c>
      <c r="N31091">
        <v>16</v>
      </c>
      <c r="O31091">
        <v>68.817066091910661</v>
      </c>
      <c r="P31091" t="str">
        <f t="shared" si="485"/>
        <v>College</v>
      </c>
    </row>
    <row r="31092" spans="1:16">
      <c r="A31092">
        <v>2024</v>
      </c>
      <c r="B31092">
        <v>37993</v>
      </c>
      <c r="C31092">
        <v>3</v>
      </c>
      <c r="D31092">
        <v>20230100881700</v>
      </c>
      <c r="E31092">
        <v>1</v>
      </c>
      <c r="F31092">
        <v>604.33000000000004</v>
      </c>
      <c r="G31092">
        <v>1</v>
      </c>
      <c r="H31092">
        <v>20230100881701</v>
      </c>
      <c r="I31092">
        <v>202301008817011</v>
      </c>
      <c r="J31092">
        <v>604.33000000000004</v>
      </c>
      <c r="K31092">
        <v>28</v>
      </c>
      <c r="L31092">
        <v>1</v>
      </c>
      <c r="M31092">
        <v>53175.268899196417</v>
      </c>
      <c r="N31092">
        <v>12</v>
      </c>
      <c r="O31092">
        <v>70.277073810877383</v>
      </c>
      <c r="P31092" t="str">
        <f t="shared" si="485"/>
        <v>High School</v>
      </c>
    </row>
    <row r="31093" spans="1:16">
      <c r="A31093">
        <v>2024</v>
      </c>
      <c r="B31093">
        <v>38024</v>
      </c>
      <c r="C31093">
        <v>3</v>
      </c>
      <c r="D31093">
        <v>20230200875200</v>
      </c>
      <c r="E31093">
        <v>1</v>
      </c>
      <c r="F31093">
        <v>621.9</v>
      </c>
      <c r="G31093">
        <v>1</v>
      </c>
      <c r="H31093">
        <v>20230200875201</v>
      </c>
      <c r="I31093">
        <v>202302008752011</v>
      </c>
      <c r="J31093">
        <v>621.9</v>
      </c>
      <c r="K31093">
        <v>31</v>
      </c>
      <c r="L31093">
        <v>2</v>
      </c>
      <c r="M31093">
        <v>80829.873505240976</v>
      </c>
      <c r="N31093">
        <v>14</v>
      </c>
      <c r="O31093">
        <v>70.790965810804366</v>
      </c>
      <c r="P31093" t="str">
        <f t="shared" si="485"/>
        <v>College</v>
      </c>
    </row>
    <row r="31094" spans="1:16">
      <c r="A31094">
        <v>2024</v>
      </c>
      <c r="B31094">
        <v>38028</v>
      </c>
      <c r="C31094">
        <v>3</v>
      </c>
      <c r="D31094">
        <v>20240104403100</v>
      </c>
      <c r="E31094">
        <v>1</v>
      </c>
      <c r="F31094">
        <v>1626.16</v>
      </c>
      <c r="G31094">
        <v>2</v>
      </c>
      <c r="H31094">
        <v>20240104403102</v>
      </c>
      <c r="I31094">
        <v>202401044031021</v>
      </c>
      <c r="J31094">
        <v>1626.16</v>
      </c>
      <c r="K31094">
        <v>25</v>
      </c>
      <c r="L31094">
        <v>1</v>
      </c>
      <c r="M31094">
        <v>54101.562529068535</v>
      </c>
      <c r="N31094">
        <v>12</v>
      </c>
      <c r="O31094">
        <v>73.107705753068601</v>
      </c>
      <c r="P31094" t="str">
        <f t="shared" si="485"/>
        <v>High School</v>
      </c>
    </row>
    <row r="31095" spans="1:16">
      <c r="A31095">
        <v>2024</v>
      </c>
      <c r="B31095">
        <v>38085</v>
      </c>
      <c r="C31095">
        <v>3</v>
      </c>
      <c r="D31095">
        <v>20240100883400</v>
      </c>
      <c r="E31095">
        <v>1</v>
      </c>
      <c r="F31095">
        <v>407.97</v>
      </c>
      <c r="G31095">
        <v>1</v>
      </c>
      <c r="H31095">
        <v>20240100883401</v>
      </c>
      <c r="I31095">
        <v>202401008834011</v>
      </c>
      <c r="J31095">
        <v>407.97</v>
      </c>
      <c r="K31095">
        <v>45</v>
      </c>
      <c r="L31095">
        <v>2</v>
      </c>
      <c r="M31095">
        <v>77407.722320156099</v>
      </c>
      <c r="N31095">
        <v>14</v>
      </c>
      <c r="O31095">
        <v>69.406353052938996</v>
      </c>
      <c r="P31095" t="str">
        <f t="shared" si="485"/>
        <v>College</v>
      </c>
    </row>
    <row r="31096" spans="1:16">
      <c r="A31096">
        <v>2024</v>
      </c>
      <c r="B31096">
        <v>38146</v>
      </c>
      <c r="C31096">
        <v>3</v>
      </c>
      <c r="D31096">
        <v>20240300891800</v>
      </c>
      <c r="E31096">
        <v>1</v>
      </c>
      <c r="F31096">
        <v>863.63</v>
      </c>
      <c r="G31096">
        <v>4</v>
      </c>
      <c r="H31096">
        <v>20240300891804</v>
      </c>
      <c r="I31096">
        <v>202403008918041</v>
      </c>
      <c r="J31096">
        <v>938.14</v>
      </c>
      <c r="K31096">
        <v>27</v>
      </c>
      <c r="L31096">
        <v>1</v>
      </c>
      <c r="M31096">
        <v>50703.191614642434</v>
      </c>
      <c r="N31096">
        <v>12</v>
      </c>
      <c r="O31096">
        <v>72.831970207289771</v>
      </c>
      <c r="P31096" t="str">
        <f t="shared" si="485"/>
        <v>High School</v>
      </c>
    </row>
    <row r="31097" spans="1:16">
      <c r="A31097">
        <v>2024</v>
      </c>
      <c r="B31097">
        <v>38305</v>
      </c>
      <c r="C31097">
        <v>3</v>
      </c>
      <c r="D31097">
        <v>20240300894000</v>
      </c>
      <c r="E31097">
        <v>1</v>
      </c>
      <c r="F31097">
        <v>953.87</v>
      </c>
      <c r="G31097">
        <v>2</v>
      </c>
      <c r="H31097">
        <v>20240300894002</v>
      </c>
      <c r="I31097">
        <v>202403008940021</v>
      </c>
      <c r="J31097">
        <v>953.87</v>
      </c>
      <c r="K31097">
        <v>63</v>
      </c>
      <c r="L31097">
        <v>1</v>
      </c>
      <c r="M31097">
        <v>49483.381745500621</v>
      </c>
      <c r="N31097">
        <v>12</v>
      </c>
      <c r="O31097">
        <v>67.266952893937699</v>
      </c>
      <c r="P31097" t="str">
        <f t="shared" si="485"/>
        <v>High School</v>
      </c>
    </row>
    <row r="31098" spans="1:16">
      <c r="A31098">
        <v>2024</v>
      </c>
      <c r="B31098">
        <v>38446</v>
      </c>
      <c r="C31098">
        <v>3</v>
      </c>
      <c r="D31098">
        <v>20240100886700</v>
      </c>
      <c r="E31098">
        <v>1</v>
      </c>
      <c r="F31098">
        <v>408.17</v>
      </c>
      <c r="G31098">
        <v>2</v>
      </c>
      <c r="H31098">
        <v>20240100886702</v>
      </c>
      <c r="I31098">
        <v>202401008867021</v>
      </c>
      <c r="J31098">
        <v>408.17</v>
      </c>
      <c r="K31098">
        <v>45</v>
      </c>
      <c r="L31098">
        <v>2</v>
      </c>
      <c r="M31098">
        <v>77270.277643379552</v>
      </c>
      <c r="N31098">
        <v>14</v>
      </c>
      <c r="O31098">
        <v>67.083596394885532</v>
      </c>
      <c r="P31098" t="str">
        <f t="shared" si="485"/>
        <v>College</v>
      </c>
    </row>
    <row r="31099" spans="1:16">
      <c r="A31099">
        <v>2024</v>
      </c>
      <c r="B31099">
        <v>38581</v>
      </c>
      <c r="C31099">
        <v>3</v>
      </c>
      <c r="D31099">
        <v>20240100588700</v>
      </c>
      <c r="E31099">
        <v>1</v>
      </c>
      <c r="F31099">
        <v>4227.18</v>
      </c>
      <c r="G31099">
        <v>1</v>
      </c>
      <c r="H31099">
        <v>20240100588701</v>
      </c>
      <c r="I31099">
        <v>202401005887011</v>
      </c>
      <c r="J31099">
        <v>4227.18</v>
      </c>
      <c r="K31099">
        <v>55</v>
      </c>
      <c r="L31099">
        <v>2</v>
      </c>
      <c r="M31099">
        <v>51566.602898376637</v>
      </c>
      <c r="N31099">
        <v>12</v>
      </c>
      <c r="O31099">
        <v>70.586873633174704</v>
      </c>
      <c r="P31099" t="str">
        <f t="shared" si="485"/>
        <v>High School</v>
      </c>
    </row>
    <row r="31100" spans="1:16">
      <c r="A31100">
        <v>2024</v>
      </c>
      <c r="B31100">
        <v>38908</v>
      </c>
      <c r="C31100">
        <v>3</v>
      </c>
      <c r="D31100">
        <v>20230100588600</v>
      </c>
      <c r="E31100">
        <v>1</v>
      </c>
      <c r="F31100">
        <v>4263.97</v>
      </c>
      <c r="G31100">
        <v>2</v>
      </c>
      <c r="H31100">
        <v>20230100588602</v>
      </c>
      <c r="I31100">
        <v>202301005886021</v>
      </c>
      <c r="J31100">
        <v>4263.97</v>
      </c>
      <c r="K31100">
        <v>42</v>
      </c>
      <c r="L31100">
        <v>2</v>
      </c>
      <c r="M31100">
        <v>90942.778802829052</v>
      </c>
      <c r="N31100">
        <v>16</v>
      </c>
      <c r="O31100">
        <v>67.347858100360583</v>
      </c>
      <c r="P31100" t="str">
        <f t="shared" si="485"/>
        <v>College</v>
      </c>
    </row>
    <row r="31101" spans="1:16">
      <c r="A31101">
        <v>2024</v>
      </c>
      <c r="B31101">
        <v>38936</v>
      </c>
      <c r="C31101">
        <v>3</v>
      </c>
      <c r="D31101">
        <v>0</v>
      </c>
      <c r="E31101">
        <v>1</v>
      </c>
      <c r="F31101">
        <v>3857.71</v>
      </c>
      <c r="G31101">
        <v>1</v>
      </c>
      <c r="H31101">
        <v>0</v>
      </c>
      <c r="I31101">
        <v>0</v>
      </c>
      <c r="J31101">
        <v>3857.71</v>
      </c>
      <c r="K31101">
        <v>34</v>
      </c>
      <c r="L31101">
        <v>2</v>
      </c>
      <c r="M31101">
        <v>102260.11237284025</v>
      </c>
      <c r="N31101">
        <v>16</v>
      </c>
      <c r="O31101">
        <v>71.24911849485332</v>
      </c>
      <c r="P31101" t="str">
        <f t="shared" si="485"/>
        <v>College</v>
      </c>
    </row>
    <row r="31102" spans="1:16">
      <c r="A31102">
        <v>2024</v>
      </c>
      <c r="B31102">
        <v>39057</v>
      </c>
      <c r="C31102">
        <v>3</v>
      </c>
      <c r="D31102">
        <v>20240300597800</v>
      </c>
      <c r="E31102">
        <v>1</v>
      </c>
      <c r="F31102">
        <v>3959.49</v>
      </c>
      <c r="G31102">
        <v>1</v>
      </c>
      <c r="H31102">
        <v>20240300597801</v>
      </c>
      <c r="I31102">
        <v>202403005978011</v>
      </c>
      <c r="J31102">
        <v>3959.49</v>
      </c>
      <c r="K31102">
        <v>63</v>
      </c>
      <c r="L31102">
        <v>1</v>
      </c>
      <c r="M31102">
        <v>94008.549957115567</v>
      </c>
      <c r="N31102">
        <v>16</v>
      </c>
      <c r="O31102">
        <v>66.749333383020797</v>
      </c>
      <c r="P31102" t="str">
        <f t="shared" si="485"/>
        <v>College</v>
      </c>
    </row>
    <row r="31103" spans="1:16">
      <c r="A31103">
        <v>2024</v>
      </c>
      <c r="B31103">
        <v>39072</v>
      </c>
      <c r="C31103">
        <v>3</v>
      </c>
      <c r="D31103">
        <v>0</v>
      </c>
      <c r="E31103">
        <v>1</v>
      </c>
      <c r="F31103">
        <v>2583.16</v>
      </c>
      <c r="G31103">
        <v>2</v>
      </c>
      <c r="H31103">
        <v>0</v>
      </c>
      <c r="I31103">
        <v>0</v>
      </c>
      <c r="J31103">
        <v>2583.16</v>
      </c>
      <c r="K31103">
        <v>50</v>
      </c>
      <c r="L31103">
        <v>2</v>
      </c>
      <c r="M31103">
        <v>51868.98295386324</v>
      </c>
      <c r="N31103">
        <v>12</v>
      </c>
      <c r="O31103">
        <v>67.977099173407268</v>
      </c>
      <c r="P31103" t="str">
        <f t="shared" si="485"/>
        <v>High School</v>
      </c>
    </row>
    <row r="31104" spans="1:16">
      <c r="A31104">
        <v>2024</v>
      </c>
      <c r="B31104">
        <v>39120</v>
      </c>
      <c r="C31104">
        <v>3</v>
      </c>
      <c r="D31104">
        <v>20231200597600</v>
      </c>
      <c r="E31104">
        <v>1</v>
      </c>
      <c r="F31104">
        <v>1726.72</v>
      </c>
      <c r="G31104">
        <v>1</v>
      </c>
      <c r="H31104">
        <v>20231200597601</v>
      </c>
      <c r="I31104">
        <v>202312005976011</v>
      </c>
      <c r="J31104">
        <v>1726.72</v>
      </c>
      <c r="K31104">
        <v>44</v>
      </c>
      <c r="L31104">
        <v>1</v>
      </c>
      <c r="M31104">
        <v>115794.61344088506</v>
      </c>
      <c r="N31104">
        <v>18</v>
      </c>
      <c r="O31104">
        <v>71.795740849473987</v>
      </c>
      <c r="P31104" t="str">
        <f t="shared" si="485"/>
        <v>Grad School</v>
      </c>
    </row>
    <row r="31105" spans="1:16">
      <c r="A31105">
        <v>2024</v>
      </c>
      <c r="B31105">
        <v>39203</v>
      </c>
      <c r="C31105">
        <v>3</v>
      </c>
      <c r="D31105">
        <v>20230300591200</v>
      </c>
      <c r="E31105">
        <v>1</v>
      </c>
      <c r="F31105">
        <v>3857.92</v>
      </c>
      <c r="G31105">
        <v>1</v>
      </c>
      <c r="H31105">
        <v>20230300591201</v>
      </c>
      <c r="I31105">
        <v>202303005912011</v>
      </c>
      <c r="J31105">
        <v>3857.92</v>
      </c>
      <c r="K31105">
        <v>44</v>
      </c>
      <c r="L31105">
        <v>1</v>
      </c>
      <c r="M31105">
        <v>76991.130231539093</v>
      </c>
      <c r="N31105">
        <v>14</v>
      </c>
      <c r="O31105">
        <v>70.687030892706119</v>
      </c>
      <c r="P31105" t="str">
        <f t="shared" si="485"/>
        <v>College</v>
      </c>
    </row>
    <row r="31106" spans="1:16">
      <c r="A31106">
        <v>2024</v>
      </c>
      <c r="B31106">
        <v>39271</v>
      </c>
      <c r="C31106">
        <v>3</v>
      </c>
      <c r="D31106">
        <v>20231200596200</v>
      </c>
      <c r="E31106">
        <v>1</v>
      </c>
      <c r="F31106">
        <v>3718</v>
      </c>
      <c r="G31106">
        <v>1</v>
      </c>
      <c r="H31106">
        <v>20231200596201</v>
      </c>
      <c r="I31106">
        <v>202312005962011</v>
      </c>
      <c r="J31106">
        <v>3718</v>
      </c>
      <c r="K31106">
        <v>34</v>
      </c>
      <c r="L31106">
        <v>1</v>
      </c>
      <c r="M31106">
        <v>96397.047276575657</v>
      </c>
      <c r="N31106">
        <v>16</v>
      </c>
      <c r="O31106">
        <v>68.376840264978142</v>
      </c>
      <c r="P31106" t="str">
        <f t="shared" si="485"/>
        <v>College</v>
      </c>
    </row>
    <row r="31107" spans="1:16">
      <c r="A31107">
        <v>2024</v>
      </c>
      <c r="B31107">
        <v>39305</v>
      </c>
      <c r="C31107">
        <v>3</v>
      </c>
      <c r="D31107">
        <v>20240100593300</v>
      </c>
      <c r="E31107">
        <v>1</v>
      </c>
      <c r="F31107">
        <v>2391.6</v>
      </c>
      <c r="G31107">
        <v>1</v>
      </c>
      <c r="H31107">
        <v>20240100593301</v>
      </c>
      <c r="I31107">
        <v>202401005933011</v>
      </c>
      <c r="J31107">
        <v>2391.6</v>
      </c>
      <c r="K31107">
        <v>55</v>
      </c>
      <c r="L31107">
        <v>2</v>
      </c>
      <c r="M31107">
        <v>98094.971175906307</v>
      </c>
      <c r="N31107">
        <v>16</v>
      </c>
      <c r="O31107">
        <v>69.014602462353025</v>
      </c>
      <c r="P31107" t="str">
        <f t="shared" ref="P31107:P31170" si="486">IF(N31107&lt;=12,"High School",IF(N31107&lt;=16,"College","Grad School"))</f>
        <v>College</v>
      </c>
    </row>
    <row r="31108" spans="1:16">
      <c r="A31108">
        <v>2024</v>
      </c>
      <c r="B31108">
        <v>39320</v>
      </c>
      <c r="C31108">
        <v>3</v>
      </c>
      <c r="D31108">
        <v>20231200599000</v>
      </c>
      <c r="E31108">
        <v>1</v>
      </c>
      <c r="F31108">
        <v>1938.11</v>
      </c>
      <c r="G31108">
        <v>1</v>
      </c>
      <c r="H31108">
        <v>20231200599001</v>
      </c>
      <c r="I31108">
        <v>202312005990011</v>
      </c>
      <c r="J31108">
        <v>1938.11</v>
      </c>
      <c r="K31108">
        <v>53</v>
      </c>
      <c r="L31108">
        <v>1</v>
      </c>
      <c r="M31108">
        <v>72494.855651304955</v>
      </c>
      <c r="N31108">
        <v>14</v>
      </c>
      <c r="O31108">
        <v>68.624172303586079</v>
      </c>
      <c r="P31108" t="str">
        <f t="shared" si="486"/>
        <v>College</v>
      </c>
    </row>
    <row r="31109" spans="1:16">
      <c r="A31109">
        <v>2024</v>
      </c>
      <c r="B31109">
        <v>39344</v>
      </c>
      <c r="C31109">
        <v>3</v>
      </c>
      <c r="D31109">
        <v>20230300590300</v>
      </c>
      <c r="E31109">
        <v>1</v>
      </c>
      <c r="F31109">
        <v>4450.54</v>
      </c>
      <c r="G31109">
        <v>2</v>
      </c>
      <c r="H31109">
        <v>20230300590302</v>
      </c>
      <c r="I31109">
        <v>202303005903021</v>
      </c>
      <c r="J31109">
        <v>4450.54</v>
      </c>
      <c r="K31109">
        <v>54</v>
      </c>
      <c r="L31109">
        <v>2</v>
      </c>
      <c r="M31109">
        <v>100601.06211285603</v>
      </c>
      <c r="N31109">
        <v>16</v>
      </c>
      <c r="O31109">
        <v>72.702177801609423</v>
      </c>
      <c r="P31109" t="str">
        <f t="shared" si="486"/>
        <v>College</v>
      </c>
    </row>
    <row r="31110" spans="1:16">
      <c r="A31110">
        <v>2024</v>
      </c>
      <c r="B31110">
        <v>39407</v>
      </c>
      <c r="C31110">
        <v>3</v>
      </c>
      <c r="D31110">
        <v>0</v>
      </c>
      <c r="E31110">
        <v>1</v>
      </c>
      <c r="F31110">
        <v>2263.0300000000002</v>
      </c>
      <c r="G31110">
        <v>1</v>
      </c>
      <c r="H31110">
        <v>0</v>
      </c>
      <c r="I31110">
        <v>0</v>
      </c>
      <c r="J31110">
        <v>2263.0300000000002</v>
      </c>
      <c r="K31110">
        <v>39</v>
      </c>
      <c r="L31110">
        <v>1</v>
      </c>
      <c r="M31110">
        <v>92365.246745851386</v>
      </c>
      <c r="N31110">
        <v>16</v>
      </c>
      <c r="O31110">
        <v>68.121717313922389</v>
      </c>
      <c r="P31110" t="str">
        <f t="shared" si="486"/>
        <v>College</v>
      </c>
    </row>
    <row r="31111" spans="1:16">
      <c r="A31111">
        <v>2024</v>
      </c>
      <c r="B31111">
        <v>39407</v>
      </c>
      <c r="C31111">
        <v>3</v>
      </c>
      <c r="D31111">
        <v>0</v>
      </c>
      <c r="E31111">
        <v>1</v>
      </c>
      <c r="F31111">
        <v>2263.0300000000002</v>
      </c>
      <c r="G31111">
        <v>2</v>
      </c>
      <c r="H31111">
        <v>0</v>
      </c>
      <c r="I31111">
        <v>0</v>
      </c>
      <c r="J31111">
        <v>2263.0300000000002</v>
      </c>
      <c r="K31111">
        <v>31</v>
      </c>
      <c r="L31111">
        <v>2</v>
      </c>
      <c r="M31111">
        <v>94187.595017670406</v>
      </c>
      <c r="N31111">
        <v>16</v>
      </c>
      <c r="O31111">
        <v>70.726087275259758</v>
      </c>
      <c r="P31111" t="str">
        <f t="shared" si="486"/>
        <v>College</v>
      </c>
    </row>
    <row r="31112" spans="1:16">
      <c r="A31112">
        <v>2024</v>
      </c>
      <c r="B31112">
        <v>39502</v>
      </c>
      <c r="C31112">
        <v>3</v>
      </c>
      <c r="D31112">
        <v>20230200588200</v>
      </c>
      <c r="E31112">
        <v>1</v>
      </c>
      <c r="F31112">
        <v>2840.65</v>
      </c>
      <c r="G31112">
        <v>1</v>
      </c>
      <c r="H31112">
        <v>20230200588201</v>
      </c>
      <c r="I31112">
        <v>202302005882011</v>
      </c>
      <c r="J31112">
        <v>2840.65</v>
      </c>
      <c r="K31112">
        <v>52</v>
      </c>
      <c r="L31112">
        <v>2</v>
      </c>
      <c r="M31112">
        <v>68144.799430712941</v>
      </c>
      <c r="N31112">
        <v>14</v>
      </c>
      <c r="O31112">
        <v>73.545623429022527</v>
      </c>
      <c r="P31112" t="str">
        <f t="shared" si="486"/>
        <v>College</v>
      </c>
    </row>
    <row r="31113" spans="1:16">
      <c r="A31113">
        <v>2024</v>
      </c>
      <c r="B31113">
        <v>39531</v>
      </c>
      <c r="C31113">
        <v>3</v>
      </c>
      <c r="D31113">
        <v>0</v>
      </c>
      <c r="E31113">
        <v>1</v>
      </c>
      <c r="F31113">
        <v>2386.19</v>
      </c>
      <c r="G31113">
        <v>1</v>
      </c>
      <c r="H31113">
        <v>0</v>
      </c>
      <c r="I31113">
        <v>0</v>
      </c>
      <c r="J31113">
        <v>2386.19</v>
      </c>
      <c r="K31113">
        <v>46</v>
      </c>
      <c r="L31113">
        <v>1</v>
      </c>
      <c r="M31113">
        <v>73715.533963876427</v>
      </c>
      <c r="N31113">
        <v>14</v>
      </c>
      <c r="O31113">
        <v>71.779697104410602</v>
      </c>
      <c r="P31113" t="str">
        <f t="shared" si="486"/>
        <v>College</v>
      </c>
    </row>
    <row r="31114" spans="1:16">
      <c r="A31114">
        <v>2024</v>
      </c>
      <c r="B31114">
        <v>39553</v>
      </c>
      <c r="C31114">
        <v>3</v>
      </c>
      <c r="D31114">
        <v>20240200599700</v>
      </c>
      <c r="E31114">
        <v>1</v>
      </c>
      <c r="F31114">
        <v>2437.3000000000002</v>
      </c>
      <c r="G31114">
        <v>2</v>
      </c>
      <c r="H31114">
        <v>20240200599702</v>
      </c>
      <c r="I31114">
        <v>202402005997021</v>
      </c>
      <c r="J31114">
        <v>2437.3000000000002</v>
      </c>
      <c r="K31114">
        <v>47</v>
      </c>
      <c r="L31114">
        <v>1</v>
      </c>
      <c r="M31114">
        <v>69197.612794625966</v>
      </c>
      <c r="N31114">
        <v>14</v>
      </c>
      <c r="O31114">
        <v>70.52475749320152</v>
      </c>
      <c r="P31114" t="str">
        <f t="shared" si="486"/>
        <v>College</v>
      </c>
    </row>
    <row r="31115" spans="1:16">
      <c r="A31115">
        <v>2024</v>
      </c>
      <c r="B31115">
        <v>39596</v>
      </c>
      <c r="C31115">
        <v>3</v>
      </c>
      <c r="D31115">
        <v>20240300603500</v>
      </c>
      <c r="E31115">
        <v>1</v>
      </c>
      <c r="F31115">
        <v>4431.05</v>
      </c>
      <c r="G31115">
        <v>1</v>
      </c>
      <c r="H31115">
        <v>20240300603501</v>
      </c>
      <c r="I31115">
        <v>202403006035011</v>
      </c>
      <c r="J31115">
        <v>4431.05</v>
      </c>
      <c r="K31115">
        <v>64</v>
      </c>
      <c r="L31115">
        <v>1</v>
      </c>
      <c r="M31115">
        <v>116691.45604348507</v>
      </c>
      <c r="N31115">
        <v>18</v>
      </c>
      <c r="O31115">
        <v>68.868406244457944</v>
      </c>
      <c r="P31115" t="str">
        <f t="shared" si="486"/>
        <v>Grad School</v>
      </c>
    </row>
    <row r="31116" spans="1:16">
      <c r="A31116">
        <v>2024</v>
      </c>
      <c r="B31116">
        <v>39683</v>
      </c>
      <c r="C31116">
        <v>3</v>
      </c>
      <c r="D31116">
        <v>20240300604000</v>
      </c>
      <c r="E31116">
        <v>1</v>
      </c>
      <c r="F31116">
        <v>2619.4</v>
      </c>
      <c r="G31116">
        <v>1</v>
      </c>
      <c r="H31116">
        <v>20240300604001</v>
      </c>
      <c r="I31116">
        <v>202403006040011</v>
      </c>
      <c r="J31116">
        <v>2619.4</v>
      </c>
      <c r="K31116">
        <v>54</v>
      </c>
      <c r="L31116">
        <v>2</v>
      </c>
      <c r="M31116">
        <v>119578.1233882192</v>
      </c>
      <c r="N31116">
        <v>18</v>
      </c>
      <c r="O31116">
        <v>68.870365139985878</v>
      </c>
      <c r="P31116" t="str">
        <f t="shared" si="486"/>
        <v>Grad School</v>
      </c>
    </row>
    <row r="31117" spans="1:16">
      <c r="A31117">
        <v>2024</v>
      </c>
      <c r="B31117">
        <v>39697</v>
      </c>
      <c r="C31117">
        <v>3</v>
      </c>
      <c r="D31117">
        <v>0</v>
      </c>
      <c r="E31117">
        <v>1</v>
      </c>
      <c r="F31117">
        <v>2512.09</v>
      </c>
      <c r="G31117">
        <v>1</v>
      </c>
      <c r="H31117">
        <v>0</v>
      </c>
      <c r="I31117">
        <v>0</v>
      </c>
      <c r="J31117">
        <v>2512.09</v>
      </c>
      <c r="K31117">
        <v>59</v>
      </c>
      <c r="L31117">
        <v>1</v>
      </c>
      <c r="M31117">
        <v>73957.840181483407</v>
      </c>
      <c r="N31117">
        <v>14</v>
      </c>
      <c r="O31117">
        <v>66.31814571984701</v>
      </c>
      <c r="P31117" t="str">
        <f t="shared" si="486"/>
        <v>College</v>
      </c>
    </row>
    <row r="31118" spans="1:16">
      <c r="A31118">
        <v>2024</v>
      </c>
      <c r="B31118">
        <v>39711</v>
      </c>
      <c r="C31118">
        <v>3</v>
      </c>
      <c r="D31118">
        <v>20230200592900</v>
      </c>
      <c r="E31118">
        <v>1</v>
      </c>
      <c r="F31118">
        <v>5051.24</v>
      </c>
      <c r="G31118">
        <v>1</v>
      </c>
      <c r="H31118">
        <v>20230200592901</v>
      </c>
      <c r="I31118">
        <v>202302005929011</v>
      </c>
      <c r="J31118">
        <v>5051.24</v>
      </c>
      <c r="K31118">
        <v>30</v>
      </c>
      <c r="L31118">
        <v>1</v>
      </c>
      <c r="M31118">
        <v>51579.854350643545</v>
      </c>
      <c r="N31118">
        <v>12</v>
      </c>
      <c r="O31118">
        <v>69.170653748399772</v>
      </c>
      <c r="P31118" t="str">
        <f t="shared" si="486"/>
        <v>High School</v>
      </c>
    </row>
    <row r="31119" spans="1:16">
      <c r="A31119">
        <v>2024</v>
      </c>
      <c r="B31119">
        <v>39745</v>
      </c>
      <c r="C31119">
        <v>3</v>
      </c>
      <c r="D31119">
        <v>20240100597300</v>
      </c>
      <c r="E31119">
        <v>1</v>
      </c>
      <c r="F31119">
        <v>2221.79</v>
      </c>
      <c r="G31119">
        <v>1</v>
      </c>
      <c r="H31119">
        <v>20240100597301</v>
      </c>
      <c r="I31119">
        <v>202401005973011</v>
      </c>
      <c r="J31119">
        <v>2221.79</v>
      </c>
      <c r="K31119">
        <v>41</v>
      </c>
      <c r="L31119">
        <v>2</v>
      </c>
      <c r="M31119">
        <v>92120.889720895022</v>
      </c>
      <c r="N31119">
        <v>16</v>
      </c>
      <c r="O31119">
        <v>73.307965594657219</v>
      </c>
      <c r="P31119" t="str">
        <f t="shared" si="486"/>
        <v>College</v>
      </c>
    </row>
    <row r="31120" spans="1:16">
      <c r="A31120">
        <v>2024</v>
      </c>
      <c r="B31120">
        <v>39795</v>
      </c>
      <c r="C31120">
        <v>3</v>
      </c>
      <c r="D31120">
        <v>0</v>
      </c>
      <c r="E31120">
        <v>1</v>
      </c>
      <c r="F31120">
        <v>2555.4899999999998</v>
      </c>
      <c r="G31120">
        <v>1</v>
      </c>
      <c r="H31120">
        <v>0</v>
      </c>
      <c r="I31120">
        <v>0</v>
      </c>
      <c r="J31120">
        <v>2555.4899999999998</v>
      </c>
      <c r="K31120">
        <v>38</v>
      </c>
      <c r="L31120">
        <v>1</v>
      </c>
      <c r="M31120">
        <v>79020.764062007685</v>
      </c>
      <c r="N31120">
        <v>14</v>
      </c>
      <c r="O31120">
        <v>70.650316525631155</v>
      </c>
      <c r="P31120" t="str">
        <f t="shared" si="486"/>
        <v>College</v>
      </c>
    </row>
    <row r="31121" spans="1:16">
      <c r="A31121">
        <v>2024</v>
      </c>
      <c r="B31121">
        <v>39996</v>
      </c>
      <c r="C31121">
        <v>3</v>
      </c>
      <c r="D31121">
        <v>20230100601200</v>
      </c>
      <c r="E31121">
        <v>1</v>
      </c>
      <c r="F31121">
        <v>1743.77</v>
      </c>
      <c r="G31121">
        <v>1</v>
      </c>
      <c r="H31121">
        <v>20230100601201</v>
      </c>
      <c r="I31121">
        <v>202301006012011</v>
      </c>
      <c r="J31121">
        <v>1743.77</v>
      </c>
      <c r="K31121">
        <v>53</v>
      </c>
      <c r="L31121">
        <v>1</v>
      </c>
      <c r="M31121">
        <v>71136.578011793114</v>
      </c>
      <c r="N31121">
        <v>14</v>
      </c>
      <c r="O31121">
        <v>67.86830999032918</v>
      </c>
      <c r="P31121" t="str">
        <f t="shared" si="486"/>
        <v>College</v>
      </c>
    </row>
    <row r="31122" spans="1:16">
      <c r="A31122">
        <v>2024</v>
      </c>
      <c r="B31122">
        <v>40299</v>
      </c>
      <c r="C31122">
        <v>3</v>
      </c>
      <c r="D31122">
        <v>20240300608300</v>
      </c>
      <c r="E31122">
        <v>1</v>
      </c>
      <c r="F31122">
        <v>2024.38</v>
      </c>
      <c r="G31122">
        <v>2</v>
      </c>
      <c r="H31122">
        <v>20240300608302</v>
      </c>
      <c r="I31122">
        <v>202403006083021</v>
      </c>
      <c r="J31122">
        <v>2024.38</v>
      </c>
      <c r="K31122">
        <v>47</v>
      </c>
      <c r="L31122">
        <v>2</v>
      </c>
      <c r="M31122">
        <v>139465.93728962998</v>
      </c>
      <c r="N31122">
        <v>20</v>
      </c>
      <c r="O31122">
        <v>71.09669098258216</v>
      </c>
      <c r="P31122" t="str">
        <f t="shared" si="486"/>
        <v>Grad School</v>
      </c>
    </row>
    <row r="31123" spans="1:16">
      <c r="A31123">
        <v>2024</v>
      </c>
      <c r="B31123">
        <v>40319</v>
      </c>
      <c r="C31123">
        <v>3</v>
      </c>
      <c r="D31123">
        <v>20240304996600</v>
      </c>
      <c r="E31123">
        <v>1</v>
      </c>
      <c r="F31123">
        <v>4400.38</v>
      </c>
      <c r="G31123">
        <v>2</v>
      </c>
      <c r="H31123">
        <v>20240304996602</v>
      </c>
      <c r="I31123">
        <v>202403049966021</v>
      </c>
      <c r="J31123">
        <v>4400.38</v>
      </c>
      <c r="K31123">
        <v>41</v>
      </c>
      <c r="L31123">
        <v>1</v>
      </c>
      <c r="M31123">
        <v>93095.005135611398</v>
      </c>
      <c r="N31123">
        <v>16</v>
      </c>
      <c r="O31123">
        <v>67.263059851528226</v>
      </c>
      <c r="P31123" t="str">
        <f t="shared" si="486"/>
        <v>College</v>
      </c>
    </row>
    <row r="31124" spans="1:16">
      <c r="A31124">
        <v>2024</v>
      </c>
      <c r="B31124">
        <v>40625</v>
      </c>
      <c r="C31124">
        <v>3</v>
      </c>
      <c r="D31124">
        <v>20240300713000</v>
      </c>
      <c r="E31124">
        <v>1</v>
      </c>
      <c r="F31124">
        <v>2401.36</v>
      </c>
      <c r="G31124">
        <v>2</v>
      </c>
      <c r="H31124">
        <v>20240300713002</v>
      </c>
      <c r="I31124">
        <v>202403007130021</v>
      </c>
      <c r="J31124">
        <v>2401.36</v>
      </c>
      <c r="K31124">
        <v>51</v>
      </c>
      <c r="L31124">
        <v>1</v>
      </c>
      <c r="M31124">
        <v>56592.139048260709</v>
      </c>
      <c r="N31124">
        <v>12</v>
      </c>
      <c r="O31124">
        <v>72.931682646827923</v>
      </c>
      <c r="P31124" t="str">
        <f t="shared" si="486"/>
        <v>High School</v>
      </c>
    </row>
    <row r="31125" spans="1:16">
      <c r="A31125">
        <v>2024</v>
      </c>
      <c r="B31125">
        <v>40642</v>
      </c>
      <c r="C31125">
        <v>3</v>
      </c>
      <c r="D31125">
        <v>0</v>
      </c>
      <c r="E31125">
        <v>1</v>
      </c>
      <c r="F31125">
        <v>3216.81</v>
      </c>
      <c r="G31125">
        <v>1</v>
      </c>
      <c r="H31125">
        <v>0</v>
      </c>
      <c r="I31125">
        <v>0</v>
      </c>
      <c r="J31125">
        <v>3216.81</v>
      </c>
      <c r="K31125">
        <v>40</v>
      </c>
      <c r="L31125">
        <v>1</v>
      </c>
      <c r="M31125">
        <v>91341.798336432243</v>
      </c>
      <c r="N31125">
        <v>16</v>
      </c>
      <c r="O31125">
        <v>72.547809615442887</v>
      </c>
      <c r="P31125" t="str">
        <f t="shared" si="486"/>
        <v>College</v>
      </c>
    </row>
    <row r="31126" spans="1:16">
      <c r="A31126">
        <v>2024</v>
      </c>
      <c r="B31126">
        <v>40713</v>
      </c>
      <c r="C31126">
        <v>3</v>
      </c>
      <c r="D31126">
        <v>0</v>
      </c>
      <c r="E31126">
        <v>1</v>
      </c>
      <c r="F31126">
        <v>1645.81</v>
      </c>
      <c r="G31126">
        <v>1</v>
      </c>
      <c r="H31126">
        <v>0</v>
      </c>
      <c r="I31126">
        <v>0</v>
      </c>
      <c r="J31126">
        <v>1645.81</v>
      </c>
      <c r="K31126">
        <v>48</v>
      </c>
      <c r="L31126">
        <v>1</v>
      </c>
      <c r="M31126">
        <v>74038.94446115871</v>
      </c>
      <c r="N31126">
        <v>14</v>
      </c>
      <c r="O31126">
        <v>67.317652331662003</v>
      </c>
      <c r="P31126" t="str">
        <f t="shared" si="486"/>
        <v>College</v>
      </c>
    </row>
    <row r="31127" spans="1:16">
      <c r="A31127">
        <v>2024</v>
      </c>
      <c r="B31127">
        <v>40818</v>
      </c>
      <c r="C31127">
        <v>3</v>
      </c>
      <c r="D31127">
        <v>20230100713800</v>
      </c>
      <c r="E31127">
        <v>1</v>
      </c>
      <c r="F31127">
        <v>1361.31</v>
      </c>
      <c r="G31127">
        <v>6</v>
      </c>
      <c r="H31127">
        <v>20230100713803</v>
      </c>
      <c r="I31127">
        <v>202301007138032</v>
      </c>
      <c r="J31127">
        <v>992.73</v>
      </c>
      <c r="K31127">
        <v>30</v>
      </c>
      <c r="L31127">
        <v>1</v>
      </c>
      <c r="M31127">
        <v>96762.22447777068</v>
      </c>
      <c r="N31127">
        <v>16</v>
      </c>
      <c r="O31127">
        <v>70.284332744338329</v>
      </c>
      <c r="P31127" t="str">
        <f t="shared" si="486"/>
        <v>College</v>
      </c>
    </row>
    <row r="31128" spans="1:16">
      <c r="A31128">
        <v>2024</v>
      </c>
      <c r="B31128">
        <v>41153</v>
      </c>
      <c r="C31128">
        <v>3</v>
      </c>
      <c r="D31128">
        <v>20240100708500</v>
      </c>
      <c r="E31128">
        <v>1</v>
      </c>
      <c r="F31128">
        <v>1759.3</v>
      </c>
      <c r="G31128">
        <v>2</v>
      </c>
      <c r="H31128">
        <v>20240100708502</v>
      </c>
      <c r="I31128">
        <v>202401007085021</v>
      </c>
      <c r="J31128">
        <v>1759.3</v>
      </c>
      <c r="K31128">
        <v>42</v>
      </c>
      <c r="L31128">
        <v>1</v>
      </c>
      <c r="M31128">
        <v>58713.273518100308</v>
      </c>
      <c r="N31128">
        <v>12</v>
      </c>
      <c r="O31128">
        <v>70.59986026677484</v>
      </c>
      <c r="P31128" t="str">
        <f t="shared" si="486"/>
        <v>High School</v>
      </c>
    </row>
    <row r="31129" spans="1:16">
      <c r="A31129">
        <v>2024</v>
      </c>
      <c r="B31129">
        <v>41216</v>
      </c>
      <c r="C31129">
        <v>3</v>
      </c>
      <c r="D31129">
        <v>20230300706900</v>
      </c>
      <c r="E31129">
        <v>1</v>
      </c>
      <c r="F31129">
        <v>1688.38</v>
      </c>
      <c r="G31129">
        <v>1</v>
      </c>
      <c r="H31129">
        <v>20230300706901</v>
      </c>
      <c r="I31129">
        <v>202303007069011</v>
      </c>
      <c r="J31129">
        <v>1688.38</v>
      </c>
      <c r="K31129">
        <v>32</v>
      </c>
      <c r="L31129">
        <v>1</v>
      </c>
      <c r="M31129">
        <v>102677.82032232592</v>
      </c>
      <c r="N31129">
        <v>16</v>
      </c>
      <c r="O31129">
        <v>69.507522323012054</v>
      </c>
      <c r="P31129" t="str">
        <f t="shared" si="486"/>
        <v>College</v>
      </c>
    </row>
    <row r="31130" spans="1:16">
      <c r="A31130">
        <v>2024</v>
      </c>
      <c r="B31130">
        <v>41280</v>
      </c>
      <c r="C31130">
        <v>3</v>
      </c>
      <c r="D31130">
        <v>0</v>
      </c>
      <c r="E31130">
        <v>1</v>
      </c>
      <c r="F31130">
        <v>1977.61</v>
      </c>
      <c r="G31130">
        <v>2</v>
      </c>
      <c r="H31130">
        <v>0</v>
      </c>
      <c r="I31130">
        <v>0</v>
      </c>
      <c r="J31130">
        <v>1977.61</v>
      </c>
      <c r="K31130">
        <v>37</v>
      </c>
      <c r="L31130">
        <v>2</v>
      </c>
      <c r="M31130">
        <v>98209.624847113548</v>
      </c>
      <c r="N31130">
        <v>16</v>
      </c>
      <c r="O31130">
        <v>68.162996712555639</v>
      </c>
      <c r="P31130" t="str">
        <f t="shared" si="486"/>
        <v>College</v>
      </c>
    </row>
    <row r="31131" spans="1:16">
      <c r="A31131">
        <v>2024</v>
      </c>
      <c r="B31131">
        <v>41490</v>
      </c>
      <c r="C31131">
        <v>3</v>
      </c>
      <c r="D31131">
        <v>20221205331000</v>
      </c>
      <c r="E31131">
        <v>1</v>
      </c>
      <c r="F31131">
        <v>3436.84</v>
      </c>
      <c r="G31131">
        <v>1</v>
      </c>
      <c r="H31131">
        <v>20221205331001</v>
      </c>
      <c r="I31131">
        <v>202212053310011</v>
      </c>
      <c r="J31131">
        <v>3436.84</v>
      </c>
      <c r="K31131">
        <v>27</v>
      </c>
      <c r="L31131">
        <v>2</v>
      </c>
      <c r="M31131">
        <v>96167.107001492186</v>
      </c>
      <c r="N31131">
        <v>16</v>
      </c>
      <c r="O31131">
        <v>70.261437458711228</v>
      </c>
      <c r="P31131" t="str">
        <f t="shared" si="486"/>
        <v>College</v>
      </c>
    </row>
    <row r="31132" spans="1:16">
      <c r="A31132">
        <v>2024</v>
      </c>
      <c r="B31132">
        <v>41537</v>
      </c>
      <c r="C31132">
        <v>3</v>
      </c>
      <c r="D31132">
        <v>0</v>
      </c>
      <c r="E31132">
        <v>1</v>
      </c>
      <c r="F31132">
        <v>2808.34</v>
      </c>
      <c r="G31132">
        <v>1</v>
      </c>
      <c r="H31132">
        <v>0</v>
      </c>
      <c r="I31132">
        <v>0</v>
      </c>
      <c r="J31132">
        <v>2808.34</v>
      </c>
      <c r="K31132">
        <v>32</v>
      </c>
      <c r="L31132">
        <v>1</v>
      </c>
      <c r="M31132">
        <v>52439.877437789968</v>
      </c>
      <c r="N31132">
        <v>12</v>
      </c>
      <c r="O31132">
        <v>69.102035119804015</v>
      </c>
      <c r="P31132" t="str">
        <f t="shared" si="486"/>
        <v>High School</v>
      </c>
    </row>
    <row r="31133" spans="1:16">
      <c r="A31133">
        <v>2024</v>
      </c>
      <c r="B31133">
        <v>41590</v>
      </c>
      <c r="C31133">
        <v>3</v>
      </c>
      <c r="D31133">
        <v>20221205415800</v>
      </c>
      <c r="E31133">
        <v>1</v>
      </c>
      <c r="F31133">
        <v>1384.57</v>
      </c>
      <c r="G31133">
        <v>1</v>
      </c>
      <c r="H31133">
        <v>20221205415801</v>
      </c>
      <c r="I31133">
        <v>202212054158011</v>
      </c>
      <c r="J31133">
        <v>1384.57</v>
      </c>
      <c r="K31133">
        <v>33</v>
      </c>
      <c r="L31133">
        <v>2</v>
      </c>
      <c r="M31133">
        <v>50050.62298654973</v>
      </c>
      <c r="N31133">
        <v>12</v>
      </c>
      <c r="O31133">
        <v>73.946761037465393</v>
      </c>
      <c r="P31133" t="str">
        <f t="shared" si="486"/>
        <v>High School</v>
      </c>
    </row>
    <row r="31134" spans="1:16">
      <c r="A31134">
        <v>2024</v>
      </c>
      <c r="B31134">
        <v>41713</v>
      </c>
      <c r="C31134">
        <v>3</v>
      </c>
      <c r="D31134">
        <v>20240200719300</v>
      </c>
      <c r="E31134">
        <v>1</v>
      </c>
      <c r="F31134">
        <v>2383.6</v>
      </c>
      <c r="G31134">
        <v>2</v>
      </c>
      <c r="H31134">
        <v>20240200719302</v>
      </c>
      <c r="I31134">
        <v>202402007193021</v>
      </c>
      <c r="J31134">
        <v>2383.6</v>
      </c>
      <c r="K31134">
        <v>39</v>
      </c>
      <c r="L31134">
        <v>1</v>
      </c>
      <c r="M31134">
        <v>47114.709058522021</v>
      </c>
      <c r="N31134">
        <v>12</v>
      </c>
      <c r="O31134">
        <v>67.702633440278689</v>
      </c>
      <c r="P31134" t="str">
        <f t="shared" si="486"/>
        <v>High School</v>
      </c>
    </row>
    <row r="31135" spans="1:16">
      <c r="A31135">
        <v>2024</v>
      </c>
      <c r="B31135">
        <v>41733</v>
      </c>
      <c r="C31135">
        <v>3</v>
      </c>
      <c r="D31135">
        <v>20240200718600</v>
      </c>
      <c r="E31135">
        <v>1</v>
      </c>
      <c r="F31135">
        <v>2956.05</v>
      </c>
      <c r="G31135">
        <v>1</v>
      </c>
      <c r="H31135">
        <v>20240200718601</v>
      </c>
      <c r="I31135">
        <v>202402007186011</v>
      </c>
      <c r="J31135">
        <v>2956.05</v>
      </c>
      <c r="K31135">
        <v>27</v>
      </c>
      <c r="L31135">
        <v>1</v>
      </c>
      <c r="M31135">
        <v>98154.141931138409</v>
      </c>
      <c r="N31135">
        <v>16</v>
      </c>
      <c r="O31135">
        <v>69.242739629809194</v>
      </c>
      <c r="P31135" t="str">
        <f t="shared" si="486"/>
        <v>College</v>
      </c>
    </row>
    <row r="31136" spans="1:16">
      <c r="A31136">
        <v>2024</v>
      </c>
      <c r="B31136">
        <v>41792</v>
      </c>
      <c r="C31136">
        <v>3</v>
      </c>
      <c r="D31136">
        <v>0</v>
      </c>
      <c r="E31136">
        <v>1</v>
      </c>
      <c r="F31136">
        <v>1258.53</v>
      </c>
      <c r="G31136">
        <v>1</v>
      </c>
      <c r="H31136">
        <v>0</v>
      </c>
      <c r="I31136">
        <v>0</v>
      </c>
      <c r="J31136">
        <v>1258.53</v>
      </c>
      <c r="K31136">
        <v>47</v>
      </c>
      <c r="L31136">
        <v>1</v>
      </c>
      <c r="M31136">
        <v>57564.282604232001</v>
      </c>
      <c r="N31136">
        <v>12</v>
      </c>
      <c r="O31136">
        <v>65.782066174792021</v>
      </c>
      <c r="P31136" t="str">
        <f t="shared" si="486"/>
        <v>High School</v>
      </c>
    </row>
    <row r="31137" spans="1:16">
      <c r="A31137">
        <v>2024</v>
      </c>
      <c r="B31137">
        <v>41824</v>
      </c>
      <c r="C31137">
        <v>3</v>
      </c>
      <c r="D31137">
        <v>0</v>
      </c>
      <c r="E31137">
        <v>1</v>
      </c>
      <c r="F31137">
        <v>2023.83</v>
      </c>
      <c r="G31137">
        <v>1</v>
      </c>
      <c r="H31137">
        <v>0</v>
      </c>
      <c r="I31137">
        <v>0</v>
      </c>
      <c r="J31137">
        <v>2023.83</v>
      </c>
      <c r="K31137">
        <v>50</v>
      </c>
      <c r="L31137">
        <v>1</v>
      </c>
      <c r="M31137">
        <v>102371.97589985406</v>
      </c>
      <c r="N31137">
        <v>16</v>
      </c>
      <c r="O31137">
        <v>69.035057312674368</v>
      </c>
      <c r="P31137" t="str">
        <f t="shared" si="486"/>
        <v>College</v>
      </c>
    </row>
    <row r="31138" spans="1:16">
      <c r="A31138">
        <v>2024</v>
      </c>
      <c r="B31138">
        <v>42088</v>
      </c>
      <c r="C31138">
        <v>3</v>
      </c>
      <c r="D31138">
        <v>0</v>
      </c>
      <c r="E31138">
        <v>1</v>
      </c>
      <c r="F31138">
        <v>1603.33</v>
      </c>
      <c r="G31138">
        <v>2</v>
      </c>
      <c r="H31138">
        <v>0</v>
      </c>
      <c r="I31138">
        <v>0</v>
      </c>
      <c r="J31138">
        <v>1603.33</v>
      </c>
      <c r="K31138">
        <v>45</v>
      </c>
      <c r="L31138">
        <v>1</v>
      </c>
      <c r="M31138">
        <v>47615.919758476564</v>
      </c>
      <c r="N31138">
        <v>12</v>
      </c>
      <c r="O31138">
        <v>67.670834090029018</v>
      </c>
      <c r="P31138" t="str">
        <f t="shared" si="486"/>
        <v>High School</v>
      </c>
    </row>
    <row r="31139" spans="1:16">
      <c r="A31139">
        <v>2024</v>
      </c>
      <c r="B31139">
        <v>42130</v>
      </c>
      <c r="C31139">
        <v>3</v>
      </c>
      <c r="D31139">
        <v>20230200718900</v>
      </c>
      <c r="E31139">
        <v>1</v>
      </c>
      <c r="F31139">
        <v>1951.18</v>
      </c>
      <c r="G31139">
        <v>1</v>
      </c>
      <c r="H31139">
        <v>20230200718901</v>
      </c>
      <c r="I31139">
        <v>202302007189011</v>
      </c>
      <c r="J31139">
        <v>1951.18</v>
      </c>
      <c r="K31139">
        <v>29</v>
      </c>
      <c r="L31139">
        <v>1</v>
      </c>
      <c r="M31139">
        <v>45205.539170742457</v>
      </c>
      <c r="N31139">
        <v>12</v>
      </c>
      <c r="O31139">
        <v>66.676163644433913</v>
      </c>
      <c r="P31139" t="str">
        <f t="shared" si="486"/>
        <v>High School</v>
      </c>
    </row>
    <row r="31140" spans="1:16">
      <c r="A31140">
        <v>2024</v>
      </c>
      <c r="B31140">
        <v>42430</v>
      </c>
      <c r="C31140">
        <v>3</v>
      </c>
      <c r="D31140">
        <v>20240100225000</v>
      </c>
      <c r="E31140">
        <v>1</v>
      </c>
      <c r="F31140">
        <v>5660.73</v>
      </c>
      <c r="G31140">
        <v>1</v>
      </c>
      <c r="H31140">
        <v>20240100225001</v>
      </c>
      <c r="I31140">
        <v>202401002250011</v>
      </c>
      <c r="J31140">
        <v>5660.73</v>
      </c>
      <c r="K31140">
        <v>52</v>
      </c>
      <c r="L31140">
        <v>1</v>
      </c>
      <c r="M31140">
        <v>75162.313561998584</v>
      </c>
      <c r="N31140">
        <v>14</v>
      </c>
      <c r="O31140">
        <v>68.836703573183442</v>
      </c>
      <c r="P31140" t="str">
        <f t="shared" si="486"/>
        <v>College</v>
      </c>
    </row>
    <row r="31141" spans="1:16">
      <c r="A31141">
        <v>2024</v>
      </c>
      <c r="B31141">
        <v>42440</v>
      </c>
      <c r="C31141">
        <v>3</v>
      </c>
      <c r="D31141">
        <v>0</v>
      </c>
      <c r="E31141">
        <v>1</v>
      </c>
      <c r="F31141">
        <v>3125.21</v>
      </c>
      <c r="G31141">
        <v>1</v>
      </c>
      <c r="H31141">
        <v>0</v>
      </c>
      <c r="I31141">
        <v>0</v>
      </c>
      <c r="J31141">
        <v>3125.21</v>
      </c>
      <c r="K31141">
        <v>49</v>
      </c>
      <c r="L31141">
        <v>2</v>
      </c>
      <c r="M31141">
        <v>77700.995751370981</v>
      </c>
      <c r="N31141">
        <v>14</v>
      </c>
      <c r="O31141">
        <v>66.403970788158816</v>
      </c>
      <c r="P31141" t="str">
        <f t="shared" si="486"/>
        <v>College</v>
      </c>
    </row>
    <row r="31142" spans="1:16">
      <c r="A31142">
        <v>2024</v>
      </c>
      <c r="B31142">
        <v>42481</v>
      </c>
      <c r="C31142">
        <v>3</v>
      </c>
      <c r="D31142">
        <v>0</v>
      </c>
      <c r="E31142">
        <v>1</v>
      </c>
      <c r="F31142">
        <v>2677.19</v>
      </c>
      <c r="G31142">
        <v>1</v>
      </c>
      <c r="H31142">
        <v>0</v>
      </c>
      <c r="I31142">
        <v>0</v>
      </c>
      <c r="J31142">
        <v>2677.19</v>
      </c>
      <c r="K31142">
        <v>46</v>
      </c>
      <c r="L31142">
        <v>1</v>
      </c>
      <c r="M31142">
        <v>50238.977476004053</v>
      </c>
      <c r="N31142">
        <v>12</v>
      </c>
      <c r="O31142">
        <v>70.581759426495012</v>
      </c>
      <c r="P31142" t="str">
        <f t="shared" si="486"/>
        <v>High School</v>
      </c>
    </row>
    <row r="31143" spans="1:16">
      <c r="A31143">
        <v>2024</v>
      </c>
      <c r="B31143">
        <v>42534</v>
      </c>
      <c r="C31143">
        <v>3</v>
      </c>
      <c r="D31143">
        <v>20240302022800</v>
      </c>
      <c r="E31143">
        <v>1</v>
      </c>
      <c r="F31143">
        <v>5750.52</v>
      </c>
      <c r="G31143">
        <v>3</v>
      </c>
      <c r="H31143">
        <v>20240302022802</v>
      </c>
      <c r="I31143">
        <v>202403020228021</v>
      </c>
      <c r="J31143">
        <v>5750.52</v>
      </c>
      <c r="K31143">
        <v>35</v>
      </c>
      <c r="L31143">
        <v>1</v>
      </c>
      <c r="M31143">
        <v>32047.186533416494</v>
      </c>
      <c r="N31143">
        <v>10</v>
      </c>
      <c r="O31143">
        <v>67.75096558531375</v>
      </c>
      <c r="P31143" t="str">
        <f t="shared" si="486"/>
        <v>High School</v>
      </c>
    </row>
    <row r="31144" spans="1:16">
      <c r="A31144">
        <v>2024</v>
      </c>
      <c r="B31144">
        <v>42565</v>
      </c>
      <c r="C31144">
        <v>3</v>
      </c>
      <c r="D31144">
        <v>20240100224900</v>
      </c>
      <c r="E31144">
        <v>1</v>
      </c>
      <c r="F31144">
        <v>3006.42</v>
      </c>
      <c r="G31144">
        <v>1</v>
      </c>
      <c r="H31144">
        <v>20240100224901</v>
      </c>
      <c r="I31144">
        <v>202401002249011</v>
      </c>
      <c r="J31144">
        <v>3006.42</v>
      </c>
      <c r="K31144">
        <v>35</v>
      </c>
      <c r="L31144">
        <v>1</v>
      </c>
      <c r="M31144">
        <v>94907.188644448717</v>
      </c>
      <c r="N31144">
        <v>16</v>
      </c>
      <c r="O31144">
        <v>73.351690279607709</v>
      </c>
      <c r="P31144" t="str">
        <f t="shared" si="486"/>
        <v>College</v>
      </c>
    </row>
    <row r="31145" spans="1:16">
      <c r="A31145">
        <v>2024</v>
      </c>
      <c r="B31145">
        <v>42605</v>
      </c>
      <c r="C31145">
        <v>3</v>
      </c>
      <c r="D31145">
        <v>20240300226600</v>
      </c>
      <c r="E31145">
        <v>1</v>
      </c>
      <c r="F31145">
        <v>2695.79</v>
      </c>
      <c r="G31145">
        <v>2</v>
      </c>
      <c r="H31145">
        <v>20240300226602</v>
      </c>
      <c r="I31145">
        <v>202403002266021</v>
      </c>
      <c r="J31145">
        <v>2695.79</v>
      </c>
      <c r="K31145">
        <v>42</v>
      </c>
      <c r="L31145">
        <v>1</v>
      </c>
      <c r="M31145">
        <v>116618.78577850775</v>
      </c>
      <c r="N31145">
        <v>18</v>
      </c>
      <c r="O31145">
        <v>67.789473214890691</v>
      </c>
      <c r="P31145" t="str">
        <f t="shared" si="486"/>
        <v>Grad School</v>
      </c>
    </row>
    <row r="31146" spans="1:16">
      <c r="A31146">
        <v>2024</v>
      </c>
      <c r="B31146">
        <v>42612</v>
      </c>
      <c r="C31146">
        <v>3</v>
      </c>
      <c r="D31146">
        <v>20230200223100</v>
      </c>
      <c r="E31146">
        <v>1</v>
      </c>
      <c r="F31146">
        <v>2334.14</v>
      </c>
      <c r="G31146">
        <v>2</v>
      </c>
      <c r="H31146">
        <v>20230200223102</v>
      </c>
      <c r="I31146">
        <v>202302002231021</v>
      </c>
      <c r="J31146">
        <v>2334.14</v>
      </c>
      <c r="K31146">
        <v>41</v>
      </c>
      <c r="L31146">
        <v>1</v>
      </c>
      <c r="M31146">
        <v>75589.094041032658</v>
      </c>
      <c r="N31146">
        <v>14</v>
      </c>
      <c r="O31146">
        <v>68.260099176685571</v>
      </c>
      <c r="P31146" t="str">
        <f t="shared" si="486"/>
        <v>College</v>
      </c>
    </row>
    <row r="31147" spans="1:16">
      <c r="A31147">
        <v>2024</v>
      </c>
      <c r="B31147">
        <v>42653</v>
      </c>
      <c r="C31147">
        <v>3</v>
      </c>
      <c r="D31147">
        <v>0</v>
      </c>
      <c r="E31147">
        <v>1</v>
      </c>
      <c r="F31147">
        <v>2119.5100000000002</v>
      </c>
      <c r="G31147">
        <v>2</v>
      </c>
      <c r="H31147">
        <v>0</v>
      </c>
      <c r="I31147">
        <v>0</v>
      </c>
      <c r="J31147">
        <v>2119.5100000000002</v>
      </c>
      <c r="K31147">
        <v>34</v>
      </c>
      <c r="L31147">
        <v>2</v>
      </c>
      <c r="M31147">
        <v>91540.63265938549</v>
      </c>
      <c r="N31147">
        <v>16</v>
      </c>
      <c r="O31147">
        <v>69.223762456507771</v>
      </c>
      <c r="P31147" t="str">
        <f t="shared" si="486"/>
        <v>College</v>
      </c>
    </row>
    <row r="31148" spans="1:16">
      <c r="A31148">
        <v>2024</v>
      </c>
      <c r="B31148">
        <v>42662</v>
      </c>
      <c r="C31148">
        <v>3</v>
      </c>
      <c r="D31148">
        <v>20240100225700</v>
      </c>
      <c r="E31148">
        <v>1</v>
      </c>
      <c r="F31148">
        <v>2818.15</v>
      </c>
      <c r="G31148">
        <v>1</v>
      </c>
      <c r="H31148">
        <v>20240100225701</v>
      </c>
      <c r="I31148">
        <v>202401002257011</v>
      </c>
      <c r="J31148">
        <v>2818.15</v>
      </c>
      <c r="K31148">
        <v>48</v>
      </c>
      <c r="L31148">
        <v>2</v>
      </c>
      <c r="M31148">
        <v>119588.43149935643</v>
      </c>
      <c r="N31148">
        <v>18</v>
      </c>
      <c r="O31148">
        <v>69.874163658660009</v>
      </c>
      <c r="P31148" t="str">
        <f t="shared" si="486"/>
        <v>Grad School</v>
      </c>
    </row>
    <row r="31149" spans="1:16">
      <c r="A31149">
        <v>2024</v>
      </c>
      <c r="B31149">
        <v>42773</v>
      </c>
      <c r="C31149">
        <v>3</v>
      </c>
      <c r="D31149">
        <v>20221201706500</v>
      </c>
      <c r="E31149">
        <v>1</v>
      </c>
      <c r="F31149">
        <v>4114.78</v>
      </c>
      <c r="G31149">
        <v>2</v>
      </c>
      <c r="H31149">
        <v>20221201706502</v>
      </c>
      <c r="I31149">
        <v>202212017065021</v>
      </c>
      <c r="J31149">
        <v>4114.78</v>
      </c>
      <c r="K31149">
        <v>51</v>
      </c>
      <c r="L31149">
        <v>1</v>
      </c>
      <c r="M31149">
        <v>78738.457575026958</v>
      </c>
      <c r="N31149">
        <v>14</v>
      </c>
      <c r="O31149">
        <v>67.59863558341344</v>
      </c>
      <c r="P31149" t="str">
        <f t="shared" si="486"/>
        <v>College</v>
      </c>
    </row>
    <row r="31150" spans="1:16">
      <c r="A31150">
        <v>2024</v>
      </c>
      <c r="B31150">
        <v>42775</v>
      </c>
      <c r="C31150">
        <v>3</v>
      </c>
      <c r="D31150">
        <v>20240300236100</v>
      </c>
      <c r="E31150">
        <v>1</v>
      </c>
      <c r="F31150">
        <v>2796.63</v>
      </c>
      <c r="G31150">
        <v>2</v>
      </c>
      <c r="H31150">
        <v>20240300236102</v>
      </c>
      <c r="I31150">
        <v>202403002361021</v>
      </c>
      <c r="J31150">
        <v>2796.63</v>
      </c>
      <c r="K31150">
        <v>46</v>
      </c>
      <c r="L31150">
        <v>1</v>
      </c>
      <c r="M31150">
        <v>74329.975143260192</v>
      </c>
      <c r="N31150">
        <v>14</v>
      </c>
      <c r="O31150">
        <v>66.931491885366398</v>
      </c>
      <c r="P31150" t="str">
        <f t="shared" si="486"/>
        <v>College</v>
      </c>
    </row>
    <row r="31151" spans="1:16">
      <c r="A31151">
        <v>2024</v>
      </c>
      <c r="B31151">
        <v>42836</v>
      </c>
      <c r="C31151">
        <v>3</v>
      </c>
      <c r="D31151">
        <v>0</v>
      </c>
      <c r="E31151">
        <v>1</v>
      </c>
      <c r="F31151">
        <v>4284.91</v>
      </c>
      <c r="G31151">
        <v>1</v>
      </c>
      <c r="H31151">
        <v>0</v>
      </c>
      <c r="I31151">
        <v>0</v>
      </c>
      <c r="J31151">
        <v>4284.91</v>
      </c>
      <c r="K31151">
        <v>31</v>
      </c>
      <c r="L31151">
        <v>2</v>
      </c>
      <c r="M31151">
        <v>97038.129261412862</v>
      </c>
      <c r="N31151">
        <v>16</v>
      </c>
      <c r="O31151">
        <v>69.486393186128396</v>
      </c>
      <c r="P31151" t="str">
        <f t="shared" si="486"/>
        <v>College</v>
      </c>
    </row>
    <row r="31152" spans="1:16">
      <c r="A31152">
        <v>2024</v>
      </c>
      <c r="B31152">
        <v>42963</v>
      </c>
      <c r="C31152">
        <v>3</v>
      </c>
      <c r="D31152">
        <v>0</v>
      </c>
      <c r="E31152">
        <v>1</v>
      </c>
      <c r="F31152">
        <v>4250.83</v>
      </c>
      <c r="G31152">
        <v>3</v>
      </c>
      <c r="H31152">
        <v>0</v>
      </c>
      <c r="I31152">
        <v>0</v>
      </c>
      <c r="J31152">
        <v>6439.33</v>
      </c>
      <c r="K31152">
        <v>31</v>
      </c>
      <c r="L31152">
        <v>2</v>
      </c>
      <c r="M31152">
        <v>94344.711324836564</v>
      </c>
      <c r="N31152">
        <v>16</v>
      </c>
      <c r="O31152">
        <v>69.747267527200293</v>
      </c>
      <c r="P31152" t="str">
        <f t="shared" si="486"/>
        <v>College</v>
      </c>
    </row>
    <row r="31153" spans="1:16">
      <c r="A31153">
        <v>2024</v>
      </c>
      <c r="B31153">
        <v>43040</v>
      </c>
      <c r="C31153">
        <v>3</v>
      </c>
      <c r="D31153">
        <v>20230200232800</v>
      </c>
      <c r="E31153">
        <v>1</v>
      </c>
      <c r="F31153">
        <v>3443.84</v>
      </c>
      <c r="G31153">
        <v>1</v>
      </c>
      <c r="H31153">
        <v>20230200232801</v>
      </c>
      <c r="I31153">
        <v>202302002328011</v>
      </c>
      <c r="J31153">
        <v>3443.84</v>
      </c>
      <c r="K31153">
        <v>54</v>
      </c>
      <c r="L31153">
        <v>2</v>
      </c>
      <c r="M31153">
        <v>73602.231982110679</v>
      </c>
      <c r="N31153">
        <v>14</v>
      </c>
      <c r="O31153">
        <v>69.751109632708548</v>
      </c>
      <c r="P31153" t="str">
        <f t="shared" si="486"/>
        <v>College</v>
      </c>
    </row>
    <row r="31154" spans="1:16">
      <c r="A31154">
        <v>2024</v>
      </c>
      <c r="B31154">
        <v>43040</v>
      </c>
      <c r="C31154">
        <v>3</v>
      </c>
      <c r="D31154">
        <v>20230200232800</v>
      </c>
      <c r="E31154">
        <v>1</v>
      </c>
      <c r="F31154">
        <v>3443.84</v>
      </c>
      <c r="G31154">
        <v>2</v>
      </c>
      <c r="H31154">
        <v>20230200232802</v>
      </c>
      <c r="I31154">
        <v>202302002328021</v>
      </c>
      <c r="J31154">
        <v>3443.84</v>
      </c>
      <c r="K31154">
        <v>52</v>
      </c>
      <c r="L31154">
        <v>1</v>
      </c>
      <c r="M31154">
        <v>53992.357810732377</v>
      </c>
      <c r="N31154">
        <v>12</v>
      </c>
      <c r="O31154">
        <v>71.935881239582642</v>
      </c>
      <c r="P31154" t="str">
        <f t="shared" si="486"/>
        <v>High School</v>
      </c>
    </row>
    <row r="31155" spans="1:16">
      <c r="A31155">
        <v>2024</v>
      </c>
      <c r="B31155">
        <v>43164</v>
      </c>
      <c r="C31155">
        <v>3</v>
      </c>
      <c r="D31155">
        <v>20230300234300</v>
      </c>
      <c r="E31155">
        <v>1</v>
      </c>
      <c r="F31155">
        <v>2399.4</v>
      </c>
      <c r="G31155">
        <v>3</v>
      </c>
      <c r="H31155">
        <v>20230300234303</v>
      </c>
      <c r="I31155">
        <v>202303002343031</v>
      </c>
      <c r="J31155">
        <v>1975.03</v>
      </c>
      <c r="K31155">
        <v>29</v>
      </c>
      <c r="L31155">
        <v>1</v>
      </c>
      <c r="M31155">
        <v>72372.313705883949</v>
      </c>
      <c r="N31155">
        <v>14</v>
      </c>
      <c r="O31155">
        <v>71.650486733385762</v>
      </c>
      <c r="P31155" t="str">
        <f t="shared" si="486"/>
        <v>College</v>
      </c>
    </row>
    <row r="31156" spans="1:16">
      <c r="A31156">
        <v>2024</v>
      </c>
      <c r="B31156">
        <v>43169</v>
      </c>
      <c r="C31156">
        <v>3</v>
      </c>
      <c r="D31156">
        <v>20240100230800</v>
      </c>
      <c r="E31156">
        <v>1</v>
      </c>
      <c r="F31156">
        <v>2962.27</v>
      </c>
      <c r="G31156">
        <v>1</v>
      </c>
      <c r="H31156">
        <v>20240100230801</v>
      </c>
      <c r="I31156">
        <v>202401002308011</v>
      </c>
      <c r="J31156">
        <v>2962.27</v>
      </c>
      <c r="K31156">
        <v>60</v>
      </c>
      <c r="L31156">
        <v>2</v>
      </c>
      <c r="M31156">
        <v>95664.853706636248</v>
      </c>
      <c r="N31156">
        <v>16</v>
      </c>
      <c r="O31156">
        <v>69.514764445951911</v>
      </c>
      <c r="P31156" t="str">
        <f t="shared" si="486"/>
        <v>College</v>
      </c>
    </row>
    <row r="31157" spans="1:16">
      <c r="A31157">
        <v>2024</v>
      </c>
      <c r="B31157">
        <v>43186</v>
      </c>
      <c r="C31157">
        <v>3</v>
      </c>
      <c r="D31157">
        <v>20240300236500</v>
      </c>
      <c r="E31157">
        <v>1</v>
      </c>
      <c r="F31157">
        <v>3681.16</v>
      </c>
      <c r="G31157">
        <v>1</v>
      </c>
      <c r="H31157">
        <v>20240300236501</v>
      </c>
      <c r="I31157">
        <v>202403002365011</v>
      </c>
      <c r="J31157">
        <v>3681.16</v>
      </c>
      <c r="K31157">
        <v>44</v>
      </c>
      <c r="L31157">
        <v>2</v>
      </c>
      <c r="M31157">
        <v>114971.36430032451</v>
      </c>
      <c r="N31157">
        <v>18</v>
      </c>
      <c r="O31157">
        <v>76.706016050554453</v>
      </c>
      <c r="P31157" t="str">
        <f t="shared" si="486"/>
        <v>Grad School</v>
      </c>
    </row>
    <row r="31158" spans="1:16">
      <c r="A31158">
        <v>2024</v>
      </c>
      <c r="B31158">
        <v>43191</v>
      </c>
      <c r="C31158">
        <v>3</v>
      </c>
      <c r="D31158">
        <v>0</v>
      </c>
      <c r="E31158">
        <v>1</v>
      </c>
      <c r="F31158">
        <v>3613.48</v>
      </c>
      <c r="G31158">
        <v>1</v>
      </c>
      <c r="H31158">
        <v>0</v>
      </c>
      <c r="I31158">
        <v>0</v>
      </c>
      <c r="J31158">
        <v>3613.48</v>
      </c>
      <c r="K31158">
        <v>42</v>
      </c>
      <c r="L31158">
        <v>1</v>
      </c>
      <c r="M31158">
        <v>77902.307757565039</v>
      </c>
      <c r="N31158">
        <v>14</v>
      </c>
      <c r="O31158">
        <v>71.481712696092771</v>
      </c>
      <c r="P31158" t="str">
        <f t="shared" si="486"/>
        <v>College</v>
      </c>
    </row>
    <row r="31159" spans="1:16">
      <c r="A31159">
        <v>2024</v>
      </c>
      <c r="B31159">
        <v>43196</v>
      </c>
      <c r="C31159">
        <v>3</v>
      </c>
      <c r="D31159">
        <v>20230200228200</v>
      </c>
      <c r="E31159">
        <v>1</v>
      </c>
      <c r="F31159">
        <v>5919.25</v>
      </c>
      <c r="G31159">
        <v>2</v>
      </c>
      <c r="H31159">
        <v>20230200228202</v>
      </c>
      <c r="I31159">
        <v>202302002282021</v>
      </c>
      <c r="J31159">
        <v>5919.25</v>
      </c>
      <c r="K31159">
        <v>40</v>
      </c>
      <c r="L31159">
        <v>1</v>
      </c>
      <c r="M31159">
        <v>112365.71022156047</v>
      </c>
      <c r="N31159">
        <v>18</v>
      </c>
      <c r="O31159">
        <v>71.264391000266883</v>
      </c>
      <c r="P31159" t="str">
        <f t="shared" si="486"/>
        <v>Grad School</v>
      </c>
    </row>
    <row r="31160" spans="1:16">
      <c r="A31160">
        <v>2024</v>
      </c>
      <c r="B31160">
        <v>43308</v>
      </c>
      <c r="C31160">
        <v>3</v>
      </c>
      <c r="D31160">
        <v>20231200228200</v>
      </c>
      <c r="E31160">
        <v>1</v>
      </c>
      <c r="F31160">
        <v>2606.96</v>
      </c>
      <c r="G31160">
        <v>1</v>
      </c>
      <c r="H31160">
        <v>20231200228201</v>
      </c>
      <c r="I31160">
        <v>202312002282011</v>
      </c>
      <c r="J31160">
        <v>2606.96</v>
      </c>
      <c r="K31160">
        <v>58</v>
      </c>
      <c r="L31160">
        <v>2</v>
      </c>
      <c r="M31160">
        <v>48159.94935684112</v>
      </c>
      <c r="N31160">
        <v>12</v>
      </c>
      <c r="O31160">
        <v>70.305543006696581</v>
      </c>
      <c r="P31160" t="str">
        <f t="shared" si="486"/>
        <v>High School</v>
      </c>
    </row>
    <row r="31161" spans="1:16">
      <c r="A31161">
        <v>2024</v>
      </c>
      <c r="B31161">
        <v>43391</v>
      </c>
      <c r="C31161">
        <v>3</v>
      </c>
      <c r="D31161">
        <v>0</v>
      </c>
      <c r="E31161">
        <v>1</v>
      </c>
      <c r="F31161">
        <v>5655.63</v>
      </c>
      <c r="G31161">
        <v>1</v>
      </c>
      <c r="H31161">
        <v>0</v>
      </c>
      <c r="I31161">
        <v>0</v>
      </c>
      <c r="J31161">
        <v>5655.63</v>
      </c>
      <c r="K31161">
        <v>34</v>
      </c>
      <c r="L31161">
        <v>1</v>
      </c>
      <c r="M31161">
        <v>117329.36904678008</v>
      </c>
      <c r="N31161">
        <v>18</v>
      </c>
      <c r="O31161">
        <v>70.193199631290241</v>
      </c>
      <c r="P31161" t="str">
        <f t="shared" si="486"/>
        <v>Grad School</v>
      </c>
    </row>
    <row r="31162" spans="1:16">
      <c r="A31162">
        <v>2024</v>
      </c>
      <c r="B31162">
        <v>43415</v>
      </c>
      <c r="C31162">
        <v>3</v>
      </c>
      <c r="D31162">
        <v>0</v>
      </c>
      <c r="E31162">
        <v>1</v>
      </c>
      <c r="F31162">
        <v>2857.04</v>
      </c>
      <c r="G31162">
        <v>1</v>
      </c>
      <c r="H31162">
        <v>0</v>
      </c>
      <c r="I31162">
        <v>0</v>
      </c>
      <c r="J31162">
        <v>2857.04</v>
      </c>
      <c r="K31162">
        <v>45</v>
      </c>
      <c r="L31162">
        <v>1</v>
      </c>
      <c r="M31162">
        <v>95694.556761346365</v>
      </c>
      <c r="N31162">
        <v>16</v>
      </c>
      <c r="O31162">
        <v>71.006085815536935</v>
      </c>
      <c r="P31162" t="str">
        <f t="shared" si="486"/>
        <v>College</v>
      </c>
    </row>
    <row r="31163" spans="1:16">
      <c r="A31163">
        <v>2024</v>
      </c>
      <c r="B31163">
        <v>43458</v>
      </c>
      <c r="C31163">
        <v>3</v>
      </c>
      <c r="D31163">
        <v>20240200239200</v>
      </c>
      <c r="E31163">
        <v>1</v>
      </c>
      <c r="F31163">
        <v>2782.14</v>
      </c>
      <c r="G31163">
        <v>1</v>
      </c>
      <c r="H31163">
        <v>20240200239201</v>
      </c>
      <c r="I31163">
        <v>202402002392011</v>
      </c>
      <c r="J31163">
        <v>2782.14</v>
      </c>
      <c r="K31163">
        <v>26</v>
      </c>
      <c r="L31163">
        <v>2</v>
      </c>
      <c r="M31163">
        <v>114035.83895707136</v>
      </c>
      <c r="N31163">
        <v>18</v>
      </c>
      <c r="O31163">
        <v>71.178313091804057</v>
      </c>
      <c r="P31163" t="str">
        <f t="shared" si="486"/>
        <v>Grad School</v>
      </c>
    </row>
    <row r="31164" spans="1:16">
      <c r="A31164">
        <v>2024</v>
      </c>
      <c r="B31164">
        <v>43621</v>
      </c>
      <c r="C31164">
        <v>3</v>
      </c>
      <c r="D31164">
        <v>20230100236300</v>
      </c>
      <c r="E31164">
        <v>1</v>
      </c>
      <c r="F31164">
        <v>3331.55</v>
      </c>
      <c r="G31164">
        <v>2</v>
      </c>
      <c r="H31164">
        <v>20230100236302</v>
      </c>
      <c r="I31164">
        <v>202301002363021</v>
      </c>
      <c r="J31164">
        <v>3331.55</v>
      </c>
      <c r="K31164">
        <v>45</v>
      </c>
      <c r="L31164">
        <v>2</v>
      </c>
      <c r="M31164">
        <v>117286.70278896093</v>
      </c>
      <c r="N31164">
        <v>18</v>
      </c>
      <c r="O31164">
        <v>65.068040100508227</v>
      </c>
      <c r="P31164" t="str">
        <f t="shared" si="486"/>
        <v>Grad School</v>
      </c>
    </row>
    <row r="31165" spans="1:16">
      <c r="A31165">
        <v>2024</v>
      </c>
      <c r="B31165">
        <v>43662</v>
      </c>
      <c r="C31165">
        <v>3</v>
      </c>
      <c r="D31165">
        <v>20240100231600</v>
      </c>
      <c r="E31165">
        <v>1</v>
      </c>
      <c r="F31165">
        <v>4560.08</v>
      </c>
      <c r="G31165">
        <v>2</v>
      </c>
      <c r="H31165">
        <v>20240100231602</v>
      </c>
      <c r="I31165">
        <v>202401002316021</v>
      </c>
      <c r="J31165">
        <v>4560.08</v>
      </c>
      <c r="K31165">
        <v>42</v>
      </c>
      <c r="L31165">
        <v>2</v>
      </c>
      <c r="M31165">
        <v>72559.467433761441</v>
      </c>
      <c r="N31165">
        <v>14</v>
      </c>
      <c r="O31165">
        <v>68.36620912713326</v>
      </c>
      <c r="P31165" t="str">
        <f t="shared" si="486"/>
        <v>College</v>
      </c>
    </row>
    <row r="31166" spans="1:16">
      <c r="A31166">
        <v>2024</v>
      </c>
      <c r="B31166">
        <v>43681</v>
      </c>
      <c r="C31166">
        <v>3</v>
      </c>
      <c r="D31166">
        <v>20240200241000</v>
      </c>
      <c r="E31166">
        <v>1</v>
      </c>
      <c r="F31166">
        <v>3224.86</v>
      </c>
      <c r="G31166">
        <v>1</v>
      </c>
      <c r="H31166">
        <v>20240200241001</v>
      </c>
      <c r="I31166">
        <v>202402002410011</v>
      </c>
      <c r="J31166">
        <v>3224.86</v>
      </c>
      <c r="K31166">
        <v>43</v>
      </c>
      <c r="L31166">
        <v>2</v>
      </c>
      <c r="M31166">
        <v>74343.177898484908</v>
      </c>
      <c r="N31166">
        <v>14</v>
      </c>
      <c r="O31166">
        <v>70.324507280380715</v>
      </c>
      <c r="P31166" t="str">
        <f t="shared" si="486"/>
        <v>College</v>
      </c>
    </row>
    <row r="31167" spans="1:16">
      <c r="A31167">
        <v>2024</v>
      </c>
      <c r="B31167">
        <v>43707</v>
      </c>
      <c r="C31167">
        <v>3</v>
      </c>
      <c r="D31167">
        <v>20230100235100</v>
      </c>
      <c r="E31167">
        <v>1</v>
      </c>
      <c r="F31167">
        <v>2191.34</v>
      </c>
      <c r="G31167">
        <v>1</v>
      </c>
      <c r="H31167">
        <v>20230100235101</v>
      </c>
      <c r="I31167">
        <v>202301002351011</v>
      </c>
      <c r="J31167">
        <v>2191.34</v>
      </c>
      <c r="K31167">
        <v>40</v>
      </c>
      <c r="L31167">
        <v>1</v>
      </c>
      <c r="M31167">
        <v>49748.686504931582</v>
      </c>
      <c r="N31167">
        <v>12</v>
      </c>
      <c r="O31167">
        <v>72.277410461146602</v>
      </c>
      <c r="P31167" t="str">
        <f t="shared" si="486"/>
        <v>High School</v>
      </c>
    </row>
    <row r="31168" spans="1:16">
      <c r="A31168">
        <v>2024</v>
      </c>
      <c r="B31168">
        <v>43773</v>
      </c>
      <c r="C31168">
        <v>3</v>
      </c>
      <c r="D31168">
        <v>20230200229800</v>
      </c>
      <c r="E31168">
        <v>1</v>
      </c>
      <c r="F31168">
        <v>4626.05</v>
      </c>
      <c r="G31168">
        <v>1</v>
      </c>
      <c r="H31168">
        <v>20230200229801</v>
      </c>
      <c r="I31168">
        <v>202302002298011</v>
      </c>
      <c r="J31168">
        <v>4626.05</v>
      </c>
      <c r="K31168">
        <v>53</v>
      </c>
      <c r="L31168">
        <v>1</v>
      </c>
      <c r="M31168">
        <v>97764.991381592437</v>
      </c>
      <c r="N31168">
        <v>16</v>
      </c>
      <c r="O31168">
        <v>71.837791328527203</v>
      </c>
      <c r="P31168" t="str">
        <f t="shared" si="486"/>
        <v>College</v>
      </c>
    </row>
    <row r="31169" spans="1:16">
      <c r="A31169">
        <v>2024</v>
      </c>
      <c r="B31169">
        <v>43838</v>
      </c>
      <c r="C31169">
        <v>3</v>
      </c>
      <c r="D31169">
        <v>20221201726700</v>
      </c>
      <c r="E31169">
        <v>1</v>
      </c>
      <c r="F31169">
        <v>2189.65</v>
      </c>
      <c r="G31169">
        <v>1</v>
      </c>
      <c r="H31169">
        <v>20221201726701</v>
      </c>
      <c r="I31169">
        <v>202212017267011</v>
      </c>
      <c r="J31169">
        <v>2189.65</v>
      </c>
      <c r="K31169">
        <v>36</v>
      </c>
      <c r="L31169">
        <v>2</v>
      </c>
      <c r="M31169">
        <v>98842.605177146863</v>
      </c>
      <c r="N31169">
        <v>16</v>
      </c>
      <c r="O31169">
        <v>66.744648467099424</v>
      </c>
      <c r="P31169" t="str">
        <f t="shared" si="486"/>
        <v>College</v>
      </c>
    </row>
    <row r="31170" spans="1:16">
      <c r="A31170">
        <v>2024</v>
      </c>
      <c r="B31170">
        <v>43950</v>
      </c>
      <c r="C31170">
        <v>3</v>
      </c>
      <c r="D31170">
        <v>20240300242300</v>
      </c>
      <c r="E31170">
        <v>1</v>
      </c>
      <c r="F31170">
        <v>5176.1499999999996</v>
      </c>
      <c r="G31170">
        <v>3</v>
      </c>
      <c r="H31170">
        <v>20240300242302</v>
      </c>
      <c r="I31170">
        <v>202403002423021</v>
      </c>
      <c r="J31170">
        <v>3853.13</v>
      </c>
      <c r="K31170">
        <v>47</v>
      </c>
      <c r="L31170">
        <v>2</v>
      </c>
      <c r="M31170">
        <v>92915.022469393429</v>
      </c>
      <c r="N31170">
        <v>16</v>
      </c>
      <c r="O31170">
        <v>67.519281386354265</v>
      </c>
      <c r="P31170" t="str">
        <f t="shared" si="486"/>
        <v>College</v>
      </c>
    </row>
    <row r="31171" spans="1:16">
      <c r="A31171">
        <v>2024</v>
      </c>
      <c r="B31171">
        <v>44345</v>
      </c>
      <c r="C31171">
        <v>3</v>
      </c>
      <c r="D31171">
        <v>20221201637100</v>
      </c>
      <c r="E31171">
        <v>1</v>
      </c>
      <c r="F31171">
        <v>2857.63</v>
      </c>
      <c r="G31171">
        <v>1</v>
      </c>
      <c r="H31171">
        <v>20221201637101</v>
      </c>
      <c r="I31171">
        <v>202212016371011</v>
      </c>
      <c r="J31171">
        <v>2857.63</v>
      </c>
      <c r="K31171">
        <v>47</v>
      </c>
      <c r="L31171">
        <v>1</v>
      </c>
      <c r="M31171">
        <v>78064.296837698217</v>
      </c>
      <c r="N31171">
        <v>14</v>
      </c>
      <c r="O31171">
        <v>68.174113286702536</v>
      </c>
      <c r="P31171" t="str">
        <f t="shared" ref="P31171:P31234" si="487">IF(N31171&lt;=12,"High School",IF(N31171&lt;=16,"College","Grad School"))</f>
        <v>College</v>
      </c>
    </row>
    <row r="31172" spans="1:16">
      <c r="A31172">
        <v>2024</v>
      </c>
      <c r="B31172">
        <v>44390</v>
      </c>
      <c r="C31172">
        <v>3</v>
      </c>
      <c r="D31172">
        <v>20240203734200</v>
      </c>
      <c r="E31172">
        <v>1</v>
      </c>
      <c r="F31172">
        <v>5783.71</v>
      </c>
      <c r="G31172">
        <v>1</v>
      </c>
      <c r="H31172">
        <v>20240203734202</v>
      </c>
      <c r="I31172">
        <v>202402037342021</v>
      </c>
      <c r="J31172">
        <v>5783.71</v>
      </c>
      <c r="K31172">
        <v>35</v>
      </c>
      <c r="L31172">
        <v>1</v>
      </c>
      <c r="M31172">
        <v>90696.617149077763</v>
      </c>
      <c r="N31172">
        <v>16</v>
      </c>
      <c r="O31172">
        <v>70.023573088377077</v>
      </c>
      <c r="P31172" t="str">
        <f t="shared" si="487"/>
        <v>College</v>
      </c>
    </row>
    <row r="31173" spans="1:16">
      <c r="A31173">
        <v>2024</v>
      </c>
      <c r="B31173">
        <v>44592</v>
      </c>
      <c r="C31173">
        <v>3</v>
      </c>
      <c r="D31173">
        <v>20231200182600</v>
      </c>
      <c r="E31173">
        <v>1</v>
      </c>
      <c r="F31173">
        <v>2348.34</v>
      </c>
      <c r="G31173">
        <v>1</v>
      </c>
      <c r="H31173">
        <v>20231200182601</v>
      </c>
      <c r="I31173">
        <v>202312001826011</v>
      </c>
      <c r="J31173">
        <v>2348.34</v>
      </c>
      <c r="K31173">
        <v>61</v>
      </c>
      <c r="L31173">
        <v>1</v>
      </c>
      <c r="M31173">
        <v>63075.849731632603</v>
      </c>
      <c r="N31173">
        <v>14</v>
      </c>
      <c r="O31173">
        <v>72.81904901952214</v>
      </c>
      <c r="P31173" t="str">
        <f t="shared" si="487"/>
        <v>College</v>
      </c>
    </row>
    <row r="31174" spans="1:16">
      <c r="A31174">
        <v>2024</v>
      </c>
      <c r="B31174">
        <v>44909</v>
      </c>
      <c r="C31174">
        <v>3</v>
      </c>
      <c r="D31174">
        <v>20240100189300</v>
      </c>
      <c r="E31174">
        <v>1</v>
      </c>
      <c r="F31174">
        <v>5839.28</v>
      </c>
      <c r="G31174">
        <v>1</v>
      </c>
      <c r="H31174">
        <v>20240100189301</v>
      </c>
      <c r="I31174">
        <v>202401001893011</v>
      </c>
      <c r="J31174">
        <v>5839.28</v>
      </c>
      <c r="K31174">
        <v>26</v>
      </c>
      <c r="L31174">
        <v>2</v>
      </c>
      <c r="M31174">
        <v>119464.67516366548</v>
      </c>
      <c r="N31174">
        <v>18</v>
      </c>
      <c r="O31174">
        <v>68.358627408129195</v>
      </c>
      <c r="P31174" t="str">
        <f t="shared" si="487"/>
        <v>Grad School</v>
      </c>
    </row>
    <row r="31175" spans="1:16">
      <c r="A31175">
        <v>2024</v>
      </c>
      <c r="B31175">
        <v>45083</v>
      </c>
      <c r="C31175">
        <v>3</v>
      </c>
      <c r="D31175">
        <v>0</v>
      </c>
      <c r="E31175">
        <v>1</v>
      </c>
      <c r="F31175">
        <v>2910.17</v>
      </c>
      <c r="G31175">
        <v>1</v>
      </c>
      <c r="H31175">
        <v>0</v>
      </c>
      <c r="I31175">
        <v>0</v>
      </c>
      <c r="J31175">
        <v>2910.17</v>
      </c>
      <c r="K31175">
        <v>51</v>
      </c>
      <c r="L31175">
        <v>2</v>
      </c>
      <c r="M31175">
        <v>74876.242446580523</v>
      </c>
      <c r="N31175">
        <v>14</v>
      </c>
      <c r="O31175">
        <v>69.700088383947303</v>
      </c>
      <c r="P31175" t="str">
        <f t="shared" si="487"/>
        <v>College</v>
      </c>
    </row>
    <row r="31176" spans="1:16">
      <c r="A31176">
        <v>2024</v>
      </c>
      <c r="B31176">
        <v>45273</v>
      </c>
      <c r="C31176">
        <v>3</v>
      </c>
      <c r="D31176">
        <v>0</v>
      </c>
      <c r="E31176">
        <v>1</v>
      </c>
      <c r="F31176">
        <v>3144.73</v>
      </c>
      <c r="G31176">
        <v>1</v>
      </c>
      <c r="H31176">
        <v>0</v>
      </c>
      <c r="I31176">
        <v>0</v>
      </c>
      <c r="J31176">
        <v>3144.73</v>
      </c>
      <c r="K31176">
        <v>27</v>
      </c>
      <c r="L31176">
        <v>1</v>
      </c>
      <c r="M31176">
        <v>118617.19288747026</v>
      </c>
      <c r="N31176">
        <v>18</v>
      </c>
      <c r="O31176">
        <v>69.306100098674762</v>
      </c>
      <c r="P31176" t="str">
        <f t="shared" si="487"/>
        <v>Grad School</v>
      </c>
    </row>
    <row r="31177" spans="1:16">
      <c r="A31177">
        <v>2024</v>
      </c>
      <c r="B31177">
        <v>45300</v>
      </c>
      <c r="C31177">
        <v>3</v>
      </c>
      <c r="D31177">
        <v>0</v>
      </c>
      <c r="E31177">
        <v>1</v>
      </c>
      <c r="F31177">
        <v>2435.42</v>
      </c>
      <c r="G31177">
        <v>2</v>
      </c>
      <c r="H31177">
        <v>0</v>
      </c>
      <c r="I31177">
        <v>0</v>
      </c>
      <c r="J31177">
        <v>2435.42</v>
      </c>
      <c r="K31177">
        <v>62</v>
      </c>
      <c r="L31177">
        <v>2</v>
      </c>
      <c r="M31177">
        <v>46159.044437156743</v>
      </c>
      <c r="N31177">
        <v>12</v>
      </c>
      <c r="O31177">
        <v>70.26260902529053</v>
      </c>
      <c r="P31177" t="str">
        <f t="shared" si="487"/>
        <v>High School</v>
      </c>
    </row>
    <row r="31178" spans="1:16">
      <c r="A31178">
        <v>2024</v>
      </c>
      <c r="B31178">
        <v>45309</v>
      </c>
      <c r="C31178">
        <v>3</v>
      </c>
      <c r="D31178">
        <v>0</v>
      </c>
      <c r="E31178">
        <v>1</v>
      </c>
      <c r="F31178">
        <v>1736.86</v>
      </c>
      <c r="G31178">
        <v>1</v>
      </c>
      <c r="H31178">
        <v>0</v>
      </c>
      <c r="I31178">
        <v>0</v>
      </c>
      <c r="J31178">
        <v>1736.86</v>
      </c>
      <c r="K31178">
        <v>59</v>
      </c>
      <c r="L31178">
        <v>1</v>
      </c>
      <c r="M31178">
        <v>96348.363338785071</v>
      </c>
      <c r="N31178">
        <v>16</v>
      </c>
      <c r="O31178">
        <v>70.671216086878317</v>
      </c>
      <c r="P31178" t="str">
        <f t="shared" si="487"/>
        <v>College</v>
      </c>
    </row>
    <row r="31179" spans="1:16">
      <c r="A31179">
        <v>2024</v>
      </c>
      <c r="B31179">
        <v>45348</v>
      </c>
      <c r="C31179">
        <v>3</v>
      </c>
      <c r="D31179">
        <v>20240300193500</v>
      </c>
      <c r="E31179">
        <v>1</v>
      </c>
      <c r="F31179">
        <v>5728.58</v>
      </c>
      <c r="G31179">
        <v>1</v>
      </c>
      <c r="H31179">
        <v>20240300193501</v>
      </c>
      <c r="I31179">
        <v>202403001935011</v>
      </c>
      <c r="J31179">
        <v>5728.58</v>
      </c>
      <c r="K31179">
        <v>57</v>
      </c>
      <c r="L31179">
        <v>2</v>
      </c>
      <c r="M31179">
        <v>143780.02387274522</v>
      </c>
      <c r="N31179">
        <v>20</v>
      </c>
      <c r="O31179">
        <v>70.334290126570977</v>
      </c>
      <c r="P31179" t="str">
        <f t="shared" si="487"/>
        <v>Grad School</v>
      </c>
    </row>
    <row r="31180" spans="1:16">
      <c r="A31180">
        <v>2024</v>
      </c>
      <c r="B31180">
        <v>45364</v>
      </c>
      <c r="C31180">
        <v>3</v>
      </c>
      <c r="D31180">
        <v>20230100205200</v>
      </c>
      <c r="E31180">
        <v>1</v>
      </c>
      <c r="F31180">
        <v>2624.17</v>
      </c>
      <c r="G31180">
        <v>3</v>
      </c>
      <c r="H31180">
        <v>20230100205204</v>
      </c>
      <c r="I31180">
        <v>202301002052041</v>
      </c>
      <c r="J31180">
        <v>2804.52</v>
      </c>
      <c r="K31180">
        <v>60</v>
      </c>
      <c r="L31180">
        <v>2</v>
      </c>
      <c r="M31180">
        <v>95204.522725433184</v>
      </c>
      <c r="N31180">
        <v>16</v>
      </c>
      <c r="O31180">
        <v>69.07683264584233</v>
      </c>
      <c r="P31180" t="str">
        <f t="shared" si="487"/>
        <v>College</v>
      </c>
    </row>
    <row r="31181" spans="1:16">
      <c r="A31181">
        <v>2024</v>
      </c>
      <c r="B31181">
        <v>45406</v>
      </c>
      <c r="C31181">
        <v>3</v>
      </c>
      <c r="D31181">
        <v>20230200194900</v>
      </c>
      <c r="E31181">
        <v>1</v>
      </c>
      <c r="F31181">
        <v>2118.58</v>
      </c>
      <c r="G31181">
        <v>1</v>
      </c>
      <c r="H31181">
        <v>20230200194901</v>
      </c>
      <c r="I31181">
        <v>202302001949011</v>
      </c>
      <c r="J31181">
        <v>2118.58</v>
      </c>
      <c r="K31181">
        <v>52</v>
      </c>
      <c r="L31181">
        <v>2</v>
      </c>
      <c r="M31181">
        <v>90821.321780377024</v>
      </c>
      <c r="N31181">
        <v>16</v>
      </c>
      <c r="O31181">
        <v>67.88100021089069</v>
      </c>
      <c r="P31181" t="str">
        <f t="shared" si="487"/>
        <v>College</v>
      </c>
    </row>
    <row r="31182" spans="1:16">
      <c r="A31182">
        <v>2024</v>
      </c>
      <c r="B31182">
        <v>45411</v>
      </c>
      <c r="C31182">
        <v>3</v>
      </c>
      <c r="D31182">
        <v>20230300196100</v>
      </c>
      <c r="E31182">
        <v>1</v>
      </c>
      <c r="F31182">
        <v>3041.19</v>
      </c>
      <c r="G31182">
        <v>1</v>
      </c>
      <c r="H31182">
        <v>20230300196101</v>
      </c>
      <c r="I31182">
        <v>202303001961011</v>
      </c>
      <c r="J31182">
        <v>3041.19</v>
      </c>
      <c r="K31182">
        <v>31</v>
      </c>
      <c r="L31182">
        <v>1</v>
      </c>
      <c r="M31182">
        <v>119076.87527299988</v>
      </c>
      <c r="N31182">
        <v>18</v>
      </c>
      <c r="O31182">
        <v>70.232769204286853</v>
      </c>
      <c r="P31182" t="str">
        <f t="shared" si="487"/>
        <v>Grad School</v>
      </c>
    </row>
    <row r="31183" spans="1:16">
      <c r="A31183">
        <v>2024</v>
      </c>
      <c r="B31183">
        <v>45427</v>
      </c>
      <c r="C31183">
        <v>3</v>
      </c>
      <c r="D31183">
        <v>20240300195300</v>
      </c>
      <c r="E31183">
        <v>1</v>
      </c>
      <c r="F31183">
        <v>2280.29</v>
      </c>
      <c r="G31183">
        <v>2</v>
      </c>
      <c r="H31183">
        <v>20240300195302</v>
      </c>
      <c r="I31183">
        <v>202403001953021</v>
      </c>
      <c r="J31183">
        <v>2280.29</v>
      </c>
      <c r="K31183">
        <v>38</v>
      </c>
      <c r="L31183">
        <v>1</v>
      </c>
      <c r="M31183">
        <v>73744.815145200948</v>
      </c>
      <c r="N31183">
        <v>14</v>
      </c>
      <c r="O31183">
        <v>69.58118554068524</v>
      </c>
      <c r="P31183" t="str">
        <f t="shared" si="487"/>
        <v>College</v>
      </c>
    </row>
    <row r="31184" spans="1:16">
      <c r="A31184">
        <v>2024</v>
      </c>
      <c r="B31184">
        <v>45475</v>
      </c>
      <c r="C31184">
        <v>3</v>
      </c>
      <c r="D31184">
        <v>20240100197700</v>
      </c>
      <c r="E31184">
        <v>1</v>
      </c>
      <c r="F31184">
        <v>3311.16</v>
      </c>
      <c r="G31184">
        <v>3</v>
      </c>
      <c r="H31184">
        <v>20240100197703</v>
      </c>
      <c r="I31184">
        <v>202401001977031</v>
      </c>
      <c r="J31184">
        <v>2397.34</v>
      </c>
      <c r="K31184">
        <v>36</v>
      </c>
      <c r="L31184">
        <v>1</v>
      </c>
      <c r="M31184">
        <v>92932.277374914425</v>
      </c>
      <c r="N31184">
        <v>16</v>
      </c>
      <c r="O31184">
        <v>69.590942631049316</v>
      </c>
      <c r="P31184" t="str">
        <f t="shared" si="487"/>
        <v>College</v>
      </c>
    </row>
    <row r="31185" spans="1:16">
      <c r="A31185">
        <v>2024</v>
      </c>
      <c r="B31185">
        <v>45484</v>
      </c>
      <c r="C31185">
        <v>3</v>
      </c>
      <c r="D31185">
        <v>20240200194800</v>
      </c>
      <c r="E31185">
        <v>1</v>
      </c>
      <c r="F31185">
        <v>2305.7199999999998</v>
      </c>
      <c r="G31185">
        <v>1</v>
      </c>
      <c r="H31185">
        <v>20240200194801</v>
      </c>
      <c r="I31185">
        <v>202402001948011</v>
      </c>
      <c r="J31185">
        <v>2305.7199999999998</v>
      </c>
      <c r="K31185">
        <v>56</v>
      </c>
      <c r="L31185">
        <v>2</v>
      </c>
      <c r="M31185">
        <v>123122.09938457164</v>
      </c>
      <c r="N31185">
        <v>18</v>
      </c>
      <c r="O31185">
        <v>66.393679970038392</v>
      </c>
      <c r="P31185" t="str">
        <f t="shared" si="487"/>
        <v>Grad School</v>
      </c>
    </row>
    <row r="31186" spans="1:16">
      <c r="A31186">
        <v>2024</v>
      </c>
      <c r="B31186">
        <v>45505</v>
      </c>
      <c r="C31186">
        <v>3</v>
      </c>
      <c r="D31186">
        <v>20240200199100</v>
      </c>
      <c r="E31186">
        <v>1</v>
      </c>
      <c r="F31186">
        <v>4952.17</v>
      </c>
      <c r="G31186">
        <v>1</v>
      </c>
      <c r="H31186">
        <v>20240200199101</v>
      </c>
      <c r="I31186">
        <v>202402001991011</v>
      </c>
      <c r="J31186">
        <v>4952.17</v>
      </c>
      <c r="K31186">
        <v>58</v>
      </c>
      <c r="L31186">
        <v>1</v>
      </c>
      <c r="M31186">
        <v>48875.942643400806</v>
      </c>
      <c r="N31186">
        <v>12</v>
      </c>
      <c r="O31186">
        <v>71.656889306043524</v>
      </c>
      <c r="P31186" t="str">
        <f t="shared" si="487"/>
        <v>High School</v>
      </c>
    </row>
    <row r="31187" spans="1:16">
      <c r="A31187">
        <v>2024</v>
      </c>
      <c r="B31187">
        <v>45613</v>
      </c>
      <c r="C31187">
        <v>3</v>
      </c>
      <c r="D31187">
        <v>0</v>
      </c>
      <c r="E31187">
        <v>1</v>
      </c>
      <c r="F31187">
        <v>2261.87</v>
      </c>
      <c r="G31187">
        <v>1</v>
      </c>
      <c r="H31187">
        <v>0</v>
      </c>
      <c r="I31187">
        <v>0</v>
      </c>
      <c r="J31187">
        <v>2261.87</v>
      </c>
      <c r="K31187">
        <v>47</v>
      </c>
      <c r="L31187">
        <v>1</v>
      </c>
      <c r="M31187">
        <v>97613.528612415597</v>
      </c>
      <c r="N31187">
        <v>16</v>
      </c>
      <c r="O31187">
        <v>69.251613303330657</v>
      </c>
      <c r="P31187" t="str">
        <f t="shared" si="487"/>
        <v>College</v>
      </c>
    </row>
    <row r="31188" spans="1:16">
      <c r="A31188">
        <v>2024</v>
      </c>
      <c r="B31188">
        <v>45620</v>
      </c>
      <c r="C31188">
        <v>3</v>
      </c>
      <c r="D31188">
        <v>0</v>
      </c>
      <c r="E31188">
        <v>1</v>
      </c>
      <c r="F31188">
        <v>2150.5700000000002</v>
      </c>
      <c r="G31188">
        <v>1</v>
      </c>
      <c r="H31188">
        <v>0</v>
      </c>
      <c r="I31188">
        <v>0</v>
      </c>
      <c r="J31188">
        <v>2150.5700000000002</v>
      </c>
      <c r="K31188">
        <v>51</v>
      </c>
      <c r="L31188">
        <v>2</v>
      </c>
      <c r="M31188">
        <v>99639.95984965314</v>
      </c>
      <c r="N31188">
        <v>16</v>
      </c>
      <c r="O31188">
        <v>70.772406884753281</v>
      </c>
      <c r="P31188" t="str">
        <f t="shared" si="487"/>
        <v>College</v>
      </c>
    </row>
    <row r="31189" spans="1:16">
      <c r="A31189">
        <v>2024</v>
      </c>
      <c r="B31189">
        <v>45629</v>
      </c>
      <c r="C31189">
        <v>3</v>
      </c>
      <c r="D31189">
        <v>0</v>
      </c>
      <c r="E31189">
        <v>1</v>
      </c>
      <c r="F31189">
        <v>2578.7600000000002</v>
      </c>
      <c r="G31189">
        <v>1</v>
      </c>
      <c r="H31189">
        <v>0</v>
      </c>
      <c r="I31189">
        <v>0</v>
      </c>
      <c r="J31189">
        <v>2578.7600000000002</v>
      </c>
      <c r="K31189">
        <v>41</v>
      </c>
      <c r="L31189">
        <v>1</v>
      </c>
      <c r="M31189">
        <v>121850.22704403721</v>
      </c>
      <c r="N31189">
        <v>18</v>
      </c>
      <c r="O31189">
        <v>67.467579958289861</v>
      </c>
      <c r="P31189" t="str">
        <f t="shared" si="487"/>
        <v>Grad School</v>
      </c>
    </row>
    <row r="31190" spans="1:16">
      <c r="A31190">
        <v>2024</v>
      </c>
      <c r="B31190">
        <v>45651</v>
      </c>
      <c r="C31190">
        <v>3</v>
      </c>
      <c r="D31190">
        <v>0</v>
      </c>
      <c r="E31190">
        <v>1</v>
      </c>
      <c r="F31190">
        <v>2214.86</v>
      </c>
      <c r="G31190">
        <v>1</v>
      </c>
      <c r="H31190">
        <v>0</v>
      </c>
      <c r="I31190">
        <v>0</v>
      </c>
      <c r="J31190">
        <v>2214.86</v>
      </c>
      <c r="K31190">
        <v>53</v>
      </c>
      <c r="L31190">
        <v>1</v>
      </c>
      <c r="M31190">
        <v>122024.91784536625</v>
      </c>
      <c r="N31190">
        <v>18</v>
      </c>
      <c r="O31190">
        <v>69.187005611714739</v>
      </c>
      <c r="P31190" t="str">
        <f t="shared" si="487"/>
        <v>Grad School</v>
      </c>
    </row>
    <row r="31191" spans="1:16">
      <c r="A31191">
        <v>2024</v>
      </c>
      <c r="B31191">
        <v>45958</v>
      </c>
      <c r="C31191">
        <v>3</v>
      </c>
      <c r="D31191">
        <v>20230300191100</v>
      </c>
      <c r="E31191">
        <v>1</v>
      </c>
      <c r="F31191">
        <v>2317.66</v>
      </c>
      <c r="G31191">
        <v>1</v>
      </c>
      <c r="H31191">
        <v>20230300191101</v>
      </c>
      <c r="I31191">
        <v>202303001911011</v>
      </c>
      <c r="J31191">
        <v>2317.66</v>
      </c>
      <c r="K31191">
        <v>38</v>
      </c>
      <c r="L31191">
        <v>1</v>
      </c>
      <c r="M31191">
        <v>95548.467721022025</v>
      </c>
      <c r="N31191">
        <v>16</v>
      </c>
      <c r="O31191">
        <v>69.75759459851065</v>
      </c>
      <c r="P31191" t="str">
        <f t="shared" si="487"/>
        <v>College</v>
      </c>
    </row>
    <row r="31192" spans="1:16">
      <c r="A31192">
        <v>2024</v>
      </c>
      <c r="B31192">
        <v>45958</v>
      </c>
      <c r="C31192">
        <v>3</v>
      </c>
      <c r="D31192">
        <v>20230300191100</v>
      </c>
      <c r="E31192">
        <v>1</v>
      </c>
      <c r="F31192">
        <v>2317.66</v>
      </c>
      <c r="G31192">
        <v>2</v>
      </c>
      <c r="H31192">
        <v>20230300191102</v>
      </c>
      <c r="I31192">
        <v>202303001911021</v>
      </c>
      <c r="J31192">
        <v>2317.66</v>
      </c>
      <c r="K31192">
        <v>37</v>
      </c>
      <c r="L31192">
        <v>2</v>
      </c>
      <c r="M31192">
        <v>111466.07694585611</v>
      </c>
      <c r="N31192">
        <v>18</v>
      </c>
      <c r="O31192">
        <v>69.682884904648233</v>
      </c>
      <c r="P31192" t="str">
        <f t="shared" si="487"/>
        <v>Grad School</v>
      </c>
    </row>
    <row r="31193" spans="1:16">
      <c r="A31193">
        <v>2024</v>
      </c>
      <c r="B31193">
        <v>46055</v>
      </c>
      <c r="C31193">
        <v>3</v>
      </c>
      <c r="D31193">
        <v>20240200196600</v>
      </c>
      <c r="E31193">
        <v>1</v>
      </c>
      <c r="F31193">
        <v>5118.29</v>
      </c>
      <c r="G31193">
        <v>2</v>
      </c>
      <c r="H31193">
        <v>20240200196602</v>
      </c>
      <c r="I31193">
        <v>202402001966021</v>
      </c>
      <c r="J31193">
        <v>5118.29</v>
      </c>
      <c r="K31193">
        <v>34</v>
      </c>
      <c r="L31193">
        <v>1</v>
      </c>
      <c r="M31193">
        <v>102178.9999490724</v>
      </c>
      <c r="N31193">
        <v>16</v>
      </c>
      <c r="O31193">
        <v>71.355634292663211</v>
      </c>
      <c r="P31193" t="str">
        <f t="shared" si="487"/>
        <v>College</v>
      </c>
    </row>
    <row r="31194" spans="1:16">
      <c r="A31194">
        <v>2024</v>
      </c>
      <c r="B31194">
        <v>46102</v>
      </c>
      <c r="C31194">
        <v>3</v>
      </c>
      <c r="D31194">
        <v>0</v>
      </c>
      <c r="E31194">
        <v>1</v>
      </c>
      <c r="F31194">
        <v>2229.12</v>
      </c>
      <c r="G31194">
        <v>1</v>
      </c>
      <c r="H31194">
        <v>0</v>
      </c>
      <c r="I31194">
        <v>0</v>
      </c>
      <c r="J31194">
        <v>2229.12</v>
      </c>
      <c r="K31194">
        <v>59</v>
      </c>
      <c r="L31194">
        <v>2</v>
      </c>
      <c r="M31194">
        <v>95724.645079696144</v>
      </c>
      <c r="N31194">
        <v>16</v>
      </c>
      <c r="O31194">
        <v>70.457007747696181</v>
      </c>
      <c r="P31194" t="str">
        <f t="shared" si="487"/>
        <v>College</v>
      </c>
    </row>
    <row r="31195" spans="1:16">
      <c r="A31195">
        <v>2024</v>
      </c>
      <c r="B31195">
        <v>46106</v>
      </c>
      <c r="C31195">
        <v>3</v>
      </c>
      <c r="D31195">
        <v>0</v>
      </c>
      <c r="E31195">
        <v>1</v>
      </c>
      <c r="F31195">
        <v>2225.4</v>
      </c>
      <c r="G31195">
        <v>1</v>
      </c>
      <c r="H31195">
        <v>0</v>
      </c>
      <c r="I31195">
        <v>0</v>
      </c>
      <c r="J31195">
        <v>2225.4</v>
      </c>
      <c r="K31195">
        <v>47</v>
      </c>
      <c r="L31195">
        <v>2</v>
      </c>
      <c r="M31195">
        <v>116398.31895513381</v>
      </c>
      <c r="N31195">
        <v>18</v>
      </c>
      <c r="O31195">
        <v>70.457169890472358</v>
      </c>
      <c r="P31195" t="str">
        <f t="shared" si="487"/>
        <v>Grad School</v>
      </c>
    </row>
    <row r="31196" spans="1:16">
      <c r="A31196">
        <v>2024</v>
      </c>
      <c r="B31196">
        <v>46111</v>
      </c>
      <c r="C31196">
        <v>3</v>
      </c>
      <c r="D31196">
        <v>0</v>
      </c>
      <c r="E31196">
        <v>1</v>
      </c>
      <c r="F31196">
        <v>2415.1799999999998</v>
      </c>
      <c r="G31196">
        <v>1</v>
      </c>
      <c r="H31196">
        <v>0</v>
      </c>
      <c r="I31196">
        <v>0</v>
      </c>
      <c r="J31196">
        <v>2415.1799999999998</v>
      </c>
      <c r="K31196">
        <v>57</v>
      </c>
      <c r="L31196">
        <v>1</v>
      </c>
      <c r="M31196">
        <v>113006.06220882933</v>
      </c>
      <c r="N31196">
        <v>18</v>
      </c>
      <c r="O31196">
        <v>70.78257029318253</v>
      </c>
      <c r="P31196" t="str">
        <f t="shared" si="487"/>
        <v>Grad School</v>
      </c>
    </row>
    <row r="31197" spans="1:16">
      <c r="A31197">
        <v>2024</v>
      </c>
      <c r="B31197">
        <v>46173</v>
      </c>
      <c r="C31197">
        <v>3</v>
      </c>
      <c r="D31197">
        <v>0</v>
      </c>
      <c r="E31197">
        <v>1</v>
      </c>
      <c r="F31197">
        <v>2261.87</v>
      </c>
      <c r="G31197">
        <v>1</v>
      </c>
      <c r="H31197">
        <v>0</v>
      </c>
      <c r="I31197">
        <v>0</v>
      </c>
      <c r="J31197">
        <v>2261.87</v>
      </c>
      <c r="K31197">
        <v>50</v>
      </c>
      <c r="L31197">
        <v>1</v>
      </c>
      <c r="M31197">
        <v>75648.560888926033</v>
      </c>
      <c r="N31197">
        <v>14</v>
      </c>
      <c r="O31197">
        <v>64.357143317726667</v>
      </c>
      <c r="P31197" t="str">
        <f t="shared" si="487"/>
        <v>College</v>
      </c>
    </row>
    <row r="31198" spans="1:16">
      <c r="A31198">
        <v>2024</v>
      </c>
      <c r="B31198">
        <v>46244</v>
      </c>
      <c r="C31198">
        <v>3</v>
      </c>
      <c r="D31198">
        <v>0</v>
      </c>
      <c r="E31198">
        <v>1</v>
      </c>
      <c r="F31198">
        <v>1947.43</v>
      </c>
      <c r="G31198">
        <v>2</v>
      </c>
      <c r="H31198">
        <v>0</v>
      </c>
      <c r="I31198">
        <v>0</v>
      </c>
      <c r="J31198">
        <v>1947.43</v>
      </c>
      <c r="K31198">
        <v>47</v>
      </c>
      <c r="L31198">
        <v>1</v>
      </c>
      <c r="M31198">
        <v>97479.075086291166</v>
      </c>
      <c r="N31198">
        <v>16</v>
      </c>
      <c r="O31198">
        <v>70.904836543721586</v>
      </c>
      <c r="P31198" t="str">
        <f t="shared" si="487"/>
        <v>College</v>
      </c>
    </row>
    <row r="31199" spans="1:16">
      <c r="A31199">
        <v>2024</v>
      </c>
      <c r="B31199">
        <v>46389</v>
      </c>
      <c r="C31199">
        <v>3</v>
      </c>
      <c r="D31199">
        <v>20231200193900</v>
      </c>
      <c r="E31199">
        <v>1</v>
      </c>
      <c r="F31199">
        <v>3884.25</v>
      </c>
      <c r="G31199">
        <v>2</v>
      </c>
      <c r="H31199">
        <v>20231200193902</v>
      </c>
      <c r="I31199">
        <v>202312001939021</v>
      </c>
      <c r="J31199">
        <v>3884.25</v>
      </c>
      <c r="K31199">
        <v>44</v>
      </c>
      <c r="L31199">
        <v>1</v>
      </c>
      <c r="M31199">
        <v>115056.35547307463</v>
      </c>
      <c r="N31199">
        <v>18</v>
      </c>
      <c r="O31199">
        <v>67.987489102484091</v>
      </c>
      <c r="P31199" t="str">
        <f t="shared" si="487"/>
        <v>Grad School</v>
      </c>
    </row>
    <row r="31200" spans="1:16">
      <c r="A31200">
        <v>2024</v>
      </c>
      <c r="B31200">
        <v>46395</v>
      </c>
      <c r="C31200">
        <v>3</v>
      </c>
      <c r="D31200">
        <v>20240300197300</v>
      </c>
      <c r="E31200">
        <v>1</v>
      </c>
      <c r="F31200">
        <v>5728.58</v>
      </c>
      <c r="G31200">
        <v>2</v>
      </c>
      <c r="H31200">
        <v>20240300197302</v>
      </c>
      <c r="I31200">
        <v>202403001973021</v>
      </c>
      <c r="J31200">
        <v>5728.58</v>
      </c>
      <c r="K31200">
        <v>56</v>
      </c>
      <c r="L31200">
        <v>2</v>
      </c>
      <c r="M31200">
        <v>55469.969641609765</v>
      </c>
      <c r="N31200">
        <v>12</v>
      </c>
      <c r="O31200">
        <v>73.379109370071333</v>
      </c>
      <c r="P31200" t="str">
        <f t="shared" si="487"/>
        <v>High School</v>
      </c>
    </row>
    <row r="31201" spans="1:16">
      <c r="A31201">
        <v>2024</v>
      </c>
      <c r="B31201">
        <v>46455</v>
      </c>
      <c r="C31201">
        <v>3</v>
      </c>
      <c r="D31201">
        <v>20240100196100</v>
      </c>
      <c r="E31201">
        <v>1</v>
      </c>
      <c r="F31201">
        <v>4601.54</v>
      </c>
      <c r="G31201">
        <v>1</v>
      </c>
      <c r="H31201">
        <v>20240100196101</v>
      </c>
      <c r="I31201">
        <v>202401001961011</v>
      </c>
      <c r="J31201">
        <v>4601.54</v>
      </c>
      <c r="K31201">
        <v>58</v>
      </c>
      <c r="L31201">
        <v>1</v>
      </c>
      <c r="M31201">
        <v>134173.32250079545</v>
      </c>
      <c r="N31201">
        <v>20</v>
      </c>
      <c r="O31201">
        <v>71.439922732062058</v>
      </c>
      <c r="P31201" t="str">
        <f t="shared" si="487"/>
        <v>Grad School</v>
      </c>
    </row>
    <row r="31202" spans="1:16">
      <c r="A31202">
        <v>2024</v>
      </c>
      <c r="B31202">
        <v>46456</v>
      </c>
      <c r="C31202">
        <v>3</v>
      </c>
      <c r="D31202">
        <v>20231200192800</v>
      </c>
      <c r="E31202">
        <v>1</v>
      </c>
      <c r="F31202">
        <v>2106.88</v>
      </c>
      <c r="G31202">
        <v>2</v>
      </c>
      <c r="H31202">
        <v>20231200192802</v>
      </c>
      <c r="I31202">
        <v>202312001928021</v>
      </c>
      <c r="J31202">
        <v>4365.7299999999996</v>
      </c>
      <c r="K31202">
        <v>38</v>
      </c>
      <c r="L31202">
        <v>1</v>
      </c>
      <c r="M31202">
        <v>71622.557849648394</v>
      </c>
      <c r="N31202">
        <v>14</v>
      </c>
      <c r="O31202">
        <v>70.192089253622541</v>
      </c>
      <c r="P31202" t="str">
        <f t="shared" si="487"/>
        <v>College</v>
      </c>
    </row>
    <row r="31203" spans="1:16">
      <c r="A31203">
        <v>2024</v>
      </c>
      <c r="B31203">
        <v>46518</v>
      </c>
      <c r="C31203">
        <v>3</v>
      </c>
      <c r="D31203">
        <v>0</v>
      </c>
      <c r="E31203">
        <v>1</v>
      </c>
      <c r="F31203">
        <v>2349.35</v>
      </c>
      <c r="G31203">
        <v>3</v>
      </c>
      <c r="H31203">
        <v>0</v>
      </c>
      <c r="I31203">
        <v>0</v>
      </c>
      <c r="J31203">
        <v>4541.05</v>
      </c>
      <c r="K31203">
        <v>41</v>
      </c>
      <c r="L31203">
        <v>1</v>
      </c>
      <c r="M31203">
        <v>58908.155406602535</v>
      </c>
      <c r="N31203">
        <v>12</v>
      </c>
      <c r="O31203">
        <v>70.292056842697463</v>
      </c>
      <c r="P31203" t="str">
        <f t="shared" si="487"/>
        <v>High School</v>
      </c>
    </row>
    <row r="31204" spans="1:16">
      <c r="A31204">
        <v>2024</v>
      </c>
      <c r="B31204">
        <v>46672</v>
      </c>
      <c r="C31204">
        <v>3</v>
      </c>
      <c r="D31204">
        <v>0</v>
      </c>
      <c r="E31204">
        <v>1</v>
      </c>
      <c r="F31204">
        <v>1980.29</v>
      </c>
      <c r="G31204">
        <v>2</v>
      </c>
      <c r="H31204">
        <v>0</v>
      </c>
      <c r="I31204">
        <v>0</v>
      </c>
      <c r="J31204">
        <v>1980.29</v>
      </c>
      <c r="K31204">
        <v>35</v>
      </c>
      <c r="L31204">
        <v>1</v>
      </c>
      <c r="M31204">
        <v>31414.492877314853</v>
      </c>
      <c r="N31204">
        <v>10</v>
      </c>
      <c r="O31204">
        <v>68.32268048873209</v>
      </c>
      <c r="P31204" t="str">
        <f t="shared" si="487"/>
        <v>High School</v>
      </c>
    </row>
    <row r="31205" spans="1:16">
      <c r="A31205">
        <v>2024</v>
      </c>
      <c r="B31205">
        <v>46717</v>
      </c>
      <c r="C31205">
        <v>3</v>
      </c>
      <c r="D31205">
        <v>20230200203500</v>
      </c>
      <c r="E31205">
        <v>1</v>
      </c>
      <c r="F31205">
        <v>4055.53</v>
      </c>
      <c r="G31205">
        <v>1</v>
      </c>
      <c r="H31205">
        <v>20230200203501</v>
      </c>
      <c r="I31205">
        <v>202302002035011</v>
      </c>
      <c r="J31205">
        <v>4055.53</v>
      </c>
      <c r="K31205">
        <v>57</v>
      </c>
      <c r="L31205">
        <v>2</v>
      </c>
      <c r="M31205">
        <v>100366.76197648475</v>
      </c>
      <c r="N31205">
        <v>16</v>
      </c>
      <c r="O31205">
        <v>69.868224475430978</v>
      </c>
      <c r="P31205" t="str">
        <f t="shared" si="487"/>
        <v>College</v>
      </c>
    </row>
    <row r="31206" spans="1:16">
      <c r="A31206">
        <v>2024</v>
      </c>
      <c r="B31206">
        <v>46736</v>
      </c>
      <c r="C31206">
        <v>3</v>
      </c>
      <c r="D31206">
        <v>20230100183700</v>
      </c>
      <c r="E31206">
        <v>1</v>
      </c>
      <c r="F31206">
        <v>4392.76</v>
      </c>
      <c r="G31206">
        <v>2</v>
      </c>
      <c r="H31206">
        <v>20230100183702</v>
      </c>
      <c r="I31206">
        <v>202301001837021</v>
      </c>
      <c r="J31206">
        <v>4392.76</v>
      </c>
      <c r="K31206">
        <v>48</v>
      </c>
      <c r="L31206">
        <v>2</v>
      </c>
      <c r="M31206">
        <v>93441.76999145819</v>
      </c>
      <c r="N31206">
        <v>16</v>
      </c>
      <c r="O31206">
        <v>68.661145697778664</v>
      </c>
      <c r="P31206" t="str">
        <f t="shared" si="487"/>
        <v>College</v>
      </c>
    </row>
    <row r="31207" spans="1:16">
      <c r="A31207">
        <v>2024</v>
      </c>
      <c r="B31207">
        <v>46835</v>
      </c>
      <c r="C31207">
        <v>3</v>
      </c>
      <c r="D31207">
        <v>20221201487500</v>
      </c>
      <c r="E31207">
        <v>1</v>
      </c>
      <c r="F31207">
        <v>4351.59</v>
      </c>
      <c r="G31207">
        <v>1</v>
      </c>
      <c r="H31207">
        <v>20221201487501</v>
      </c>
      <c r="I31207">
        <v>202212014875011</v>
      </c>
      <c r="J31207">
        <v>4351.59</v>
      </c>
      <c r="K31207">
        <v>40</v>
      </c>
      <c r="L31207">
        <v>1</v>
      </c>
      <c r="M31207">
        <v>90308.859584810139</v>
      </c>
      <c r="N31207">
        <v>16</v>
      </c>
      <c r="O31207">
        <v>70.018233344626097</v>
      </c>
      <c r="P31207" t="str">
        <f t="shared" si="487"/>
        <v>College</v>
      </c>
    </row>
    <row r="31208" spans="1:16">
      <c r="A31208">
        <v>2024</v>
      </c>
      <c r="B31208">
        <v>46949</v>
      </c>
      <c r="C31208">
        <v>3</v>
      </c>
      <c r="D31208">
        <v>20230200204600</v>
      </c>
      <c r="E31208">
        <v>1</v>
      </c>
      <c r="F31208">
        <v>2597.02</v>
      </c>
      <c r="G31208">
        <v>1</v>
      </c>
      <c r="H31208">
        <v>20230200204601</v>
      </c>
      <c r="I31208">
        <v>202302002046011</v>
      </c>
      <c r="J31208">
        <v>2597.02</v>
      </c>
      <c r="K31208">
        <v>50</v>
      </c>
      <c r="L31208">
        <v>1</v>
      </c>
      <c r="M31208">
        <v>91141.296888045952</v>
      </c>
      <c r="N31208">
        <v>16</v>
      </c>
      <c r="O31208">
        <v>70.748903319113538</v>
      </c>
      <c r="P31208" t="str">
        <f t="shared" si="487"/>
        <v>College</v>
      </c>
    </row>
    <row r="31209" spans="1:16">
      <c r="A31209">
        <v>2024</v>
      </c>
      <c r="B31209">
        <v>46990</v>
      </c>
      <c r="C31209">
        <v>3</v>
      </c>
      <c r="D31209">
        <v>20221201455700</v>
      </c>
      <c r="E31209">
        <v>1</v>
      </c>
      <c r="F31209">
        <v>3997.09</v>
      </c>
      <c r="G31209">
        <v>6</v>
      </c>
      <c r="H31209">
        <v>20221201455702</v>
      </c>
      <c r="I31209">
        <v>202212014557021</v>
      </c>
      <c r="J31209">
        <v>3997.09</v>
      </c>
      <c r="K31209">
        <v>39</v>
      </c>
      <c r="L31209">
        <v>1</v>
      </c>
      <c r="M31209">
        <v>50050.458947962943</v>
      </c>
      <c r="N31209">
        <v>12</v>
      </c>
      <c r="O31209">
        <v>69.636982978413315</v>
      </c>
      <c r="P31209" t="str">
        <f t="shared" si="487"/>
        <v>High School</v>
      </c>
    </row>
    <row r="31210" spans="1:16">
      <c r="A31210">
        <v>2024</v>
      </c>
      <c r="B31210">
        <v>47011</v>
      </c>
      <c r="C31210">
        <v>3</v>
      </c>
      <c r="D31210">
        <v>20230200206800</v>
      </c>
      <c r="E31210">
        <v>1</v>
      </c>
      <c r="F31210">
        <v>4550.13</v>
      </c>
      <c r="G31210">
        <v>1</v>
      </c>
      <c r="H31210">
        <v>20230200206801</v>
      </c>
      <c r="I31210">
        <v>202302002068011</v>
      </c>
      <c r="J31210">
        <v>4550.13</v>
      </c>
      <c r="K31210">
        <v>64</v>
      </c>
      <c r="L31210">
        <v>1</v>
      </c>
      <c r="M31210">
        <v>51904.269343477034</v>
      </c>
      <c r="N31210">
        <v>12</v>
      </c>
      <c r="O31210">
        <v>72.61232666190773</v>
      </c>
      <c r="P31210" t="str">
        <f t="shared" si="487"/>
        <v>High School</v>
      </c>
    </row>
    <row r="31211" spans="1:16">
      <c r="A31211">
        <v>2024</v>
      </c>
      <c r="B31211">
        <v>47048</v>
      </c>
      <c r="C31211">
        <v>3</v>
      </c>
      <c r="D31211">
        <v>20230200206400</v>
      </c>
      <c r="E31211">
        <v>1</v>
      </c>
      <c r="F31211">
        <v>2164.1799999999998</v>
      </c>
      <c r="G31211">
        <v>1</v>
      </c>
      <c r="H31211">
        <v>20230200206401</v>
      </c>
      <c r="I31211">
        <v>202302002064011</v>
      </c>
      <c r="J31211">
        <v>2164.1799999999998</v>
      </c>
      <c r="K31211">
        <v>47</v>
      </c>
      <c r="L31211">
        <v>2</v>
      </c>
      <c r="M31211">
        <v>119433.9915132475</v>
      </c>
      <c r="N31211">
        <v>18</v>
      </c>
      <c r="O31211">
        <v>71.013275191238108</v>
      </c>
      <c r="P31211" t="str">
        <f t="shared" si="487"/>
        <v>Grad School</v>
      </c>
    </row>
    <row r="31212" spans="1:16">
      <c r="A31212">
        <v>2024</v>
      </c>
      <c r="B31212">
        <v>47100</v>
      </c>
      <c r="C31212">
        <v>3</v>
      </c>
      <c r="D31212">
        <v>20240100208300</v>
      </c>
      <c r="E31212">
        <v>1</v>
      </c>
      <c r="F31212">
        <v>2650.72</v>
      </c>
      <c r="G31212">
        <v>2</v>
      </c>
      <c r="H31212">
        <v>20240100208302</v>
      </c>
      <c r="I31212">
        <v>202401002083021</v>
      </c>
      <c r="J31212">
        <v>2650.72</v>
      </c>
      <c r="K31212">
        <v>38</v>
      </c>
      <c r="L31212">
        <v>2</v>
      </c>
      <c r="M31212">
        <v>96152.59006280663</v>
      </c>
      <c r="N31212">
        <v>16</v>
      </c>
      <c r="O31212">
        <v>68.676317733567728</v>
      </c>
      <c r="P31212" t="str">
        <f t="shared" si="487"/>
        <v>College</v>
      </c>
    </row>
    <row r="31213" spans="1:16">
      <c r="A31213">
        <v>2024</v>
      </c>
      <c r="B31213">
        <v>47134</v>
      </c>
      <c r="C31213">
        <v>3</v>
      </c>
      <c r="D31213">
        <v>20230300207400</v>
      </c>
      <c r="E31213">
        <v>1</v>
      </c>
      <c r="F31213">
        <v>2161.6</v>
      </c>
      <c r="G31213">
        <v>1</v>
      </c>
      <c r="H31213">
        <v>20230300207401</v>
      </c>
      <c r="I31213">
        <v>202303002074011</v>
      </c>
      <c r="J31213">
        <v>2161.6</v>
      </c>
      <c r="K31213">
        <v>54</v>
      </c>
      <c r="L31213">
        <v>2</v>
      </c>
      <c r="M31213">
        <v>122019.76265967742</v>
      </c>
      <c r="N31213">
        <v>18</v>
      </c>
      <c r="O31213">
        <v>71.09628394106528</v>
      </c>
      <c r="P31213" t="str">
        <f t="shared" si="487"/>
        <v>Grad School</v>
      </c>
    </row>
    <row r="31214" spans="1:16">
      <c r="A31214">
        <v>2024</v>
      </c>
      <c r="B31214">
        <v>47159</v>
      </c>
      <c r="C31214">
        <v>3</v>
      </c>
      <c r="D31214">
        <v>20240300212200</v>
      </c>
      <c r="E31214">
        <v>1</v>
      </c>
      <c r="F31214">
        <v>2140.02</v>
      </c>
      <c r="G31214">
        <v>2</v>
      </c>
      <c r="H31214">
        <v>20240300212202</v>
      </c>
      <c r="I31214">
        <v>202403002122021</v>
      </c>
      <c r="J31214">
        <v>2140.02</v>
      </c>
      <c r="K31214">
        <v>51</v>
      </c>
      <c r="L31214">
        <v>1</v>
      </c>
      <c r="M31214">
        <v>146044.99696988467</v>
      </c>
      <c r="N31214">
        <v>20</v>
      </c>
      <c r="O31214">
        <v>72.153207993054551</v>
      </c>
      <c r="P31214" t="str">
        <f t="shared" si="487"/>
        <v>Grad School</v>
      </c>
    </row>
    <row r="31215" spans="1:16">
      <c r="A31215">
        <v>2024</v>
      </c>
      <c r="B31215">
        <v>47396</v>
      </c>
      <c r="C31215">
        <v>3</v>
      </c>
      <c r="D31215">
        <v>20230300207900</v>
      </c>
      <c r="E31215">
        <v>1</v>
      </c>
      <c r="F31215">
        <v>2943.88</v>
      </c>
      <c r="G31215">
        <v>2</v>
      </c>
      <c r="H31215">
        <v>20230300207902</v>
      </c>
      <c r="I31215">
        <v>202303002079021</v>
      </c>
      <c r="J31215">
        <v>2943.88</v>
      </c>
      <c r="K31215">
        <v>58</v>
      </c>
      <c r="L31215">
        <v>1</v>
      </c>
      <c r="M31215">
        <v>69743.607730035641</v>
      </c>
      <c r="N31215">
        <v>14</v>
      </c>
      <c r="O31215">
        <v>68.5451167749044</v>
      </c>
      <c r="P31215" t="str">
        <f t="shared" si="487"/>
        <v>College</v>
      </c>
    </row>
    <row r="31216" spans="1:16">
      <c r="A31216">
        <v>2024</v>
      </c>
      <c r="B31216">
        <v>47410</v>
      </c>
      <c r="C31216">
        <v>3</v>
      </c>
      <c r="D31216">
        <v>20230200209500</v>
      </c>
      <c r="E31216">
        <v>1</v>
      </c>
      <c r="F31216">
        <v>4550.13</v>
      </c>
      <c r="G31216">
        <v>1</v>
      </c>
      <c r="H31216">
        <v>20230200209501</v>
      </c>
      <c r="I31216">
        <v>202302002095011</v>
      </c>
      <c r="J31216">
        <v>4550.13</v>
      </c>
      <c r="K31216">
        <v>64</v>
      </c>
      <c r="L31216">
        <v>2</v>
      </c>
      <c r="M31216">
        <v>96211.089188832702</v>
      </c>
      <c r="N31216">
        <v>16</v>
      </c>
      <c r="O31216">
        <v>72.769522778281299</v>
      </c>
      <c r="P31216" t="str">
        <f t="shared" si="487"/>
        <v>College</v>
      </c>
    </row>
    <row r="31217" spans="1:16">
      <c r="A31217">
        <v>2024</v>
      </c>
      <c r="B31217">
        <v>47415</v>
      </c>
      <c r="C31217">
        <v>3</v>
      </c>
      <c r="D31217">
        <v>20240100209600</v>
      </c>
      <c r="E31217">
        <v>1</v>
      </c>
      <c r="F31217">
        <v>4879.0600000000004</v>
      </c>
      <c r="G31217">
        <v>2</v>
      </c>
      <c r="H31217">
        <v>20240100209602</v>
      </c>
      <c r="I31217">
        <v>202401002096021</v>
      </c>
      <c r="J31217">
        <v>4879.0600000000004</v>
      </c>
      <c r="K31217">
        <v>56</v>
      </c>
      <c r="L31217">
        <v>1</v>
      </c>
      <c r="M31217">
        <v>76210.272293677757</v>
      </c>
      <c r="N31217">
        <v>14</v>
      </c>
      <c r="O31217">
        <v>72.112732284029661</v>
      </c>
      <c r="P31217" t="str">
        <f t="shared" si="487"/>
        <v>College</v>
      </c>
    </row>
    <row r="31218" spans="1:16">
      <c r="A31218">
        <v>2024</v>
      </c>
      <c r="B31218">
        <v>47514</v>
      </c>
      <c r="C31218">
        <v>3</v>
      </c>
      <c r="D31218">
        <v>20221201612900</v>
      </c>
      <c r="E31218">
        <v>1</v>
      </c>
      <c r="F31218">
        <v>4296.2700000000004</v>
      </c>
      <c r="G31218">
        <v>1</v>
      </c>
      <c r="H31218">
        <v>20221201612901</v>
      </c>
      <c r="I31218">
        <v>202212016129011</v>
      </c>
      <c r="J31218">
        <v>4296.2700000000004</v>
      </c>
      <c r="K31218">
        <v>58</v>
      </c>
      <c r="L31218">
        <v>2</v>
      </c>
      <c r="M31218">
        <v>58311.769867449271</v>
      </c>
      <c r="N31218">
        <v>12</v>
      </c>
      <c r="O31218">
        <v>71.402174580870764</v>
      </c>
      <c r="P31218" t="str">
        <f t="shared" si="487"/>
        <v>High School</v>
      </c>
    </row>
    <row r="31219" spans="1:16">
      <c r="A31219">
        <v>2024</v>
      </c>
      <c r="B31219">
        <v>47538</v>
      </c>
      <c r="C31219">
        <v>3</v>
      </c>
      <c r="D31219">
        <v>20230300209700</v>
      </c>
      <c r="E31219">
        <v>1</v>
      </c>
      <c r="F31219">
        <v>4421.54</v>
      </c>
      <c r="G31219">
        <v>1</v>
      </c>
      <c r="H31219">
        <v>20230300209701</v>
      </c>
      <c r="I31219">
        <v>202303002097011</v>
      </c>
      <c r="J31219">
        <v>4421.54</v>
      </c>
      <c r="K31219">
        <v>55</v>
      </c>
      <c r="L31219">
        <v>1</v>
      </c>
      <c r="M31219">
        <v>79899.245390922064</v>
      </c>
      <c r="N31219">
        <v>14</v>
      </c>
      <c r="O31219">
        <v>71.294381038085959</v>
      </c>
      <c r="P31219" t="str">
        <f t="shared" si="487"/>
        <v>College</v>
      </c>
    </row>
    <row r="31220" spans="1:16">
      <c r="A31220">
        <v>2024</v>
      </c>
      <c r="B31220">
        <v>47737</v>
      </c>
      <c r="C31220">
        <v>3</v>
      </c>
      <c r="D31220">
        <v>0</v>
      </c>
      <c r="E31220">
        <v>1</v>
      </c>
      <c r="F31220">
        <v>3649.85</v>
      </c>
      <c r="G31220">
        <v>1</v>
      </c>
      <c r="H31220">
        <v>0</v>
      </c>
      <c r="I31220">
        <v>0</v>
      </c>
      <c r="J31220">
        <v>3649.85</v>
      </c>
      <c r="K31220">
        <v>42</v>
      </c>
      <c r="L31220">
        <v>2</v>
      </c>
      <c r="M31220">
        <v>96177.256156507341</v>
      </c>
      <c r="N31220">
        <v>16</v>
      </c>
      <c r="O31220">
        <v>70.10224652546259</v>
      </c>
      <c r="P31220" t="str">
        <f t="shared" si="487"/>
        <v>College</v>
      </c>
    </row>
    <row r="31221" spans="1:16">
      <c r="A31221">
        <v>2024</v>
      </c>
      <c r="B31221">
        <v>47754</v>
      </c>
      <c r="C31221">
        <v>3</v>
      </c>
      <c r="D31221">
        <v>0</v>
      </c>
      <c r="E31221">
        <v>1</v>
      </c>
      <c r="F31221">
        <v>2948.39</v>
      </c>
      <c r="G31221">
        <v>3</v>
      </c>
      <c r="H31221">
        <v>0</v>
      </c>
      <c r="I31221">
        <v>0</v>
      </c>
      <c r="J31221">
        <v>2948.39</v>
      </c>
      <c r="K31221">
        <v>26</v>
      </c>
      <c r="L31221">
        <v>2</v>
      </c>
      <c r="M31221">
        <v>69933.324304008143</v>
      </c>
      <c r="N31221">
        <v>14</v>
      </c>
      <c r="O31221">
        <v>71.560021841995606</v>
      </c>
      <c r="P31221" t="str">
        <f t="shared" si="487"/>
        <v>College</v>
      </c>
    </row>
    <row r="31222" spans="1:16">
      <c r="A31222">
        <v>2024</v>
      </c>
      <c r="B31222">
        <v>47838</v>
      </c>
      <c r="C31222">
        <v>3</v>
      </c>
      <c r="D31222">
        <v>20230100194800</v>
      </c>
      <c r="E31222">
        <v>1</v>
      </c>
      <c r="F31222">
        <v>2467.77</v>
      </c>
      <c r="G31222">
        <v>2</v>
      </c>
      <c r="H31222">
        <v>20230100194802</v>
      </c>
      <c r="I31222">
        <v>202301001948021</v>
      </c>
      <c r="J31222">
        <v>2467.77</v>
      </c>
      <c r="K31222">
        <v>35</v>
      </c>
      <c r="L31222">
        <v>2</v>
      </c>
      <c r="M31222">
        <v>122307.19814465061</v>
      </c>
      <c r="N31222">
        <v>18</v>
      </c>
      <c r="O31222">
        <v>69.833683497397061</v>
      </c>
      <c r="P31222" t="str">
        <f t="shared" si="487"/>
        <v>Grad School</v>
      </c>
    </row>
    <row r="31223" spans="1:16">
      <c r="A31223">
        <v>2024</v>
      </c>
      <c r="B31223">
        <v>47871</v>
      </c>
      <c r="C31223">
        <v>3</v>
      </c>
      <c r="D31223">
        <v>0</v>
      </c>
      <c r="E31223">
        <v>1</v>
      </c>
      <c r="F31223">
        <v>2209.2800000000002</v>
      </c>
      <c r="G31223">
        <v>1</v>
      </c>
      <c r="H31223">
        <v>0</v>
      </c>
      <c r="I31223">
        <v>0</v>
      </c>
      <c r="J31223">
        <v>2209.2800000000002</v>
      </c>
      <c r="K31223">
        <v>50</v>
      </c>
      <c r="L31223">
        <v>2</v>
      </c>
      <c r="M31223">
        <v>67304.105678811582</v>
      </c>
      <c r="N31223">
        <v>14</v>
      </c>
      <c r="O31223">
        <v>68.696667005371538</v>
      </c>
      <c r="P31223" t="str">
        <f t="shared" si="487"/>
        <v>College</v>
      </c>
    </row>
    <row r="31224" spans="1:16">
      <c r="A31224">
        <v>2024</v>
      </c>
      <c r="B31224">
        <v>47905</v>
      </c>
      <c r="C31224">
        <v>3</v>
      </c>
      <c r="D31224">
        <v>20240100217400</v>
      </c>
      <c r="E31224">
        <v>1</v>
      </c>
      <c r="F31224">
        <v>2254.5700000000002</v>
      </c>
      <c r="G31224">
        <v>1</v>
      </c>
      <c r="H31224">
        <v>20240100217401</v>
      </c>
      <c r="I31224">
        <v>202401002174011</v>
      </c>
      <c r="J31224">
        <v>2254.5700000000002</v>
      </c>
      <c r="K31224">
        <v>60</v>
      </c>
      <c r="L31224">
        <v>1</v>
      </c>
      <c r="M31224">
        <v>77486.49219977438</v>
      </c>
      <c r="N31224">
        <v>14</v>
      </c>
      <c r="O31224">
        <v>68.978674860927015</v>
      </c>
      <c r="P31224" t="str">
        <f t="shared" si="487"/>
        <v>College</v>
      </c>
    </row>
    <row r="31225" spans="1:16">
      <c r="A31225">
        <v>2024</v>
      </c>
      <c r="B31225">
        <v>48180</v>
      </c>
      <c r="C31225">
        <v>3</v>
      </c>
      <c r="D31225">
        <v>20230100217000</v>
      </c>
      <c r="E31225">
        <v>1</v>
      </c>
      <c r="F31225">
        <v>1905.44</v>
      </c>
      <c r="G31225">
        <v>1</v>
      </c>
      <c r="H31225">
        <v>20230100217001</v>
      </c>
      <c r="I31225">
        <v>202301002170011</v>
      </c>
      <c r="J31225">
        <v>1905.44</v>
      </c>
      <c r="K31225">
        <v>49</v>
      </c>
      <c r="L31225">
        <v>2</v>
      </c>
      <c r="M31225">
        <v>47832.938498253316</v>
      </c>
      <c r="N31225">
        <v>12</v>
      </c>
      <c r="O31225">
        <v>69.628904631736987</v>
      </c>
      <c r="P31225" t="str">
        <f t="shared" si="487"/>
        <v>High School</v>
      </c>
    </row>
    <row r="31226" spans="1:16">
      <c r="A31226">
        <v>2024</v>
      </c>
      <c r="B31226">
        <v>48248</v>
      </c>
      <c r="C31226">
        <v>3</v>
      </c>
      <c r="D31226">
        <v>0</v>
      </c>
      <c r="E31226">
        <v>1</v>
      </c>
      <c r="F31226">
        <v>2488.9499999999998</v>
      </c>
      <c r="G31226">
        <v>1</v>
      </c>
      <c r="H31226">
        <v>0</v>
      </c>
      <c r="I31226">
        <v>0</v>
      </c>
      <c r="J31226">
        <v>2488.9499999999998</v>
      </c>
      <c r="K31226">
        <v>44</v>
      </c>
      <c r="L31226">
        <v>2</v>
      </c>
      <c r="M31226">
        <v>72575.888550653937</v>
      </c>
      <c r="N31226">
        <v>14</v>
      </c>
      <c r="O31226">
        <v>69.104279482362415</v>
      </c>
      <c r="P31226" t="str">
        <f t="shared" si="487"/>
        <v>College</v>
      </c>
    </row>
    <row r="31227" spans="1:16">
      <c r="A31227">
        <v>2024</v>
      </c>
      <c r="B31227">
        <v>48260</v>
      </c>
      <c r="C31227">
        <v>3</v>
      </c>
      <c r="D31227">
        <v>0</v>
      </c>
      <c r="E31227">
        <v>1</v>
      </c>
      <c r="F31227">
        <v>2604.81</v>
      </c>
      <c r="G31227">
        <v>1</v>
      </c>
      <c r="H31227">
        <v>0</v>
      </c>
      <c r="I31227">
        <v>0</v>
      </c>
      <c r="J31227">
        <v>2604.81</v>
      </c>
      <c r="K31227">
        <v>38</v>
      </c>
      <c r="L31227">
        <v>1</v>
      </c>
      <c r="M31227">
        <v>74536.83858603824</v>
      </c>
      <c r="N31227">
        <v>14</v>
      </c>
      <c r="O31227">
        <v>69.268913087778188</v>
      </c>
      <c r="P31227" t="str">
        <f t="shared" si="487"/>
        <v>College</v>
      </c>
    </row>
    <row r="31228" spans="1:16">
      <c r="A31228">
        <v>2024</v>
      </c>
      <c r="B31228">
        <v>48375</v>
      </c>
      <c r="C31228">
        <v>3</v>
      </c>
      <c r="D31228">
        <v>20240200221400</v>
      </c>
      <c r="E31228">
        <v>1</v>
      </c>
      <c r="F31228">
        <v>2351.25</v>
      </c>
      <c r="G31228">
        <v>3</v>
      </c>
      <c r="H31228">
        <v>20240200221402</v>
      </c>
      <c r="I31228">
        <v>202402002214021</v>
      </c>
      <c r="J31228">
        <v>2351.25</v>
      </c>
      <c r="K31228">
        <v>37</v>
      </c>
      <c r="L31228">
        <v>2</v>
      </c>
      <c r="M31228">
        <v>102442.74974282137</v>
      </c>
      <c r="N31228">
        <v>16</v>
      </c>
      <c r="O31228">
        <v>69.320024522147975</v>
      </c>
      <c r="P31228" t="str">
        <f t="shared" si="487"/>
        <v>College</v>
      </c>
    </row>
    <row r="31229" spans="1:16">
      <c r="A31229">
        <v>2024</v>
      </c>
      <c r="B31229">
        <v>48735</v>
      </c>
      <c r="C31229">
        <v>3</v>
      </c>
      <c r="D31229">
        <v>20230100329200</v>
      </c>
      <c r="E31229">
        <v>1</v>
      </c>
      <c r="F31229">
        <v>3347.14</v>
      </c>
      <c r="G31229">
        <v>1</v>
      </c>
      <c r="H31229">
        <v>20230100329201</v>
      </c>
      <c r="I31229">
        <v>202301003292011</v>
      </c>
      <c r="J31229">
        <v>3347.14</v>
      </c>
      <c r="K31229">
        <v>38</v>
      </c>
      <c r="L31229">
        <v>1</v>
      </c>
      <c r="M31229">
        <v>95347.666534588498</v>
      </c>
      <c r="N31229">
        <v>16</v>
      </c>
      <c r="O31229">
        <v>68.665956432277355</v>
      </c>
      <c r="P31229" t="str">
        <f t="shared" si="487"/>
        <v>College</v>
      </c>
    </row>
    <row r="31230" spans="1:16">
      <c r="A31230">
        <v>2024</v>
      </c>
      <c r="B31230">
        <v>48878</v>
      </c>
      <c r="C31230">
        <v>3</v>
      </c>
      <c r="D31230">
        <v>20240100327000</v>
      </c>
      <c r="E31230">
        <v>1</v>
      </c>
      <c r="F31230">
        <v>4124.53</v>
      </c>
      <c r="G31230">
        <v>1</v>
      </c>
      <c r="H31230">
        <v>20240100327001</v>
      </c>
      <c r="I31230">
        <v>202401003270011</v>
      </c>
      <c r="J31230">
        <v>4124.53</v>
      </c>
      <c r="K31230">
        <v>48</v>
      </c>
      <c r="L31230">
        <v>1</v>
      </c>
      <c r="M31230">
        <v>72727.297505946757</v>
      </c>
      <c r="N31230">
        <v>14</v>
      </c>
      <c r="O31230">
        <v>71.399204807763311</v>
      </c>
      <c r="P31230" t="str">
        <f t="shared" si="487"/>
        <v>College</v>
      </c>
    </row>
    <row r="31231" spans="1:16">
      <c r="A31231">
        <v>2024</v>
      </c>
      <c r="B31231">
        <v>49100</v>
      </c>
      <c r="C31231">
        <v>3</v>
      </c>
      <c r="D31231">
        <v>0</v>
      </c>
      <c r="E31231">
        <v>1</v>
      </c>
      <c r="F31231">
        <v>2055.6999999999998</v>
      </c>
      <c r="G31231">
        <v>2</v>
      </c>
      <c r="H31231">
        <v>0</v>
      </c>
      <c r="I31231">
        <v>0</v>
      </c>
      <c r="J31231">
        <v>2055.6999999999998</v>
      </c>
      <c r="K31231">
        <v>39</v>
      </c>
      <c r="L31231">
        <v>1</v>
      </c>
      <c r="M31231">
        <v>75457.67782578386</v>
      </c>
      <c r="N31231">
        <v>14</v>
      </c>
      <c r="O31231">
        <v>71.854512801494934</v>
      </c>
      <c r="P31231" t="str">
        <f t="shared" si="487"/>
        <v>College</v>
      </c>
    </row>
    <row r="31232" spans="1:16">
      <c r="A31232">
        <v>2024</v>
      </c>
      <c r="B31232">
        <v>49196</v>
      </c>
      <c r="C31232">
        <v>3</v>
      </c>
      <c r="D31232">
        <v>20221202543400</v>
      </c>
      <c r="E31232">
        <v>1</v>
      </c>
      <c r="F31232">
        <v>2326.9899999999998</v>
      </c>
      <c r="G31232">
        <v>2</v>
      </c>
      <c r="H31232">
        <v>20221202543402</v>
      </c>
      <c r="I31232">
        <v>202212025434021</v>
      </c>
      <c r="J31232">
        <v>2326.9899999999998</v>
      </c>
      <c r="K31232">
        <v>40</v>
      </c>
      <c r="L31232">
        <v>1</v>
      </c>
      <c r="M31232">
        <v>117087.5083614258</v>
      </c>
      <c r="N31232">
        <v>18</v>
      </c>
      <c r="O31232">
        <v>70.915573034752228</v>
      </c>
      <c r="P31232" t="str">
        <f t="shared" si="487"/>
        <v>Grad School</v>
      </c>
    </row>
    <row r="31233" spans="1:16">
      <c r="A31233">
        <v>2024</v>
      </c>
      <c r="B31233">
        <v>49198</v>
      </c>
      <c r="C31233">
        <v>3</v>
      </c>
      <c r="D31233">
        <v>20240303884600</v>
      </c>
      <c r="E31233">
        <v>1</v>
      </c>
      <c r="F31233">
        <v>1595.75</v>
      </c>
      <c r="G31233">
        <v>2</v>
      </c>
      <c r="H31233">
        <v>20240303884602</v>
      </c>
      <c r="I31233">
        <v>202403038846021</v>
      </c>
      <c r="J31233">
        <v>1595.75</v>
      </c>
      <c r="K31233">
        <v>46</v>
      </c>
      <c r="L31233">
        <v>1</v>
      </c>
      <c r="M31233">
        <v>97785.684468570267</v>
      </c>
      <c r="N31233">
        <v>16</v>
      </c>
      <c r="O31233">
        <v>73.977473964649292</v>
      </c>
      <c r="P31233" t="str">
        <f t="shared" si="487"/>
        <v>College</v>
      </c>
    </row>
    <row r="31234" spans="1:16">
      <c r="A31234">
        <v>2024</v>
      </c>
      <c r="B31234">
        <v>49243</v>
      </c>
      <c r="C31234">
        <v>3</v>
      </c>
      <c r="D31234">
        <v>20221202484000</v>
      </c>
      <c r="E31234">
        <v>1</v>
      </c>
      <c r="F31234">
        <v>4999.46</v>
      </c>
      <c r="G31234">
        <v>1</v>
      </c>
      <c r="H31234">
        <v>20221202484001</v>
      </c>
      <c r="I31234">
        <v>202212024840011</v>
      </c>
      <c r="J31234">
        <v>4999.46</v>
      </c>
      <c r="K31234">
        <v>57</v>
      </c>
      <c r="L31234">
        <v>2</v>
      </c>
      <c r="M31234">
        <v>87492.812680547708</v>
      </c>
      <c r="N31234">
        <v>16</v>
      </c>
      <c r="O31234">
        <v>72.310330604396626</v>
      </c>
      <c r="P31234" t="str">
        <f t="shared" si="487"/>
        <v>College</v>
      </c>
    </row>
    <row r="31235" spans="1:16">
      <c r="A31235">
        <v>2024</v>
      </c>
      <c r="B31235">
        <v>49245</v>
      </c>
      <c r="C31235">
        <v>3</v>
      </c>
      <c r="D31235">
        <v>20240100334200</v>
      </c>
      <c r="E31235">
        <v>1</v>
      </c>
      <c r="F31235">
        <v>2178.83</v>
      </c>
      <c r="G31235">
        <v>2</v>
      </c>
      <c r="H31235">
        <v>20240100334202</v>
      </c>
      <c r="I31235">
        <v>202401003342021</v>
      </c>
      <c r="J31235">
        <v>2178.83</v>
      </c>
      <c r="K31235">
        <v>49</v>
      </c>
      <c r="L31235">
        <v>1</v>
      </c>
      <c r="M31235">
        <v>80964.180372723466</v>
      </c>
      <c r="N31235">
        <v>14</v>
      </c>
      <c r="O31235">
        <v>70.093967876065477</v>
      </c>
      <c r="P31235" t="str">
        <f t="shared" ref="P31235:P31298" si="488">IF(N31235&lt;=12,"High School",IF(N31235&lt;=16,"College","Grad School"))</f>
        <v>College</v>
      </c>
    </row>
    <row r="31236" spans="1:16">
      <c r="A31236">
        <v>2024</v>
      </c>
      <c r="B31236">
        <v>49377</v>
      </c>
      <c r="C31236">
        <v>3</v>
      </c>
      <c r="D31236">
        <v>20231203877500</v>
      </c>
      <c r="E31236">
        <v>1</v>
      </c>
      <c r="F31236">
        <v>5103.18</v>
      </c>
      <c r="G31236">
        <v>1</v>
      </c>
      <c r="H31236">
        <v>20231203877501</v>
      </c>
      <c r="I31236">
        <v>202312038775011</v>
      </c>
      <c r="J31236">
        <v>5103.18</v>
      </c>
      <c r="K31236">
        <v>33</v>
      </c>
      <c r="L31236">
        <v>2</v>
      </c>
      <c r="M31236">
        <v>140441.32363410585</v>
      </c>
      <c r="N31236">
        <v>20</v>
      </c>
      <c r="O31236">
        <v>72.169408533997228</v>
      </c>
      <c r="P31236" t="str">
        <f t="shared" si="488"/>
        <v>Grad School</v>
      </c>
    </row>
    <row r="31237" spans="1:16">
      <c r="A31237">
        <v>2024</v>
      </c>
      <c r="B31237">
        <v>49500</v>
      </c>
      <c r="C31237">
        <v>3</v>
      </c>
      <c r="D31237">
        <v>20230200334900</v>
      </c>
      <c r="E31237">
        <v>1</v>
      </c>
      <c r="F31237">
        <v>4747.3599999999997</v>
      </c>
      <c r="G31237">
        <v>1</v>
      </c>
      <c r="H31237">
        <v>20230200334901</v>
      </c>
      <c r="I31237">
        <v>202302003349011</v>
      </c>
      <c r="J31237">
        <v>4747.3599999999997</v>
      </c>
      <c r="K31237">
        <v>37</v>
      </c>
      <c r="L31237">
        <v>1</v>
      </c>
      <c r="M31237">
        <v>95580.058946371777</v>
      </c>
      <c r="N31237">
        <v>16</v>
      </c>
      <c r="O31237">
        <v>71.900864184465263</v>
      </c>
      <c r="P31237" t="str">
        <f t="shared" si="488"/>
        <v>College</v>
      </c>
    </row>
    <row r="31238" spans="1:16">
      <c r="A31238">
        <v>2024</v>
      </c>
      <c r="B31238">
        <v>49689</v>
      </c>
      <c r="C31238">
        <v>3</v>
      </c>
      <c r="D31238">
        <v>20240200341200</v>
      </c>
      <c r="E31238">
        <v>1</v>
      </c>
      <c r="F31238">
        <v>2375.0700000000002</v>
      </c>
      <c r="G31238">
        <v>1</v>
      </c>
      <c r="H31238">
        <v>20240200341201</v>
      </c>
      <c r="I31238">
        <v>202402003412011</v>
      </c>
      <c r="J31238">
        <v>2375.0700000000002</v>
      </c>
      <c r="K31238">
        <v>41</v>
      </c>
      <c r="L31238">
        <v>1</v>
      </c>
      <c r="M31238">
        <v>65002.837229474513</v>
      </c>
      <c r="N31238">
        <v>14</v>
      </c>
      <c r="O31238">
        <v>72.720057597900606</v>
      </c>
      <c r="P31238" t="str">
        <f t="shared" si="488"/>
        <v>College</v>
      </c>
    </row>
    <row r="31239" spans="1:16">
      <c r="A31239">
        <v>2024</v>
      </c>
      <c r="B31239">
        <v>49802</v>
      </c>
      <c r="C31239">
        <v>3</v>
      </c>
      <c r="D31239">
        <v>20240300742300</v>
      </c>
      <c r="E31239">
        <v>1</v>
      </c>
      <c r="F31239">
        <v>3337.38</v>
      </c>
      <c r="G31239">
        <v>1</v>
      </c>
      <c r="H31239">
        <v>20240300742301</v>
      </c>
      <c r="I31239">
        <v>202403007423011</v>
      </c>
      <c r="J31239">
        <v>3337.38</v>
      </c>
      <c r="K31239">
        <v>53</v>
      </c>
      <c r="L31239">
        <v>1</v>
      </c>
      <c r="M31239">
        <v>45537.087055975877</v>
      </c>
      <c r="N31239">
        <v>12</v>
      </c>
      <c r="O31239">
        <v>72.703910660518247</v>
      </c>
      <c r="P31239" t="str">
        <f t="shared" si="488"/>
        <v>High School</v>
      </c>
    </row>
    <row r="31240" spans="1:16">
      <c r="A31240">
        <v>2024</v>
      </c>
      <c r="B31240">
        <v>49974</v>
      </c>
      <c r="C31240">
        <v>3</v>
      </c>
      <c r="D31240">
        <v>0</v>
      </c>
      <c r="E31240">
        <v>1</v>
      </c>
      <c r="F31240">
        <v>1956.69</v>
      </c>
      <c r="G31240">
        <v>2</v>
      </c>
      <c r="H31240">
        <v>0</v>
      </c>
      <c r="I31240">
        <v>0</v>
      </c>
      <c r="J31240">
        <v>1956.69</v>
      </c>
      <c r="K31240">
        <v>43</v>
      </c>
      <c r="L31240">
        <v>1</v>
      </c>
      <c r="M31240">
        <v>54042.246391764631</v>
      </c>
      <c r="N31240">
        <v>12</v>
      </c>
      <c r="O31240">
        <v>65.207935024288901</v>
      </c>
      <c r="P31240" t="str">
        <f t="shared" si="488"/>
        <v>High School</v>
      </c>
    </row>
    <row r="31241" spans="1:16">
      <c r="A31241">
        <v>2024</v>
      </c>
      <c r="B31241">
        <v>50007</v>
      </c>
      <c r="C31241">
        <v>3</v>
      </c>
      <c r="D31241">
        <v>20221205628000</v>
      </c>
      <c r="E31241">
        <v>1</v>
      </c>
      <c r="F31241">
        <v>1773.83</v>
      </c>
      <c r="G31241">
        <v>1</v>
      </c>
      <c r="H31241">
        <v>20221205628001</v>
      </c>
      <c r="I31241">
        <v>202212056280011</v>
      </c>
      <c r="J31241">
        <v>1773.83</v>
      </c>
      <c r="K31241">
        <v>49</v>
      </c>
      <c r="L31241">
        <v>2</v>
      </c>
      <c r="M31241">
        <v>96029.444287011866</v>
      </c>
      <c r="N31241">
        <v>16</v>
      </c>
      <c r="O31241">
        <v>71.871692131790383</v>
      </c>
      <c r="P31241" t="str">
        <f t="shared" si="488"/>
        <v>College</v>
      </c>
    </row>
    <row r="31242" spans="1:16">
      <c r="A31242">
        <v>2024</v>
      </c>
      <c r="B31242">
        <v>50035</v>
      </c>
      <c r="C31242">
        <v>3</v>
      </c>
      <c r="D31242">
        <v>0</v>
      </c>
      <c r="E31242">
        <v>1</v>
      </c>
      <c r="F31242">
        <v>2481.98</v>
      </c>
      <c r="G31242">
        <v>1</v>
      </c>
      <c r="H31242">
        <v>0</v>
      </c>
      <c r="I31242">
        <v>0</v>
      </c>
      <c r="J31242">
        <v>2481.98</v>
      </c>
      <c r="K31242">
        <v>58</v>
      </c>
      <c r="L31242">
        <v>1</v>
      </c>
      <c r="M31242">
        <v>71318.10023013661</v>
      </c>
      <c r="N31242">
        <v>14</v>
      </c>
      <c r="O31242">
        <v>72.444486814069307</v>
      </c>
      <c r="P31242" t="str">
        <f t="shared" si="488"/>
        <v>College</v>
      </c>
    </row>
    <row r="31243" spans="1:16">
      <c r="A31243">
        <v>2024</v>
      </c>
      <c r="B31243">
        <v>50063</v>
      </c>
      <c r="C31243">
        <v>3</v>
      </c>
      <c r="D31243">
        <v>20231200740300</v>
      </c>
      <c r="E31243">
        <v>1</v>
      </c>
      <c r="F31243">
        <v>1397.83</v>
      </c>
      <c r="G31243">
        <v>1</v>
      </c>
      <c r="H31243">
        <v>20231200740301</v>
      </c>
      <c r="I31243">
        <v>202312007403011</v>
      </c>
      <c r="J31243">
        <v>1397.83</v>
      </c>
      <c r="K31243">
        <v>35</v>
      </c>
      <c r="L31243">
        <v>2</v>
      </c>
      <c r="M31243">
        <v>90737.021787332633</v>
      </c>
      <c r="N31243">
        <v>16</v>
      </c>
      <c r="O31243">
        <v>71.556882342308029</v>
      </c>
      <c r="P31243" t="str">
        <f t="shared" si="488"/>
        <v>College</v>
      </c>
    </row>
    <row r="31244" spans="1:16">
      <c r="A31244">
        <v>2024</v>
      </c>
      <c r="B31244">
        <v>50163</v>
      </c>
      <c r="C31244">
        <v>3</v>
      </c>
      <c r="D31244">
        <v>20240100735700</v>
      </c>
      <c r="E31244">
        <v>1</v>
      </c>
      <c r="F31244">
        <v>2677.57</v>
      </c>
      <c r="G31244">
        <v>1</v>
      </c>
      <c r="H31244">
        <v>20240100735701</v>
      </c>
      <c r="I31244">
        <v>202401007357011</v>
      </c>
      <c r="J31244">
        <v>2677.57</v>
      </c>
      <c r="K31244">
        <v>40</v>
      </c>
      <c r="L31244">
        <v>2</v>
      </c>
      <c r="M31244">
        <v>76394.416488976043</v>
      </c>
      <c r="N31244">
        <v>14</v>
      </c>
      <c r="O31244">
        <v>71.916654703129339</v>
      </c>
      <c r="P31244" t="str">
        <f t="shared" si="488"/>
        <v>College</v>
      </c>
    </row>
    <row r="31245" spans="1:16">
      <c r="A31245">
        <v>2024</v>
      </c>
      <c r="B31245">
        <v>50223</v>
      </c>
      <c r="C31245">
        <v>3</v>
      </c>
      <c r="D31245">
        <v>0</v>
      </c>
      <c r="E31245">
        <v>1</v>
      </c>
      <c r="F31245">
        <v>2267.89</v>
      </c>
      <c r="G31245">
        <v>1</v>
      </c>
      <c r="H31245">
        <v>0</v>
      </c>
      <c r="I31245">
        <v>0</v>
      </c>
      <c r="J31245">
        <v>2267.89</v>
      </c>
      <c r="K31245">
        <v>40</v>
      </c>
      <c r="L31245">
        <v>2</v>
      </c>
      <c r="M31245">
        <v>78063.006489067731</v>
      </c>
      <c r="N31245">
        <v>14</v>
      </c>
      <c r="O31245">
        <v>69.15172187875423</v>
      </c>
      <c r="P31245" t="str">
        <f t="shared" si="488"/>
        <v>College</v>
      </c>
    </row>
    <row r="31246" spans="1:16">
      <c r="A31246">
        <v>2024</v>
      </c>
      <c r="B31246">
        <v>50258</v>
      </c>
      <c r="C31246">
        <v>3</v>
      </c>
      <c r="D31246">
        <v>20230200734600</v>
      </c>
      <c r="E31246">
        <v>1</v>
      </c>
      <c r="F31246">
        <v>3515.37</v>
      </c>
      <c r="G31246">
        <v>2</v>
      </c>
      <c r="H31246">
        <v>20230200734601</v>
      </c>
      <c r="I31246">
        <v>202302007346011</v>
      </c>
      <c r="J31246">
        <v>3515.37</v>
      </c>
      <c r="K31246">
        <v>27</v>
      </c>
      <c r="L31246">
        <v>2</v>
      </c>
      <c r="M31246">
        <v>92235.131838938381</v>
      </c>
      <c r="N31246">
        <v>16</v>
      </c>
      <c r="O31246">
        <v>71.512209017942666</v>
      </c>
      <c r="P31246" t="str">
        <f t="shared" si="488"/>
        <v>College</v>
      </c>
    </row>
    <row r="31247" spans="1:16">
      <c r="A31247">
        <v>2024</v>
      </c>
      <c r="B31247">
        <v>50303</v>
      </c>
      <c r="C31247">
        <v>3</v>
      </c>
      <c r="D31247">
        <v>0</v>
      </c>
      <c r="E31247">
        <v>1</v>
      </c>
      <c r="F31247">
        <v>1904.57</v>
      </c>
      <c r="G31247">
        <v>1</v>
      </c>
      <c r="H31247">
        <v>0</v>
      </c>
      <c r="I31247">
        <v>0</v>
      </c>
      <c r="J31247">
        <v>1904.57</v>
      </c>
      <c r="K31247">
        <v>37</v>
      </c>
      <c r="L31247">
        <v>1</v>
      </c>
      <c r="M31247">
        <v>68383.167561020615</v>
      </c>
      <c r="N31247">
        <v>14</v>
      </c>
      <c r="O31247">
        <v>66.699707247619457</v>
      </c>
      <c r="P31247" t="str">
        <f t="shared" si="488"/>
        <v>College</v>
      </c>
    </row>
    <row r="31248" spans="1:16">
      <c r="A31248">
        <v>2024</v>
      </c>
      <c r="B31248">
        <v>50411</v>
      </c>
      <c r="C31248">
        <v>3</v>
      </c>
      <c r="D31248">
        <v>20240200743100</v>
      </c>
      <c r="E31248">
        <v>1</v>
      </c>
      <c r="F31248">
        <v>1764.35</v>
      </c>
      <c r="G31248">
        <v>2</v>
      </c>
      <c r="H31248">
        <v>20240200743102</v>
      </c>
      <c r="I31248">
        <v>202402007431021</v>
      </c>
      <c r="J31248">
        <v>1764.35</v>
      </c>
      <c r="K31248">
        <v>40</v>
      </c>
      <c r="L31248">
        <v>1</v>
      </c>
      <c r="M31248">
        <v>72514.059216470327</v>
      </c>
      <c r="N31248">
        <v>14</v>
      </c>
      <c r="O31248">
        <v>70.023259654939181</v>
      </c>
      <c r="P31248" t="str">
        <f t="shared" si="488"/>
        <v>College</v>
      </c>
    </row>
    <row r="31249" spans="1:16">
      <c r="A31249">
        <v>2024</v>
      </c>
      <c r="B31249">
        <v>50413</v>
      </c>
      <c r="C31249">
        <v>3</v>
      </c>
      <c r="D31249">
        <v>20230200736600</v>
      </c>
      <c r="E31249">
        <v>1</v>
      </c>
      <c r="F31249">
        <v>3426.06</v>
      </c>
      <c r="G31249">
        <v>3</v>
      </c>
      <c r="H31249">
        <v>20230200736602</v>
      </c>
      <c r="I31249">
        <v>202302007366021</v>
      </c>
      <c r="J31249">
        <v>3468.88</v>
      </c>
      <c r="K31249">
        <v>46</v>
      </c>
      <c r="L31249">
        <v>2</v>
      </c>
      <c r="M31249">
        <v>53933.554092928149</v>
      </c>
      <c r="N31249">
        <v>12</v>
      </c>
      <c r="O31249">
        <v>71.156890439344423</v>
      </c>
      <c r="P31249" t="str">
        <f t="shared" si="488"/>
        <v>High School</v>
      </c>
    </row>
    <row r="31250" spans="1:16">
      <c r="A31250">
        <v>2024</v>
      </c>
      <c r="B31250">
        <v>50432</v>
      </c>
      <c r="C31250">
        <v>3</v>
      </c>
      <c r="D31250">
        <v>20230200736300</v>
      </c>
      <c r="E31250">
        <v>1</v>
      </c>
      <c r="F31250">
        <v>3716.95</v>
      </c>
      <c r="G31250">
        <v>1</v>
      </c>
      <c r="H31250">
        <v>20230200736301</v>
      </c>
      <c r="I31250">
        <v>202302007363011</v>
      </c>
      <c r="J31250">
        <v>3716.95</v>
      </c>
      <c r="K31250">
        <v>56</v>
      </c>
      <c r="L31250">
        <v>1</v>
      </c>
      <c r="M31250">
        <v>119493.33875943716</v>
      </c>
      <c r="N31250">
        <v>18</v>
      </c>
      <c r="O31250">
        <v>70.028612946167257</v>
      </c>
      <c r="P31250" t="str">
        <f t="shared" si="488"/>
        <v>Grad School</v>
      </c>
    </row>
    <row r="31251" spans="1:16">
      <c r="A31251">
        <v>2024</v>
      </c>
      <c r="B31251">
        <v>50507</v>
      </c>
      <c r="C31251">
        <v>3</v>
      </c>
      <c r="D31251">
        <v>20240300748500</v>
      </c>
      <c r="E31251">
        <v>1</v>
      </c>
      <c r="F31251">
        <v>2954.84</v>
      </c>
      <c r="G31251">
        <v>3</v>
      </c>
      <c r="H31251">
        <v>20240300748503</v>
      </c>
      <c r="I31251">
        <v>202403007485031</v>
      </c>
      <c r="J31251">
        <v>4756.0200000000004</v>
      </c>
      <c r="K31251">
        <v>41</v>
      </c>
      <c r="L31251">
        <v>1</v>
      </c>
      <c r="M31251">
        <v>92943.245362799862</v>
      </c>
      <c r="N31251">
        <v>16</v>
      </c>
      <c r="O31251">
        <v>68.78455815588805</v>
      </c>
      <c r="P31251" t="str">
        <f t="shared" si="488"/>
        <v>College</v>
      </c>
    </row>
    <row r="31252" spans="1:16">
      <c r="A31252">
        <v>2024</v>
      </c>
      <c r="B31252">
        <v>50550</v>
      </c>
      <c r="C31252">
        <v>3</v>
      </c>
      <c r="D31252">
        <v>20240300748300</v>
      </c>
      <c r="E31252">
        <v>1</v>
      </c>
      <c r="F31252">
        <v>3338.84</v>
      </c>
      <c r="G31252">
        <v>1</v>
      </c>
      <c r="H31252">
        <v>20240300748301</v>
      </c>
      <c r="I31252">
        <v>202403007483011</v>
      </c>
      <c r="J31252">
        <v>3338.84</v>
      </c>
      <c r="K31252">
        <v>62</v>
      </c>
      <c r="L31252">
        <v>1</v>
      </c>
      <c r="M31252">
        <v>94390.927617880137</v>
      </c>
      <c r="N31252">
        <v>16</v>
      </c>
      <c r="O31252">
        <v>71.670488237633279</v>
      </c>
      <c r="P31252" t="str">
        <f t="shared" si="488"/>
        <v>College</v>
      </c>
    </row>
    <row r="31253" spans="1:16">
      <c r="A31253">
        <v>2024</v>
      </c>
      <c r="B31253">
        <v>50624</v>
      </c>
      <c r="C31253">
        <v>3</v>
      </c>
      <c r="D31253">
        <v>0</v>
      </c>
      <c r="E31253">
        <v>1</v>
      </c>
      <c r="F31253">
        <v>2177.23</v>
      </c>
      <c r="G31253">
        <v>2</v>
      </c>
      <c r="H31253">
        <v>0</v>
      </c>
      <c r="I31253">
        <v>0</v>
      </c>
      <c r="J31253">
        <v>2177.23</v>
      </c>
      <c r="K31253">
        <v>36</v>
      </c>
      <c r="L31253">
        <v>2</v>
      </c>
      <c r="M31253">
        <v>92554.075930352046</v>
      </c>
      <c r="N31253">
        <v>16</v>
      </c>
      <c r="O31253">
        <v>68.916160034315027</v>
      </c>
      <c r="P31253" t="str">
        <f t="shared" si="488"/>
        <v>College</v>
      </c>
    </row>
    <row r="31254" spans="1:16">
      <c r="A31254">
        <v>2024</v>
      </c>
      <c r="B31254">
        <v>50629</v>
      </c>
      <c r="C31254">
        <v>3</v>
      </c>
      <c r="D31254">
        <v>0</v>
      </c>
      <c r="E31254">
        <v>1</v>
      </c>
      <c r="F31254">
        <v>3059.07</v>
      </c>
      <c r="G31254">
        <v>2</v>
      </c>
      <c r="H31254">
        <v>0</v>
      </c>
      <c r="I31254">
        <v>0</v>
      </c>
      <c r="J31254">
        <v>3059.07</v>
      </c>
      <c r="K31254">
        <v>63</v>
      </c>
      <c r="L31254">
        <v>1</v>
      </c>
      <c r="M31254">
        <v>130705.23135675953</v>
      </c>
      <c r="N31254">
        <v>20</v>
      </c>
      <c r="O31254">
        <v>71.281579594122732</v>
      </c>
      <c r="P31254" t="str">
        <f t="shared" si="488"/>
        <v>Grad School</v>
      </c>
    </row>
    <row r="31255" spans="1:16">
      <c r="A31255">
        <v>2024</v>
      </c>
      <c r="B31255">
        <v>50771</v>
      </c>
      <c r="C31255">
        <v>3</v>
      </c>
      <c r="D31255">
        <v>20240300751000</v>
      </c>
      <c r="E31255">
        <v>1</v>
      </c>
      <c r="F31255">
        <v>2355</v>
      </c>
      <c r="G31255">
        <v>2</v>
      </c>
      <c r="H31255">
        <v>20240300751002</v>
      </c>
      <c r="I31255">
        <v>202403007510021</v>
      </c>
      <c r="J31255">
        <v>2355</v>
      </c>
      <c r="K31255">
        <v>48</v>
      </c>
      <c r="L31255">
        <v>1</v>
      </c>
      <c r="M31255">
        <v>92334.849640559856</v>
      </c>
      <c r="N31255">
        <v>16</v>
      </c>
      <c r="O31255">
        <v>70.258050711131474</v>
      </c>
      <c r="P31255" t="str">
        <f t="shared" si="488"/>
        <v>College</v>
      </c>
    </row>
    <row r="31256" spans="1:16">
      <c r="A31256">
        <v>2024</v>
      </c>
      <c r="B31256">
        <v>50840</v>
      </c>
      <c r="C31256">
        <v>3</v>
      </c>
      <c r="D31256">
        <v>20240300752100</v>
      </c>
      <c r="E31256">
        <v>1</v>
      </c>
      <c r="F31256">
        <v>2853.63</v>
      </c>
      <c r="G31256">
        <v>1</v>
      </c>
      <c r="H31256">
        <v>20240300752101</v>
      </c>
      <c r="I31256">
        <v>202403007521011</v>
      </c>
      <c r="J31256">
        <v>2853.63</v>
      </c>
      <c r="K31256">
        <v>52</v>
      </c>
      <c r="L31256">
        <v>1</v>
      </c>
      <c r="M31256">
        <v>100466.73050335617</v>
      </c>
      <c r="N31256">
        <v>16</v>
      </c>
      <c r="O31256">
        <v>69.032127967020088</v>
      </c>
      <c r="P31256" t="str">
        <f t="shared" si="488"/>
        <v>College</v>
      </c>
    </row>
    <row r="31257" spans="1:16">
      <c r="A31257">
        <v>2024</v>
      </c>
      <c r="B31257">
        <v>50872</v>
      </c>
      <c r="C31257">
        <v>3</v>
      </c>
      <c r="D31257">
        <v>0</v>
      </c>
      <c r="E31257">
        <v>1</v>
      </c>
      <c r="F31257">
        <v>1956.59</v>
      </c>
      <c r="G31257">
        <v>1</v>
      </c>
      <c r="H31257">
        <v>0</v>
      </c>
      <c r="I31257">
        <v>0</v>
      </c>
      <c r="J31257">
        <v>1956.59</v>
      </c>
      <c r="K31257">
        <v>35</v>
      </c>
      <c r="L31257">
        <v>1</v>
      </c>
      <c r="M31257">
        <v>54436.300633130006</v>
      </c>
      <c r="N31257">
        <v>12</v>
      </c>
      <c r="O31257">
        <v>69.389169329257001</v>
      </c>
      <c r="P31257" t="str">
        <f t="shared" si="488"/>
        <v>High School</v>
      </c>
    </row>
    <row r="31258" spans="1:16">
      <c r="A31258">
        <v>2024</v>
      </c>
      <c r="B31258">
        <v>50946</v>
      </c>
      <c r="C31258">
        <v>3</v>
      </c>
      <c r="D31258">
        <v>20230200742100</v>
      </c>
      <c r="E31258">
        <v>1</v>
      </c>
      <c r="F31258">
        <v>2636.33</v>
      </c>
      <c r="G31258">
        <v>2</v>
      </c>
      <c r="H31258">
        <v>20230200742102</v>
      </c>
      <c r="I31258">
        <v>202302007421021</v>
      </c>
      <c r="J31258">
        <v>2636.33</v>
      </c>
      <c r="K31258">
        <v>43</v>
      </c>
      <c r="L31258">
        <v>2</v>
      </c>
      <c r="M31258">
        <v>118037.69253308199</v>
      </c>
      <c r="N31258">
        <v>18</v>
      </c>
      <c r="O31258">
        <v>72.217387534075982</v>
      </c>
      <c r="P31258" t="str">
        <f t="shared" si="488"/>
        <v>Grad School</v>
      </c>
    </row>
    <row r="31259" spans="1:16">
      <c r="A31259">
        <v>2024</v>
      </c>
      <c r="B31259">
        <v>50980</v>
      </c>
      <c r="C31259">
        <v>3</v>
      </c>
      <c r="D31259">
        <v>20240200751800</v>
      </c>
      <c r="E31259">
        <v>1</v>
      </c>
      <c r="F31259">
        <v>2138.67</v>
      </c>
      <c r="G31259">
        <v>2</v>
      </c>
      <c r="H31259">
        <v>20240200751802</v>
      </c>
      <c r="I31259">
        <v>202402007518021</v>
      </c>
      <c r="J31259">
        <v>2138.67</v>
      </c>
      <c r="K31259">
        <v>51</v>
      </c>
      <c r="L31259">
        <v>2</v>
      </c>
      <c r="M31259">
        <v>94102.079116205525</v>
      </c>
      <c r="N31259">
        <v>16</v>
      </c>
      <c r="O31259">
        <v>68.345327145015901</v>
      </c>
      <c r="P31259" t="str">
        <f t="shared" si="488"/>
        <v>College</v>
      </c>
    </row>
    <row r="31260" spans="1:16">
      <c r="A31260">
        <v>2024</v>
      </c>
      <c r="B31260">
        <v>51052</v>
      </c>
      <c r="C31260">
        <v>3</v>
      </c>
      <c r="D31260">
        <v>20240100748400</v>
      </c>
      <c r="E31260">
        <v>1</v>
      </c>
      <c r="F31260">
        <v>4155.63</v>
      </c>
      <c r="G31260">
        <v>2</v>
      </c>
      <c r="H31260">
        <v>20240100748402</v>
      </c>
      <c r="I31260">
        <v>202401007484021</v>
      </c>
      <c r="J31260">
        <v>4155.63</v>
      </c>
      <c r="K31260">
        <v>50</v>
      </c>
      <c r="L31260">
        <v>2</v>
      </c>
      <c r="M31260">
        <v>125569.6092235681</v>
      </c>
      <c r="N31260">
        <v>18</v>
      </c>
      <c r="O31260">
        <v>69.014569824387394</v>
      </c>
      <c r="P31260" t="str">
        <f t="shared" si="488"/>
        <v>Grad School</v>
      </c>
    </row>
    <row r="31261" spans="1:16">
      <c r="A31261">
        <v>2024</v>
      </c>
      <c r="B31261">
        <v>51077</v>
      </c>
      <c r="C31261">
        <v>3</v>
      </c>
      <c r="D31261">
        <v>20231200750500</v>
      </c>
      <c r="E31261">
        <v>1</v>
      </c>
      <c r="F31261">
        <v>3712.54</v>
      </c>
      <c r="G31261">
        <v>1</v>
      </c>
      <c r="H31261">
        <v>20231200750501</v>
      </c>
      <c r="I31261">
        <v>202312007505011</v>
      </c>
      <c r="J31261">
        <v>3712.54</v>
      </c>
      <c r="K31261">
        <v>38</v>
      </c>
      <c r="L31261">
        <v>1</v>
      </c>
      <c r="M31261">
        <v>117210.5412292173</v>
      </c>
      <c r="N31261">
        <v>18</v>
      </c>
      <c r="O31261">
        <v>71.705217583083922</v>
      </c>
      <c r="P31261" t="str">
        <f t="shared" si="488"/>
        <v>Grad School</v>
      </c>
    </row>
    <row r="31262" spans="1:16">
      <c r="A31262">
        <v>2024</v>
      </c>
      <c r="B31262">
        <v>51094</v>
      </c>
      <c r="C31262">
        <v>3</v>
      </c>
      <c r="D31262">
        <v>20231200752000</v>
      </c>
      <c r="E31262">
        <v>1</v>
      </c>
      <c r="F31262">
        <v>4335.33</v>
      </c>
      <c r="G31262">
        <v>1</v>
      </c>
      <c r="H31262">
        <v>20231200752001</v>
      </c>
      <c r="I31262">
        <v>202312007520011</v>
      </c>
      <c r="J31262">
        <v>4335.33</v>
      </c>
      <c r="K31262">
        <v>30</v>
      </c>
      <c r="L31262">
        <v>2</v>
      </c>
      <c r="M31262">
        <v>98261.053271934448</v>
      </c>
      <c r="N31262">
        <v>16</v>
      </c>
      <c r="O31262">
        <v>71.952467580244914</v>
      </c>
      <c r="P31262" t="str">
        <f t="shared" si="488"/>
        <v>College</v>
      </c>
    </row>
    <row r="31263" spans="1:16">
      <c r="A31263">
        <v>2024</v>
      </c>
      <c r="B31263">
        <v>51168</v>
      </c>
      <c r="C31263">
        <v>3</v>
      </c>
      <c r="D31263">
        <v>0</v>
      </c>
      <c r="E31263">
        <v>1</v>
      </c>
      <c r="F31263">
        <v>3248.88</v>
      </c>
      <c r="G31263">
        <v>1</v>
      </c>
      <c r="H31263">
        <v>0</v>
      </c>
      <c r="I31263">
        <v>0</v>
      </c>
      <c r="J31263">
        <v>3248.88</v>
      </c>
      <c r="K31263">
        <v>33</v>
      </c>
      <c r="L31263">
        <v>1</v>
      </c>
      <c r="M31263">
        <v>122559.10514749741</v>
      </c>
      <c r="N31263">
        <v>18</v>
      </c>
      <c r="O31263">
        <v>69.170277542289256</v>
      </c>
      <c r="P31263" t="str">
        <f t="shared" si="488"/>
        <v>Grad School</v>
      </c>
    </row>
    <row r="31264" spans="1:16">
      <c r="A31264">
        <v>2024</v>
      </c>
      <c r="B31264">
        <v>51319</v>
      </c>
      <c r="C31264">
        <v>3</v>
      </c>
      <c r="D31264">
        <v>0</v>
      </c>
      <c r="E31264">
        <v>1</v>
      </c>
      <c r="F31264">
        <v>2343.42</v>
      </c>
      <c r="G31264">
        <v>1</v>
      </c>
      <c r="H31264">
        <v>0</v>
      </c>
      <c r="I31264">
        <v>0</v>
      </c>
      <c r="J31264">
        <v>2343.42</v>
      </c>
      <c r="K31264">
        <v>40</v>
      </c>
      <c r="L31264">
        <v>1</v>
      </c>
      <c r="M31264">
        <v>93471.647238870108</v>
      </c>
      <c r="N31264">
        <v>16</v>
      </c>
      <c r="O31264">
        <v>68.546000861119381</v>
      </c>
      <c r="P31264" t="str">
        <f t="shared" si="488"/>
        <v>College</v>
      </c>
    </row>
    <row r="31265" spans="1:16">
      <c r="A31265">
        <v>2024</v>
      </c>
      <c r="B31265">
        <v>51381</v>
      </c>
      <c r="C31265">
        <v>3</v>
      </c>
      <c r="D31265">
        <v>20221205550800</v>
      </c>
      <c r="E31265">
        <v>1</v>
      </c>
      <c r="F31265">
        <v>2113.5500000000002</v>
      </c>
      <c r="G31265">
        <v>1</v>
      </c>
      <c r="H31265">
        <v>20221205550801</v>
      </c>
      <c r="I31265">
        <v>202212055508011</v>
      </c>
      <c r="J31265">
        <v>2113.5500000000002</v>
      </c>
      <c r="K31265">
        <v>41</v>
      </c>
      <c r="L31265">
        <v>1</v>
      </c>
      <c r="M31265">
        <v>96154.625316111094</v>
      </c>
      <c r="N31265">
        <v>16</v>
      </c>
      <c r="O31265">
        <v>71.198505015294515</v>
      </c>
      <c r="P31265" t="str">
        <f t="shared" si="488"/>
        <v>College</v>
      </c>
    </row>
    <row r="31266" spans="1:16">
      <c r="A31266">
        <v>2024</v>
      </c>
      <c r="B31266">
        <v>51400</v>
      </c>
      <c r="C31266">
        <v>3</v>
      </c>
      <c r="D31266">
        <v>20240300754100</v>
      </c>
      <c r="E31266">
        <v>1</v>
      </c>
      <c r="F31266">
        <v>3149.74</v>
      </c>
      <c r="G31266">
        <v>3</v>
      </c>
      <c r="H31266">
        <v>20240300754104</v>
      </c>
      <c r="I31266">
        <v>202403007541041</v>
      </c>
      <c r="J31266">
        <v>2520.89</v>
      </c>
      <c r="K31266">
        <v>25</v>
      </c>
      <c r="L31266">
        <v>1</v>
      </c>
      <c r="M31266">
        <v>95576.84610545302</v>
      </c>
      <c r="N31266">
        <v>16</v>
      </c>
      <c r="O31266">
        <v>68.849703267183926</v>
      </c>
      <c r="P31266" t="str">
        <f t="shared" si="488"/>
        <v>College</v>
      </c>
    </row>
    <row r="31267" spans="1:16">
      <c r="A31267">
        <v>2024</v>
      </c>
      <c r="B31267">
        <v>51406</v>
      </c>
      <c r="C31267">
        <v>3</v>
      </c>
      <c r="D31267">
        <v>20230300742500</v>
      </c>
      <c r="E31267">
        <v>1</v>
      </c>
      <c r="F31267">
        <v>5493.68</v>
      </c>
      <c r="G31267">
        <v>2</v>
      </c>
      <c r="H31267">
        <v>20230300742502</v>
      </c>
      <c r="I31267">
        <v>202303007425021</v>
      </c>
      <c r="J31267">
        <v>5493.68</v>
      </c>
      <c r="K31267">
        <v>28</v>
      </c>
      <c r="L31267">
        <v>2</v>
      </c>
      <c r="M31267">
        <v>117042.04513743579</v>
      </c>
      <c r="N31267">
        <v>18</v>
      </c>
      <c r="O31267">
        <v>71.290020242897143</v>
      </c>
      <c r="P31267" t="str">
        <f t="shared" si="488"/>
        <v>Grad School</v>
      </c>
    </row>
    <row r="31268" spans="1:16">
      <c r="A31268">
        <v>2024</v>
      </c>
      <c r="B31268">
        <v>51415</v>
      </c>
      <c r="C31268">
        <v>3</v>
      </c>
      <c r="D31268">
        <v>20240200753000</v>
      </c>
      <c r="E31268">
        <v>1</v>
      </c>
      <c r="F31268">
        <v>2318.54</v>
      </c>
      <c r="G31268">
        <v>1</v>
      </c>
      <c r="H31268">
        <v>20240200753001</v>
      </c>
      <c r="I31268">
        <v>202402007530011</v>
      </c>
      <c r="J31268">
        <v>2318.54</v>
      </c>
      <c r="K31268">
        <v>39</v>
      </c>
      <c r="L31268">
        <v>1</v>
      </c>
      <c r="M31268">
        <v>80853.831258586346</v>
      </c>
      <c r="N31268">
        <v>14</v>
      </c>
      <c r="O31268">
        <v>72.923371393808736</v>
      </c>
      <c r="P31268" t="str">
        <f t="shared" si="488"/>
        <v>College</v>
      </c>
    </row>
    <row r="31269" spans="1:16">
      <c r="A31269">
        <v>2024</v>
      </c>
      <c r="B31269">
        <v>51523</v>
      </c>
      <c r="C31269">
        <v>3</v>
      </c>
      <c r="D31269">
        <v>20240200001800</v>
      </c>
      <c r="E31269">
        <v>1</v>
      </c>
      <c r="F31269">
        <v>1108.06</v>
      </c>
      <c r="G31269">
        <v>1</v>
      </c>
      <c r="H31269">
        <v>20240200001801</v>
      </c>
      <c r="I31269">
        <v>202402000018011</v>
      </c>
      <c r="J31269">
        <v>1108.06</v>
      </c>
      <c r="K31269">
        <v>32</v>
      </c>
      <c r="L31269">
        <v>2</v>
      </c>
      <c r="M31269">
        <v>87474.685442678339</v>
      </c>
      <c r="N31269">
        <v>16</v>
      </c>
      <c r="O31269">
        <v>68.447161209404257</v>
      </c>
      <c r="P31269" t="str">
        <f t="shared" si="488"/>
        <v>College</v>
      </c>
    </row>
    <row r="31270" spans="1:16">
      <c r="A31270">
        <v>2024</v>
      </c>
      <c r="B31270">
        <v>51731</v>
      </c>
      <c r="C31270">
        <v>3</v>
      </c>
      <c r="D31270">
        <v>0</v>
      </c>
      <c r="E31270">
        <v>1</v>
      </c>
      <c r="F31270">
        <v>1127.3</v>
      </c>
      <c r="G31270">
        <v>1</v>
      </c>
      <c r="H31270">
        <v>0</v>
      </c>
      <c r="I31270">
        <v>0</v>
      </c>
      <c r="J31270">
        <v>1127.3</v>
      </c>
      <c r="K31270">
        <v>52</v>
      </c>
      <c r="L31270">
        <v>1</v>
      </c>
      <c r="M31270">
        <v>50170.638148609061</v>
      </c>
      <c r="N31270">
        <v>12</v>
      </c>
      <c r="O31270">
        <v>68.670332988052806</v>
      </c>
      <c r="P31270" t="str">
        <f t="shared" si="488"/>
        <v>High School</v>
      </c>
    </row>
    <row r="31271" spans="1:16">
      <c r="A31271">
        <v>2024</v>
      </c>
      <c r="B31271">
        <v>51896</v>
      </c>
      <c r="C31271">
        <v>3</v>
      </c>
      <c r="D31271">
        <v>20230100005400</v>
      </c>
      <c r="E31271">
        <v>1</v>
      </c>
      <c r="F31271">
        <v>1224.32</v>
      </c>
      <c r="G31271">
        <v>1</v>
      </c>
      <c r="H31271">
        <v>20230100005401</v>
      </c>
      <c r="I31271">
        <v>202301000054011</v>
      </c>
      <c r="J31271">
        <v>1224.32</v>
      </c>
      <c r="K31271">
        <v>32</v>
      </c>
      <c r="L31271">
        <v>1</v>
      </c>
      <c r="M31271">
        <v>99468.836532904592</v>
      </c>
      <c r="N31271">
        <v>16</v>
      </c>
      <c r="O31271">
        <v>70.885254835816582</v>
      </c>
      <c r="P31271" t="str">
        <f t="shared" si="488"/>
        <v>College</v>
      </c>
    </row>
    <row r="31272" spans="1:16">
      <c r="A31272">
        <v>2024</v>
      </c>
      <c r="B31272">
        <v>51951</v>
      </c>
      <c r="C31272">
        <v>3</v>
      </c>
      <c r="D31272">
        <v>20221200115800</v>
      </c>
      <c r="E31272">
        <v>1</v>
      </c>
      <c r="F31272">
        <v>2238.2800000000002</v>
      </c>
      <c r="G31272">
        <v>1</v>
      </c>
      <c r="H31272">
        <v>20221200115801</v>
      </c>
      <c r="I31272">
        <v>202212001158011</v>
      </c>
      <c r="J31272">
        <v>2238.2800000000002</v>
      </c>
      <c r="K31272">
        <v>43</v>
      </c>
      <c r="L31272">
        <v>2</v>
      </c>
      <c r="M31272">
        <v>97882.397963504525</v>
      </c>
      <c r="N31272">
        <v>16</v>
      </c>
      <c r="O31272">
        <v>70.024376305052826</v>
      </c>
      <c r="P31272" t="str">
        <f t="shared" si="488"/>
        <v>College</v>
      </c>
    </row>
    <row r="31273" spans="1:16">
      <c r="A31273">
        <v>2024</v>
      </c>
      <c r="B31273">
        <v>51951</v>
      </c>
      <c r="C31273">
        <v>3</v>
      </c>
      <c r="D31273">
        <v>20221200115800</v>
      </c>
      <c r="E31273">
        <v>1</v>
      </c>
      <c r="F31273">
        <v>2238.2800000000002</v>
      </c>
      <c r="G31273">
        <v>2</v>
      </c>
      <c r="H31273">
        <v>20221200115802</v>
      </c>
      <c r="I31273">
        <v>202212001158021</v>
      </c>
      <c r="J31273">
        <v>2238.2800000000002</v>
      </c>
      <c r="K31273">
        <v>45</v>
      </c>
      <c r="L31273">
        <v>1</v>
      </c>
      <c r="M31273">
        <v>58297.094417196662</v>
      </c>
      <c r="N31273">
        <v>12</v>
      </c>
      <c r="O31273">
        <v>67.430596528913256</v>
      </c>
      <c r="P31273" t="str">
        <f t="shared" si="488"/>
        <v>High School</v>
      </c>
    </row>
    <row r="31274" spans="1:16">
      <c r="A31274">
        <v>2024</v>
      </c>
      <c r="B31274">
        <v>51981</v>
      </c>
      <c r="C31274">
        <v>3</v>
      </c>
      <c r="D31274">
        <v>20230300002000</v>
      </c>
      <c r="E31274">
        <v>1</v>
      </c>
      <c r="F31274">
        <v>2825.98</v>
      </c>
      <c r="G31274">
        <v>2</v>
      </c>
      <c r="H31274">
        <v>20230300002002</v>
      </c>
      <c r="I31274">
        <v>202303000020021</v>
      </c>
      <c r="J31274">
        <v>2825.98</v>
      </c>
      <c r="K31274">
        <v>28</v>
      </c>
      <c r="L31274">
        <v>2</v>
      </c>
      <c r="M31274">
        <v>72743.411167491155</v>
      </c>
      <c r="N31274">
        <v>14</v>
      </c>
      <c r="O31274">
        <v>70.323028261739395</v>
      </c>
      <c r="P31274" t="str">
        <f t="shared" si="488"/>
        <v>College</v>
      </c>
    </row>
    <row r="31275" spans="1:16">
      <c r="A31275">
        <v>2024</v>
      </c>
      <c r="B31275">
        <v>52157</v>
      </c>
      <c r="C31275">
        <v>3</v>
      </c>
      <c r="D31275">
        <v>0</v>
      </c>
      <c r="E31275">
        <v>1</v>
      </c>
      <c r="F31275">
        <v>1896.42</v>
      </c>
      <c r="G31275">
        <v>2</v>
      </c>
      <c r="H31275">
        <v>0</v>
      </c>
      <c r="I31275">
        <v>0</v>
      </c>
      <c r="J31275">
        <v>1896.42</v>
      </c>
      <c r="K31275">
        <v>56</v>
      </c>
      <c r="L31275">
        <v>2</v>
      </c>
      <c r="M31275">
        <v>72520.475074525835</v>
      </c>
      <c r="N31275">
        <v>14</v>
      </c>
      <c r="O31275">
        <v>71.464770831374608</v>
      </c>
      <c r="P31275" t="str">
        <f t="shared" si="488"/>
        <v>College</v>
      </c>
    </row>
    <row r="31276" spans="1:16">
      <c r="A31276">
        <v>2024</v>
      </c>
      <c r="B31276">
        <v>52160</v>
      </c>
      <c r="C31276">
        <v>3</v>
      </c>
      <c r="D31276">
        <v>0</v>
      </c>
      <c r="E31276">
        <v>1</v>
      </c>
      <c r="F31276">
        <v>2611.5500000000002</v>
      </c>
      <c r="G31276">
        <v>2</v>
      </c>
      <c r="H31276">
        <v>0</v>
      </c>
      <c r="I31276">
        <v>0</v>
      </c>
      <c r="J31276">
        <v>2611.5500000000002</v>
      </c>
      <c r="K31276">
        <v>64</v>
      </c>
      <c r="L31276">
        <v>1</v>
      </c>
      <c r="M31276">
        <v>73340.744027241075</v>
      </c>
      <c r="N31276">
        <v>14</v>
      </c>
      <c r="O31276">
        <v>68.581567403487682</v>
      </c>
      <c r="P31276" t="str">
        <f t="shared" si="488"/>
        <v>College</v>
      </c>
    </row>
    <row r="31277" spans="1:16">
      <c r="A31277">
        <v>2024</v>
      </c>
      <c r="B31277">
        <v>52173</v>
      </c>
      <c r="C31277">
        <v>3</v>
      </c>
      <c r="D31277">
        <v>20240300009200</v>
      </c>
      <c r="E31277">
        <v>1</v>
      </c>
      <c r="F31277">
        <v>1655.32</v>
      </c>
      <c r="G31277">
        <v>2</v>
      </c>
      <c r="H31277">
        <v>20240300009202</v>
      </c>
      <c r="I31277">
        <v>202403000092021</v>
      </c>
      <c r="J31277">
        <v>1655.32</v>
      </c>
      <c r="K31277">
        <v>33</v>
      </c>
      <c r="L31277">
        <v>2</v>
      </c>
      <c r="M31277">
        <v>96477.173257456408</v>
      </c>
      <c r="N31277">
        <v>16</v>
      </c>
      <c r="O31277">
        <v>69.88637026044843</v>
      </c>
      <c r="P31277" t="str">
        <f t="shared" si="488"/>
        <v>College</v>
      </c>
    </row>
    <row r="31278" spans="1:16">
      <c r="A31278">
        <v>2024</v>
      </c>
      <c r="B31278">
        <v>52190</v>
      </c>
      <c r="C31278">
        <v>3</v>
      </c>
      <c r="D31278">
        <v>20240300009500</v>
      </c>
      <c r="E31278">
        <v>1</v>
      </c>
      <c r="F31278">
        <v>1752.55</v>
      </c>
      <c r="G31278">
        <v>2</v>
      </c>
      <c r="H31278">
        <v>20240300009502</v>
      </c>
      <c r="I31278">
        <v>202403000095021</v>
      </c>
      <c r="J31278">
        <v>1752.55</v>
      </c>
      <c r="K31278">
        <v>27</v>
      </c>
      <c r="L31278">
        <v>2</v>
      </c>
      <c r="M31278">
        <v>96746.311861034905</v>
      </c>
      <c r="N31278">
        <v>16</v>
      </c>
      <c r="O31278">
        <v>69.076607912053518</v>
      </c>
      <c r="P31278" t="str">
        <f t="shared" si="488"/>
        <v>College</v>
      </c>
    </row>
    <row r="31279" spans="1:16">
      <c r="A31279">
        <v>2024</v>
      </c>
      <c r="B31279">
        <v>52257</v>
      </c>
      <c r="C31279">
        <v>3</v>
      </c>
      <c r="D31279">
        <v>20240100008200</v>
      </c>
      <c r="E31279">
        <v>1</v>
      </c>
      <c r="F31279">
        <v>2742.16</v>
      </c>
      <c r="G31279">
        <v>2</v>
      </c>
      <c r="H31279">
        <v>20240100008202</v>
      </c>
      <c r="I31279">
        <v>202401000082021</v>
      </c>
      <c r="J31279">
        <v>2742.16</v>
      </c>
      <c r="K31279">
        <v>27</v>
      </c>
      <c r="L31279">
        <v>2</v>
      </c>
      <c r="M31279">
        <v>119758.76624354614</v>
      </c>
      <c r="N31279">
        <v>18</v>
      </c>
      <c r="O31279">
        <v>71.287443240585247</v>
      </c>
      <c r="P31279" t="str">
        <f t="shared" si="488"/>
        <v>Grad School</v>
      </c>
    </row>
    <row r="31280" spans="1:16">
      <c r="A31280">
        <v>2024</v>
      </c>
      <c r="B31280">
        <v>52301</v>
      </c>
      <c r="C31280">
        <v>3</v>
      </c>
      <c r="D31280">
        <v>20230100013800</v>
      </c>
      <c r="E31280">
        <v>1</v>
      </c>
      <c r="F31280">
        <v>3453.17</v>
      </c>
      <c r="G31280">
        <v>2</v>
      </c>
      <c r="H31280">
        <v>20230100013802</v>
      </c>
      <c r="I31280">
        <v>202301000138023</v>
      </c>
      <c r="J31280">
        <v>2969.2</v>
      </c>
      <c r="K31280">
        <v>30</v>
      </c>
      <c r="L31280">
        <v>1</v>
      </c>
      <c r="M31280">
        <v>89323.268403944079</v>
      </c>
      <c r="N31280">
        <v>16</v>
      </c>
      <c r="O31280">
        <v>71.324310123759773</v>
      </c>
      <c r="P31280" t="str">
        <f t="shared" si="488"/>
        <v>College</v>
      </c>
    </row>
    <row r="31281" spans="1:16">
      <c r="A31281">
        <v>2024</v>
      </c>
      <c r="B31281">
        <v>52352</v>
      </c>
      <c r="C31281">
        <v>3</v>
      </c>
      <c r="D31281">
        <v>20230100014700</v>
      </c>
      <c r="E31281">
        <v>1</v>
      </c>
      <c r="F31281">
        <v>2333.89</v>
      </c>
      <c r="G31281">
        <v>1</v>
      </c>
      <c r="H31281">
        <v>20230100014701</v>
      </c>
      <c r="I31281">
        <v>202301000147011</v>
      </c>
      <c r="J31281">
        <v>2333.89</v>
      </c>
      <c r="K31281">
        <v>55</v>
      </c>
      <c r="L31281">
        <v>1</v>
      </c>
      <c r="M31281">
        <v>92603.990944889025</v>
      </c>
      <c r="N31281">
        <v>16</v>
      </c>
      <c r="O31281">
        <v>70.075772533229227</v>
      </c>
      <c r="P31281" t="str">
        <f t="shared" si="488"/>
        <v>College</v>
      </c>
    </row>
    <row r="31282" spans="1:16">
      <c r="A31282">
        <v>2024</v>
      </c>
      <c r="B31282">
        <v>52421</v>
      </c>
      <c r="C31282">
        <v>3</v>
      </c>
      <c r="D31282">
        <v>0</v>
      </c>
      <c r="E31282">
        <v>1</v>
      </c>
      <c r="F31282">
        <v>1349.42</v>
      </c>
      <c r="G31282">
        <v>1</v>
      </c>
      <c r="H31282">
        <v>0</v>
      </c>
      <c r="I31282">
        <v>0</v>
      </c>
      <c r="J31282">
        <v>1349.42</v>
      </c>
      <c r="K31282">
        <v>46</v>
      </c>
      <c r="L31282">
        <v>2</v>
      </c>
      <c r="M31282">
        <v>94518.572460522802</v>
      </c>
      <c r="N31282">
        <v>16</v>
      </c>
      <c r="O31282">
        <v>71.961502228584791</v>
      </c>
      <c r="P31282" t="str">
        <f t="shared" si="488"/>
        <v>College</v>
      </c>
    </row>
    <row r="31283" spans="1:16">
      <c r="A31283">
        <v>2024</v>
      </c>
      <c r="B31283">
        <v>52460</v>
      </c>
      <c r="C31283">
        <v>3</v>
      </c>
      <c r="D31283">
        <v>0</v>
      </c>
      <c r="E31283">
        <v>1</v>
      </c>
      <c r="F31283">
        <v>1425.87</v>
      </c>
      <c r="G31283">
        <v>1</v>
      </c>
      <c r="H31283">
        <v>0</v>
      </c>
      <c r="I31283">
        <v>0</v>
      </c>
      <c r="J31283">
        <v>1425.87</v>
      </c>
      <c r="K31283">
        <v>39</v>
      </c>
      <c r="L31283">
        <v>1</v>
      </c>
      <c r="M31283">
        <v>93480.63468825513</v>
      </c>
      <c r="N31283">
        <v>16</v>
      </c>
      <c r="O31283">
        <v>70.57918743756828</v>
      </c>
      <c r="P31283" t="str">
        <f t="shared" si="488"/>
        <v>College</v>
      </c>
    </row>
    <row r="31284" spans="1:16">
      <c r="A31284">
        <v>2024</v>
      </c>
      <c r="B31284">
        <v>52522</v>
      </c>
      <c r="C31284">
        <v>3</v>
      </c>
      <c r="D31284">
        <v>20240200009100</v>
      </c>
      <c r="E31284">
        <v>1</v>
      </c>
      <c r="F31284">
        <v>1172.45</v>
      </c>
      <c r="G31284">
        <v>2</v>
      </c>
      <c r="H31284">
        <v>20240200009102</v>
      </c>
      <c r="I31284">
        <v>202402000091021</v>
      </c>
      <c r="J31284">
        <v>1172.45</v>
      </c>
      <c r="K31284">
        <v>44</v>
      </c>
      <c r="L31284">
        <v>2</v>
      </c>
      <c r="M31284">
        <v>70711.756755031107</v>
      </c>
      <c r="N31284">
        <v>14</v>
      </c>
      <c r="O31284">
        <v>68.450698417512399</v>
      </c>
      <c r="P31284" t="str">
        <f t="shared" si="488"/>
        <v>College</v>
      </c>
    </row>
    <row r="31285" spans="1:16">
      <c r="A31285">
        <v>2024</v>
      </c>
      <c r="B31285">
        <v>52525</v>
      </c>
      <c r="C31285">
        <v>3</v>
      </c>
      <c r="D31285">
        <v>20230100006500</v>
      </c>
      <c r="E31285">
        <v>1</v>
      </c>
      <c r="F31285">
        <v>1303.04</v>
      </c>
      <c r="G31285">
        <v>1</v>
      </c>
      <c r="H31285">
        <v>20230100006501</v>
      </c>
      <c r="I31285">
        <v>202301000065011</v>
      </c>
      <c r="J31285">
        <v>1303.04</v>
      </c>
      <c r="K31285">
        <v>47</v>
      </c>
      <c r="L31285">
        <v>1</v>
      </c>
      <c r="M31285">
        <v>114788.36256847631</v>
      </c>
      <c r="N31285">
        <v>18</v>
      </c>
      <c r="O31285">
        <v>68.124799914109104</v>
      </c>
      <c r="P31285" t="str">
        <f t="shared" si="488"/>
        <v>Grad School</v>
      </c>
    </row>
    <row r="31286" spans="1:16">
      <c r="A31286">
        <v>2024</v>
      </c>
      <c r="B31286">
        <v>52733</v>
      </c>
      <c r="C31286">
        <v>3</v>
      </c>
      <c r="D31286">
        <v>20230300014200</v>
      </c>
      <c r="E31286">
        <v>1</v>
      </c>
      <c r="F31286">
        <v>1483.36</v>
      </c>
      <c r="G31286">
        <v>1</v>
      </c>
      <c r="H31286">
        <v>20230300014201</v>
      </c>
      <c r="I31286">
        <v>202303000142011</v>
      </c>
      <c r="J31286">
        <v>1483.36</v>
      </c>
      <c r="K31286">
        <v>35</v>
      </c>
      <c r="L31286">
        <v>1</v>
      </c>
      <c r="M31286">
        <v>115377.19555515193</v>
      </c>
      <c r="N31286">
        <v>18</v>
      </c>
      <c r="O31286">
        <v>67.644865785484399</v>
      </c>
      <c r="P31286" t="str">
        <f t="shared" si="488"/>
        <v>Grad School</v>
      </c>
    </row>
    <row r="31287" spans="1:16">
      <c r="A31287">
        <v>2024</v>
      </c>
      <c r="B31287">
        <v>52733</v>
      </c>
      <c r="C31287">
        <v>3</v>
      </c>
      <c r="D31287">
        <v>20230300014200</v>
      </c>
      <c r="E31287">
        <v>1</v>
      </c>
      <c r="F31287">
        <v>1483.36</v>
      </c>
      <c r="G31287">
        <v>2</v>
      </c>
      <c r="H31287">
        <v>20230300014202</v>
      </c>
      <c r="I31287">
        <v>202303000142021</v>
      </c>
      <c r="J31287">
        <v>1483.36</v>
      </c>
      <c r="K31287">
        <v>35</v>
      </c>
      <c r="L31287">
        <v>2</v>
      </c>
      <c r="M31287">
        <v>116762.2730322649</v>
      </c>
      <c r="N31287">
        <v>18</v>
      </c>
      <c r="O31287">
        <v>67.031980468310309</v>
      </c>
      <c r="P31287" t="str">
        <f t="shared" si="488"/>
        <v>Grad School</v>
      </c>
    </row>
    <row r="31288" spans="1:16">
      <c r="A31288">
        <v>2024</v>
      </c>
      <c r="B31288">
        <v>52826</v>
      </c>
      <c r="C31288">
        <v>3</v>
      </c>
      <c r="D31288">
        <v>20231203574000</v>
      </c>
      <c r="E31288">
        <v>1</v>
      </c>
      <c r="F31288">
        <v>2921.54</v>
      </c>
      <c r="G31288">
        <v>1</v>
      </c>
      <c r="H31288">
        <v>20231203574001</v>
      </c>
      <c r="I31288">
        <v>202312035740011</v>
      </c>
      <c r="J31288">
        <v>2921.54</v>
      </c>
      <c r="K31288">
        <v>28</v>
      </c>
      <c r="L31288">
        <v>1</v>
      </c>
      <c r="M31288">
        <v>79032.824383801824</v>
      </c>
      <c r="N31288">
        <v>14</v>
      </c>
      <c r="O31288">
        <v>69.447873853854958</v>
      </c>
      <c r="P31288" t="str">
        <f t="shared" si="488"/>
        <v>College</v>
      </c>
    </row>
    <row r="31289" spans="1:16">
      <c r="A31289">
        <v>2024</v>
      </c>
      <c r="B31289">
        <v>53065</v>
      </c>
      <c r="C31289">
        <v>3</v>
      </c>
      <c r="D31289">
        <v>20240300017000</v>
      </c>
      <c r="E31289">
        <v>1</v>
      </c>
      <c r="F31289">
        <v>2363.2800000000002</v>
      </c>
      <c r="G31289">
        <v>1</v>
      </c>
      <c r="H31289">
        <v>20240300017001</v>
      </c>
      <c r="I31289">
        <v>202403000170011</v>
      </c>
      <c r="J31289">
        <v>2363.2800000000002</v>
      </c>
      <c r="K31289">
        <v>60</v>
      </c>
      <c r="L31289">
        <v>1</v>
      </c>
      <c r="M31289">
        <v>51366.815595447384</v>
      </c>
      <c r="N31289">
        <v>12</v>
      </c>
      <c r="O31289">
        <v>72.402436906115923</v>
      </c>
      <c r="P31289" t="str">
        <f t="shared" si="488"/>
        <v>High School</v>
      </c>
    </row>
    <row r="31290" spans="1:16">
      <c r="A31290">
        <v>2024</v>
      </c>
      <c r="B31290">
        <v>53382</v>
      </c>
      <c r="C31290">
        <v>3</v>
      </c>
      <c r="D31290">
        <v>20230200437100</v>
      </c>
      <c r="E31290">
        <v>1</v>
      </c>
      <c r="F31290">
        <v>1098.54</v>
      </c>
      <c r="G31290">
        <v>2</v>
      </c>
      <c r="H31290">
        <v>20230200437102</v>
      </c>
      <c r="I31290">
        <v>202302004371021</v>
      </c>
      <c r="J31290">
        <v>1106.83</v>
      </c>
      <c r="K31290">
        <v>44</v>
      </c>
      <c r="L31290">
        <v>1</v>
      </c>
      <c r="M31290">
        <v>72470.181250404567</v>
      </c>
      <c r="N31290">
        <v>14</v>
      </c>
      <c r="O31290">
        <v>72.712391572013161</v>
      </c>
      <c r="P31290" t="str">
        <f t="shared" si="488"/>
        <v>College</v>
      </c>
    </row>
    <row r="31291" spans="1:16">
      <c r="A31291">
        <v>2024</v>
      </c>
      <c r="B31291">
        <v>53444</v>
      </c>
      <c r="C31291">
        <v>3</v>
      </c>
      <c r="D31291">
        <v>0</v>
      </c>
      <c r="E31291">
        <v>1</v>
      </c>
      <c r="F31291">
        <v>748.77</v>
      </c>
      <c r="G31291">
        <v>3</v>
      </c>
      <c r="H31291">
        <v>0</v>
      </c>
      <c r="I31291">
        <v>0</v>
      </c>
      <c r="J31291">
        <v>1110.2</v>
      </c>
      <c r="K31291">
        <v>47</v>
      </c>
      <c r="L31291">
        <v>1</v>
      </c>
      <c r="M31291">
        <v>68941.385673658442</v>
      </c>
      <c r="N31291">
        <v>14</v>
      </c>
      <c r="O31291">
        <v>70.277475249727885</v>
      </c>
      <c r="P31291" t="str">
        <f t="shared" si="488"/>
        <v>College</v>
      </c>
    </row>
    <row r="31292" spans="1:16">
      <c r="A31292">
        <v>2024</v>
      </c>
      <c r="B31292">
        <v>53593</v>
      </c>
      <c r="C31292">
        <v>3</v>
      </c>
      <c r="D31292">
        <v>20231200434800</v>
      </c>
      <c r="E31292">
        <v>1</v>
      </c>
      <c r="F31292">
        <v>1369.24</v>
      </c>
      <c r="G31292">
        <v>2</v>
      </c>
      <c r="H31292">
        <v>20231200434802</v>
      </c>
      <c r="I31292">
        <v>202312004348021</v>
      </c>
      <c r="J31292">
        <v>1369.24</v>
      </c>
      <c r="K31292">
        <v>55</v>
      </c>
      <c r="L31292">
        <v>1</v>
      </c>
      <c r="M31292">
        <v>63577.000171899534</v>
      </c>
      <c r="N31292">
        <v>14</v>
      </c>
      <c r="O31292">
        <v>73.643444844503378</v>
      </c>
      <c r="P31292" t="str">
        <f t="shared" si="488"/>
        <v>College</v>
      </c>
    </row>
    <row r="31293" spans="1:16">
      <c r="A31293">
        <v>2024</v>
      </c>
      <c r="B31293">
        <v>54125</v>
      </c>
      <c r="C31293">
        <v>3</v>
      </c>
      <c r="D31293">
        <v>20240100437500</v>
      </c>
      <c r="E31293">
        <v>1</v>
      </c>
      <c r="F31293">
        <v>1688.61</v>
      </c>
      <c r="G31293">
        <v>1</v>
      </c>
      <c r="H31293">
        <v>20240100437501</v>
      </c>
      <c r="I31293">
        <v>202401004375011</v>
      </c>
      <c r="J31293">
        <v>1688.61</v>
      </c>
      <c r="K31293">
        <v>56</v>
      </c>
      <c r="L31293">
        <v>1</v>
      </c>
      <c r="M31293">
        <v>121497.97675149734</v>
      </c>
      <c r="N31293">
        <v>18</v>
      </c>
      <c r="O31293">
        <v>71.103766144268363</v>
      </c>
      <c r="P31293" t="str">
        <f t="shared" si="488"/>
        <v>Grad School</v>
      </c>
    </row>
    <row r="31294" spans="1:16">
      <c r="A31294">
        <v>2024</v>
      </c>
      <c r="B31294">
        <v>54156</v>
      </c>
      <c r="C31294">
        <v>3</v>
      </c>
      <c r="D31294">
        <v>20230200430500</v>
      </c>
      <c r="E31294">
        <v>1</v>
      </c>
      <c r="F31294">
        <v>1090.81</v>
      </c>
      <c r="G31294">
        <v>2</v>
      </c>
      <c r="H31294">
        <v>20230200430504</v>
      </c>
      <c r="I31294">
        <v>202302004305041</v>
      </c>
      <c r="J31294">
        <v>1090.81</v>
      </c>
      <c r="K31294">
        <v>34</v>
      </c>
      <c r="L31294">
        <v>2</v>
      </c>
      <c r="M31294">
        <v>135110.08393841592</v>
      </c>
      <c r="N31294">
        <v>20</v>
      </c>
      <c r="O31294">
        <v>64.073222313763623</v>
      </c>
      <c r="P31294" t="str">
        <f t="shared" si="488"/>
        <v>Grad School</v>
      </c>
    </row>
    <row r="31295" spans="1:16">
      <c r="A31295">
        <v>2024</v>
      </c>
      <c r="B31295">
        <v>54526</v>
      </c>
      <c r="C31295">
        <v>3</v>
      </c>
      <c r="D31295">
        <v>0</v>
      </c>
      <c r="E31295">
        <v>1</v>
      </c>
      <c r="F31295">
        <v>920.83</v>
      </c>
      <c r="G31295">
        <v>2</v>
      </c>
      <c r="H31295">
        <v>0</v>
      </c>
      <c r="I31295">
        <v>0</v>
      </c>
      <c r="J31295">
        <v>920.83</v>
      </c>
      <c r="K31295">
        <v>39</v>
      </c>
      <c r="L31295">
        <v>1</v>
      </c>
      <c r="M31295">
        <v>73936.166392430969</v>
      </c>
      <c r="N31295">
        <v>14</v>
      </c>
      <c r="O31295">
        <v>69.492675752946255</v>
      </c>
      <c r="P31295" t="str">
        <f t="shared" si="488"/>
        <v>College</v>
      </c>
    </row>
    <row r="31296" spans="1:16">
      <c r="A31296">
        <v>2024</v>
      </c>
      <c r="B31296">
        <v>54719</v>
      </c>
      <c r="C31296">
        <v>3</v>
      </c>
      <c r="D31296">
        <v>0</v>
      </c>
      <c r="E31296">
        <v>1</v>
      </c>
      <c r="F31296">
        <v>1049.2</v>
      </c>
      <c r="G31296">
        <v>2</v>
      </c>
      <c r="H31296">
        <v>0</v>
      </c>
      <c r="I31296">
        <v>0</v>
      </c>
      <c r="J31296">
        <v>1049.2</v>
      </c>
      <c r="K31296">
        <v>52</v>
      </c>
      <c r="L31296">
        <v>2</v>
      </c>
      <c r="M31296">
        <v>118759.08253375061</v>
      </c>
      <c r="N31296">
        <v>18</v>
      </c>
      <c r="O31296">
        <v>67.270180195031415</v>
      </c>
      <c r="P31296" t="str">
        <f t="shared" si="488"/>
        <v>Grad School</v>
      </c>
    </row>
    <row r="31297" spans="1:16">
      <c r="A31297">
        <v>2024</v>
      </c>
      <c r="B31297">
        <v>54730</v>
      </c>
      <c r="C31297">
        <v>3</v>
      </c>
      <c r="D31297">
        <v>20240100445500</v>
      </c>
      <c r="E31297">
        <v>1</v>
      </c>
      <c r="F31297">
        <v>978.33</v>
      </c>
      <c r="G31297">
        <v>1</v>
      </c>
      <c r="H31297">
        <v>20240100445501</v>
      </c>
      <c r="I31297">
        <v>202401004455011</v>
      </c>
      <c r="J31297">
        <v>978.33</v>
      </c>
      <c r="K31297">
        <v>38</v>
      </c>
      <c r="L31297">
        <v>2</v>
      </c>
      <c r="M31297">
        <v>71145.620542958583</v>
      </c>
      <c r="N31297">
        <v>14</v>
      </c>
      <c r="O31297">
        <v>70.142087555681641</v>
      </c>
      <c r="P31297" t="str">
        <f t="shared" si="488"/>
        <v>College</v>
      </c>
    </row>
    <row r="31298" spans="1:16">
      <c r="A31298">
        <v>2024</v>
      </c>
      <c r="B31298">
        <v>54925</v>
      </c>
      <c r="C31298">
        <v>3</v>
      </c>
      <c r="D31298">
        <v>20240300452000</v>
      </c>
      <c r="E31298">
        <v>1</v>
      </c>
      <c r="F31298">
        <v>839.81</v>
      </c>
      <c r="G31298">
        <v>1</v>
      </c>
      <c r="H31298">
        <v>20240300452001</v>
      </c>
      <c r="I31298">
        <v>202403004520011</v>
      </c>
      <c r="J31298">
        <v>839.81</v>
      </c>
      <c r="K31298">
        <v>48</v>
      </c>
      <c r="L31298">
        <v>2</v>
      </c>
      <c r="M31298">
        <v>52558.288397841075</v>
      </c>
      <c r="N31298">
        <v>12</v>
      </c>
      <c r="O31298">
        <v>68.715409302135185</v>
      </c>
      <c r="P31298" t="str">
        <f t="shared" si="488"/>
        <v>High School</v>
      </c>
    </row>
    <row r="31299" spans="1:16">
      <c r="A31299">
        <v>2024</v>
      </c>
      <c r="B31299">
        <v>54931</v>
      </c>
      <c r="C31299">
        <v>3</v>
      </c>
      <c r="D31299">
        <v>20230100446800</v>
      </c>
      <c r="E31299">
        <v>1</v>
      </c>
      <c r="F31299">
        <v>1905.79</v>
      </c>
      <c r="G31299">
        <v>1</v>
      </c>
      <c r="H31299">
        <v>20230100446801</v>
      </c>
      <c r="I31299">
        <v>202301004468011</v>
      </c>
      <c r="J31299">
        <v>1905.79</v>
      </c>
      <c r="K31299">
        <v>60</v>
      </c>
      <c r="L31299">
        <v>1</v>
      </c>
      <c r="M31299">
        <v>70679.375639579855</v>
      </c>
      <c r="N31299">
        <v>14</v>
      </c>
      <c r="O31299">
        <v>72.320081761430274</v>
      </c>
      <c r="P31299" t="str">
        <f t="shared" ref="P31299:P31362" si="489">IF(N31299&lt;=12,"High School",IF(N31299&lt;=16,"College","Grad School"))</f>
        <v>College</v>
      </c>
    </row>
    <row r="31300" spans="1:16">
      <c r="A31300">
        <v>2024</v>
      </c>
      <c r="B31300">
        <v>55018</v>
      </c>
      <c r="C31300">
        <v>3</v>
      </c>
      <c r="D31300">
        <v>0</v>
      </c>
      <c r="E31300">
        <v>1</v>
      </c>
      <c r="F31300">
        <v>1511.67</v>
      </c>
      <c r="G31300">
        <v>2</v>
      </c>
      <c r="H31300">
        <v>0</v>
      </c>
      <c r="I31300">
        <v>0</v>
      </c>
      <c r="J31300">
        <v>1511.67</v>
      </c>
      <c r="K31300">
        <v>35</v>
      </c>
      <c r="L31300">
        <v>2</v>
      </c>
      <c r="M31300">
        <v>49959.897574389863</v>
      </c>
      <c r="N31300">
        <v>12</v>
      </c>
      <c r="O31300">
        <v>67.828054280619384</v>
      </c>
      <c r="P31300" t="str">
        <f t="shared" si="489"/>
        <v>High School</v>
      </c>
    </row>
    <row r="31301" spans="1:16">
      <c r="A31301">
        <v>2024</v>
      </c>
      <c r="B31301">
        <v>55040</v>
      </c>
      <c r="C31301">
        <v>3</v>
      </c>
      <c r="D31301">
        <v>20221203276700</v>
      </c>
      <c r="E31301">
        <v>1</v>
      </c>
      <c r="F31301">
        <v>1844.69</v>
      </c>
      <c r="G31301">
        <v>1</v>
      </c>
      <c r="H31301">
        <v>20221203276701</v>
      </c>
      <c r="I31301">
        <v>202212032767011</v>
      </c>
      <c r="J31301">
        <v>1844.69</v>
      </c>
      <c r="K31301">
        <v>57</v>
      </c>
      <c r="L31301">
        <v>2</v>
      </c>
      <c r="M31301">
        <v>93474.79648169018</v>
      </c>
      <c r="N31301">
        <v>16</v>
      </c>
      <c r="O31301">
        <v>69.397575278024277</v>
      </c>
      <c r="P31301" t="str">
        <f t="shared" si="489"/>
        <v>College</v>
      </c>
    </row>
    <row r="31302" spans="1:16">
      <c r="A31302">
        <v>2024</v>
      </c>
      <c r="B31302">
        <v>55053</v>
      </c>
      <c r="C31302">
        <v>3</v>
      </c>
      <c r="D31302">
        <v>20240200450200</v>
      </c>
      <c r="E31302">
        <v>1</v>
      </c>
      <c r="F31302">
        <v>2415.9499999999998</v>
      </c>
      <c r="G31302">
        <v>1</v>
      </c>
      <c r="H31302">
        <v>20240200450201</v>
      </c>
      <c r="I31302">
        <v>202402004502011</v>
      </c>
      <c r="J31302">
        <v>2415.9499999999998</v>
      </c>
      <c r="K31302">
        <v>29</v>
      </c>
      <c r="L31302">
        <v>1</v>
      </c>
      <c r="M31302">
        <v>56933.569346219585</v>
      </c>
      <c r="N31302">
        <v>12</v>
      </c>
      <c r="O31302">
        <v>68.081474138953865</v>
      </c>
      <c r="P31302" t="str">
        <f t="shared" si="489"/>
        <v>High School</v>
      </c>
    </row>
    <row r="31303" spans="1:16">
      <c r="A31303">
        <v>2024</v>
      </c>
      <c r="B31303">
        <v>55327</v>
      </c>
      <c r="C31303">
        <v>3</v>
      </c>
      <c r="D31303">
        <v>20231200046500</v>
      </c>
      <c r="E31303">
        <v>1</v>
      </c>
      <c r="F31303">
        <v>1381.43</v>
      </c>
      <c r="G31303">
        <v>1</v>
      </c>
      <c r="H31303">
        <v>20231200046501</v>
      </c>
      <c r="I31303">
        <v>202312000465011</v>
      </c>
      <c r="J31303">
        <v>1381.43</v>
      </c>
      <c r="K31303">
        <v>45</v>
      </c>
      <c r="L31303">
        <v>2</v>
      </c>
      <c r="M31303">
        <v>77441.895004028192</v>
      </c>
      <c r="N31303">
        <v>14</v>
      </c>
      <c r="O31303">
        <v>67.119927194756556</v>
      </c>
      <c r="P31303" t="str">
        <f t="shared" si="489"/>
        <v>College</v>
      </c>
    </row>
    <row r="31304" spans="1:16">
      <c r="A31304">
        <v>2024</v>
      </c>
      <c r="B31304">
        <v>55481</v>
      </c>
      <c r="C31304">
        <v>3</v>
      </c>
      <c r="D31304">
        <v>0</v>
      </c>
      <c r="E31304">
        <v>1</v>
      </c>
      <c r="F31304">
        <v>1035.8399999999999</v>
      </c>
      <c r="G31304">
        <v>1</v>
      </c>
      <c r="H31304">
        <v>0</v>
      </c>
      <c r="I31304">
        <v>0</v>
      </c>
      <c r="J31304">
        <v>1035.8399999999999</v>
      </c>
      <c r="K31304">
        <v>60</v>
      </c>
      <c r="L31304">
        <v>1</v>
      </c>
      <c r="M31304">
        <v>73019.347042500245</v>
      </c>
      <c r="N31304">
        <v>14</v>
      </c>
      <c r="O31304">
        <v>71.43698550662134</v>
      </c>
      <c r="P31304" t="str">
        <f t="shared" si="489"/>
        <v>College</v>
      </c>
    </row>
    <row r="31305" spans="1:16">
      <c r="A31305">
        <v>2024</v>
      </c>
      <c r="B31305">
        <v>55481</v>
      </c>
      <c r="C31305">
        <v>3</v>
      </c>
      <c r="D31305">
        <v>0</v>
      </c>
      <c r="E31305">
        <v>1</v>
      </c>
      <c r="F31305">
        <v>1035.8399999999999</v>
      </c>
      <c r="G31305">
        <v>2</v>
      </c>
      <c r="H31305">
        <v>0</v>
      </c>
      <c r="I31305">
        <v>0</v>
      </c>
      <c r="J31305">
        <v>1035.8399999999999</v>
      </c>
      <c r="K31305">
        <v>56</v>
      </c>
      <c r="L31305">
        <v>2</v>
      </c>
      <c r="M31305">
        <v>120264.28131104721</v>
      </c>
      <c r="N31305">
        <v>18</v>
      </c>
      <c r="O31305">
        <v>67.101281800712286</v>
      </c>
      <c r="P31305" t="str">
        <f t="shared" si="489"/>
        <v>Grad School</v>
      </c>
    </row>
    <row r="31306" spans="1:16">
      <c r="A31306">
        <v>2024</v>
      </c>
      <c r="B31306">
        <v>55622</v>
      </c>
      <c r="C31306">
        <v>3</v>
      </c>
      <c r="D31306">
        <v>0</v>
      </c>
      <c r="E31306">
        <v>1</v>
      </c>
      <c r="F31306">
        <v>939.13</v>
      </c>
      <c r="G31306">
        <v>1</v>
      </c>
      <c r="H31306">
        <v>0</v>
      </c>
      <c r="I31306">
        <v>0</v>
      </c>
      <c r="J31306">
        <v>939.13</v>
      </c>
      <c r="K31306">
        <v>36</v>
      </c>
      <c r="L31306">
        <v>1</v>
      </c>
      <c r="M31306">
        <v>34885.482430505945</v>
      </c>
      <c r="N31306">
        <v>10</v>
      </c>
      <c r="O31306">
        <v>70.230872064135653</v>
      </c>
      <c r="P31306" t="str">
        <f t="shared" si="489"/>
        <v>High School</v>
      </c>
    </row>
    <row r="31307" spans="1:16">
      <c r="A31307">
        <v>2024</v>
      </c>
      <c r="B31307">
        <v>55645</v>
      </c>
      <c r="C31307">
        <v>3</v>
      </c>
      <c r="D31307">
        <v>20240100052600</v>
      </c>
      <c r="E31307">
        <v>1</v>
      </c>
      <c r="F31307">
        <v>852.82</v>
      </c>
      <c r="G31307">
        <v>1</v>
      </c>
      <c r="H31307">
        <v>20240100052601</v>
      </c>
      <c r="I31307">
        <v>202401000526011</v>
      </c>
      <c r="J31307">
        <v>852.82</v>
      </c>
      <c r="K31307">
        <v>47</v>
      </c>
      <c r="L31307">
        <v>1</v>
      </c>
      <c r="M31307">
        <v>71746.734986880518</v>
      </c>
      <c r="N31307">
        <v>14</v>
      </c>
      <c r="O31307">
        <v>70.486007466365493</v>
      </c>
      <c r="P31307" t="str">
        <f t="shared" si="489"/>
        <v>College</v>
      </c>
    </row>
    <row r="31308" spans="1:16">
      <c r="A31308">
        <v>2024</v>
      </c>
      <c r="B31308">
        <v>55814</v>
      </c>
      <c r="C31308">
        <v>3</v>
      </c>
      <c r="D31308">
        <v>0</v>
      </c>
      <c r="E31308">
        <v>1</v>
      </c>
      <c r="F31308">
        <v>1148.6300000000001</v>
      </c>
      <c r="G31308">
        <v>1</v>
      </c>
      <c r="H31308">
        <v>0</v>
      </c>
      <c r="I31308">
        <v>0</v>
      </c>
      <c r="J31308">
        <v>1148.6300000000001</v>
      </c>
      <c r="K31308">
        <v>40</v>
      </c>
      <c r="L31308">
        <v>2</v>
      </c>
      <c r="M31308">
        <v>96149.204374121342</v>
      </c>
      <c r="N31308">
        <v>16</v>
      </c>
      <c r="O31308">
        <v>70.133101379251755</v>
      </c>
      <c r="P31308" t="str">
        <f t="shared" si="489"/>
        <v>College</v>
      </c>
    </row>
    <row r="31309" spans="1:16">
      <c r="A31309">
        <v>2024</v>
      </c>
      <c r="B31309">
        <v>55814</v>
      </c>
      <c r="C31309">
        <v>3</v>
      </c>
      <c r="D31309">
        <v>0</v>
      </c>
      <c r="E31309">
        <v>1</v>
      </c>
      <c r="F31309">
        <v>1148.6300000000001</v>
      </c>
      <c r="G31309">
        <v>2</v>
      </c>
      <c r="H31309">
        <v>0</v>
      </c>
      <c r="I31309">
        <v>0</v>
      </c>
      <c r="J31309">
        <v>1148.6300000000001</v>
      </c>
      <c r="K31309">
        <v>43</v>
      </c>
      <c r="L31309">
        <v>1</v>
      </c>
      <c r="M31309">
        <v>121769.35758255555</v>
      </c>
      <c r="N31309">
        <v>18</v>
      </c>
      <c r="O31309">
        <v>68.300382206802865</v>
      </c>
      <c r="P31309" t="str">
        <f t="shared" si="489"/>
        <v>Grad School</v>
      </c>
    </row>
    <row r="31310" spans="1:16">
      <c r="A31310">
        <v>2024</v>
      </c>
      <c r="B31310">
        <v>55855</v>
      </c>
      <c r="C31310">
        <v>3</v>
      </c>
      <c r="D31310">
        <v>20221200375200</v>
      </c>
      <c r="E31310">
        <v>1</v>
      </c>
      <c r="F31310">
        <v>938.3</v>
      </c>
      <c r="G31310">
        <v>2</v>
      </c>
      <c r="H31310">
        <v>20221200375202</v>
      </c>
      <c r="I31310">
        <v>202212003752021</v>
      </c>
      <c r="J31310">
        <v>938.3</v>
      </c>
      <c r="K31310">
        <v>38</v>
      </c>
      <c r="L31310">
        <v>2</v>
      </c>
      <c r="M31310">
        <v>87784.496830526608</v>
      </c>
      <c r="N31310">
        <v>16</v>
      </c>
      <c r="O31310">
        <v>69.2693466173925</v>
      </c>
      <c r="P31310" t="str">
        <f t="shared" si="489"/>
        <v>College</v>
      </c>
    </row>
    <row r="31311" spans="1:16">
      <c r="A31311">
        <v>2024</v>
      </c>
      <c r="B31311">
        <v>55982</v>
      </c>
      <c r="C31311">
        <v>3</v>
      </c>
      <c r="D31311">
        <v>20240300056400</v>
      </c>
      <c r="E31311">
        <v>1</v>
      </c>
      <c r="F31311">
        <v>1245.3900000000001</v>
      </c>
      <c r="G31311">
        <v>1</v>
      </c>
      <c r="H31311">
        <v>20240300056401</v>
      </c>
      <c r="I31311">
        <v>202403000564011</v>
      </c>
      <c r="J31311">
        <v>1245.3900000000001</v>
      </c>
      <c r="K31311">
        <v>57</v>
      </c>
      <c r="L31311">
        <v>1</v>
      </c>
      <c r="M31311">
        <v>50199.341905184527</v>
      </c>
      <c r="N31311">
        <v>12</v>
      </c>
      <c r="O31311">
        <v>69.536267282600406</v>
      </c>
      <c r="P31311" t="str">
        <f t="shared" si="489"/>
        <v>High School</v>
      </c>
    </row>
    <row r="31312" spans="1:16">
      <c r="A31312">
        <v>2024</v>
      </c>
      <c r="B31312">
        <v>56158</v>
      </c>
      <c r="C31312">
        <v>3</v>
      </c>
      <c r="D31312">
        <v>20240300058100</v>
      </c>
      <c r="E31312">
        <v>1</v>
      </c>
      <c r="F31312">
        <v>1573.24</v>
      </c>
      <c r="G31312">
        <v>1</v>
      </c>
      <c r="H31312">
        <v>20240300058101</v>
      </c>
      <c r="I31312">
        <v>202403000581011</v>
      </c>
      <c r="J31312">
        <v>1573.24</v>
      </c>
      <c r="K31312">
        <v>61</v>
      </c>
      <c r="L31312">
        <v>2</v>
      </c>
      <c r="M31312">
        <v>78284.833961144366</v>
      </c>
      <c r="N31312">
        <v>14</v>
      </c>
      <c r="O31312">
        <v>70.416075617230831</v>
      </c>
      <c r="P31312" t="str">
        <f t="shared" si="489"/>
        <v>College</v>
      </c>
    </row>
    <row r="31313" spans="1:16">
      <c r="A31313">
        <v>2024</v>
      </c>
      <c r="B31313">
        <v>56194</v>
      </c>
      <c r="C31313">
        <v>3</v>
      </c>
      <c r="D31313">
        <v>20240100058300</v>
      </c>
      <c r="E31313">
        <v>1</v>
      </c>
      <c r="F31313">
        <v>1744.18</v>
      </c>
      <c r="G31313">
        <v>1</v>
      </c>
      <c r="H31313">
        <v>20240100058301</v>
      </c>
      <c r="I31313">
        <v>202401000583011</v>
      </c>
      <c r="J31313">
        <v>1744.18</v>
      </c>
      <c r="K31313">
        <v>56</v>
      </c>
      <c r="L31313">
        <v>1</v>
      </c>
      <c r="M31313">
        <v>96372.545828784016</v>
      </c>
      <c r="N31313">
        <v>16</v>
      </c>
      <c r="O31313">
        <v>66.837483922500468</v>
      </c>
      <c r="P31313" t="str">
        <f t="shared" si="489"/>
        <v>College</v>
      </c>
    </row>
    <row r="31314" spans="1:16">
      <c r="A31314">
        <v>2024</v>
      </c>
      <c r="B31314">
        <v>56228</v>
      </c>
      <c r="C31314">
        <v>3</v>
      </c>
      <c r="D31314">
        <v>20230100050900</v>
      </c>
      <c r="E31314">
        <v>1</v>
      </c>
      <c r="F31314">
        <v>1808.42</v>
      </c>
      <c r="G31314">
        <v>2</v>
      </c>
      <c r="H31314">
        <v>20230100050902</v>
      </c>
      <c r="I31314">
        <v>202301000509021</v>
      </c>
      <c r="J31314">
        <v>1808.42</v>
      </c>
      <c r="K31314">
        <v>51</v>
      </c>
      <c r="L31314">
        <v>2</v>
      </c>
      <c r="M31314">
        <v>114986.58220513533</v>
      </c>
      <c r="N31314">
        <v>18</v>
      </c>
      <c r="O31314">
        <v>68.320779656722991</v>
      </c>
      <c r="P31314" t="str">
        <f t="shared" si="489"/>
        <v>Grad School</v>
      </c>
    </row>
    <row r="31315" spans="1:16">
      <c r="A31315">
        <v>2024</v>
      </c>
      <c r="B31315">
        <v>56262</v>
      </c>
      <c r="C31315">
        <v>3</v>
      </c>
      <c r="D31315">
        <v>20221200398100</v>
      </c>
      <c r="E31315">
        <v>1</v>
      </c>
      <c r="F31315">
        <v>1803.4</v>
      </c>
      <c r="G31315">
        <v>1</v>
      </c>
      <c r="H31315">
        <v>20221200398101</v>
      </c>
      <c r="I31315">
        <v>202212003981011</v>
      </c>
      <c r="J31315">
        <v>1803.4</v>
      </c>
      <c r="K31315">
        <v>30</v>
      </c>
      <c r="L31315">
        <v>1</v>
      </c>
      <c r="M31315">
        <v>116971.46044110453</v>
      </c>
      <c r="N31315">
        <v>18</v>
      </c>
      <c r="O31315">
        <v>69.205647899118958</v>
      </c>
      <c r="P31315" t="str">
        <f t="shared" si="489"/>
        <v>Grad School</v>
      </c>
    </row>
    <row r="31316" spans="1:16">
      <c r="A31316">
        <v>2024</v>
      </c>
      <c r="B31316">
        <v>56293</v>
      </c>
      <c r="C31316">
        <v>3</v>
      </c>
      <c r="D31316">
        <v>20240300059600</v>
      </c>
      <c r="E31316">
        <v>1</v>
      </c>
      <c r="F31316">
        <v>707.95</v>
      </c>
      <c r="G31316">
        <v>2</v>
      </c>
      <c r="H31316">
        <v>20240300059602</v>
      </c>
      <c r="I31316">
        <v>202403000596021</v>
      </c>
      <c r="J31316">
        <v>707.95</v>
      </c>
      <c r="K31316">
        <v>48</v>
      </c>
      <c r="L31316">
        <v>1</v>
      </c>
      <c r="M31316">
        <v>43165.632622744612</v>
      </c>
      <c r="N31316">
        <v>11</v>
      </c>
      <c r="O31316">
        <v>69.826618402613207</v>
      </c>
      <c r="P31316" t="str">
        <f t="shared" si="489"/>
        <v>High School</v>
      </c>
    </row>
    <row r="31317" spans="1:16">
      <c r="A31317">
        <v>2024</v>
      </c>
      <c r="B31317">
        <v>56305</v>
      </c>
      <c r="C31317">
        <v>3</v>
      </c>
      <c r="D31317">
        <v>20230200062100</v>
      </c>
      <c r="E31317">
        <v>1</v>
      </c>
      <c r="F31317">
        <v>654.33000000000004</v>
      </c>
      <c r="G31317">
        <v>1</v>
      </c>
      <c r="H31317">
        <v>20230200062101</v>
      </c>
      <c r="I31317">
        <v>202302000621011</v>
      </c>
      <c r="J31317">
        <v>654.33000000000004</v>
      </c>
      <c r="K31317">
        <v>42</v>
      </c>
      <c r="L31317">
        <v>2</v>
      </c>
      <c r="M31317">
        <v>96631.073664978263</v>
      </c>
      <c r="N31317">
        <v>16</v>
      </c>
      <c r="O31317">
        <v>69.582376736361368</v>
      </c>
      <c r="P31317" t="str">
        <f t="shared" si="489"/>
        <v>College</v>
      </c>
    </row>
    <row r="31318" spans="1:16">
      <c r="A31318">
        <v>2024</v>
      </c>
      <c r="B31318">
        <v>56359</v>
      </c>
      <c r="C31318">
        <v>3</v>
      </c>
      <c r="D31318">
        <v>0</v>
      </c>
      <c r="E31318">
        <v>1</v>
      </c>
      <c r="F31318">
        <v>745.49</v>
      </c>
      <c r="G31318">
        <v>1</v>
      </c>
      <c r="H31318">
        <v>0</v>
      </c>
      <c r="I31318">
        <v>0</v>
      </c>
      <c r="J31318">
        <v>745.49</v>
      </c>
      <c r="K31318">
        <v>51</v>
      </c>
      <c r="L31318">
        <v>1</v>
      </c>
      <c r="M31318">
        <v>99950.262608753241</v>
      </c>
      <c r="N31318">
        <v>16</v>
      </c>
      <c r="O31318">
        <v>71.476296125927618</v>
      </c>
      <c r="P31318" t="str">
        <f t="shared" si="489"/>
        <v>College</v>
      </c>
    </row>
    <row r="31319" spans="1:16">
      <c r="A31319">
        <v>2024</v>
      </c>
      <c r="B31319">
        <v>56386</v>
      </c>
      <c r="C31319">
        <v>3</v>
      </c>
      <c r="D31319">
        <v>0</v>
      </c>
      <c r="E31319">
        <v>1</v>
      </c>
      <c r="F31319">
        <v>1032.33</v>
      </c>
      <c r="G31319">
        <v>1</v>
      </c>
      <c r="H31319">
        <v>0</v>
      </c>
      <c r="I31319">
        <v>0</v>
      </c>
      <c r="J31319">
        <v>1032.33</v>
      </c>
      <c r="K31319">
        <v>52</v>
      </c>
      <c r="L31319">
        <v>2</v>
      </c>
      <c r="M31319">
        <v>78034.995488739354</v>
      </c>
      <c r="N31319">
        <v>14</v>
      </c>
      <c r="O31319">
        <v>71.945972669399552</v>
      </c>
      <c r="P31319" t="str">
        <f t="shared" si="489"/>
        <v>College</v>
      </c>
    </row>
    <row r="31320" spans="1:16">
      <c r="A31320">
        <v>2024</v>
      </c>
      <c r="B31320">
        <v>56639</v>
      </c>
      <c r="C31320">
        <v>3</v>
      </c>
      <c r="D31320">
        <v>20231200337100</v>
      </c>
      <c r="E31320">
        <v>1</v>
      </c>
      <c r="F31320">
        <v>1603.77</v>
      </c>
      <c r="G31320">
        <v>1</v>
      </c>
      <c r="H31320">
        <v>20231200337101</v>
      </c>
      <c r="I31320">
        <v>202312003371011</v>
      </c>
      <c r="J31320">
        <v>1603.77</v>
      </c>
      <c r="K31320">
        <v>64</v>
      </c>
      <c r="L31320">
        <v>1</v>
      </c>
      <c r="M31320">
        <v>48468.316552474003</v>
      </c>
      <c r="N31320">
        <v>12</v>
      </c>
      <c r="O31320">
        <v>72.259851206413572</v>
      </c>
      <c r="P31320" t="str">
        <f t="shared" si="489"/>
        <v>High School</v>
      </c>
    </row>
    <row r="31321" spans="1:16">
      <c r="A31321">
        <v>2024</v>
      </c>
      <c r="B31321">
        <v>56750</v>
      </c>
      <c r="C31321">
        <v>3</v>
      </c>
      <c r="D31321">
        <v>0</v>
      </c>
      <c r="E31321">
        <v>1</v>
      </c>
      <c r="F31321">
        <v>1328.55</v>
      </c>
      <c r="G31321">
        <v>2</v>
      </c>
      <c r="H31321">
        <v>0</v>
      </c>
      <c r="I31321">
        <v>0</v>
      </c>
      <c r="J31321">
        <v>1328.55</v>
      </c>
      <c r="K31321">
        <v>54</v>
      </c>
      <c r="L31321">
        <v>1</v>
      </c>
      <c r="M31321">
        <v>49380.583506641058</v>
      </c>
      <c r="N31321">
        <v>12</v>
      </c>
      <c r="O31321">
        <v>69.41448506265337</v>
      </c>
      <c r="P31321" t="str">
        <f t="shared" si="489"/>
        <v>High School</v>
      </c>
    </row>
    <row r="31322" spans="1:16">
      <c r="A31322">
        <v>2024</v>
      </c>
      <c r="B31322">
        <v>56762</v>
      </c>
      <c r="C31322">
        <v>3</v>
      </c>
      <c r="D31322">
        <v>20230200337500</v>
      </c>
      <c r="E31322">
        <v>1</v>
      </c>
      <c r="F31322">
        <v>1441.85</v>
      </c>
      <c r="G31322">
        <v>1</v>
      </c>
      <c r="H31322">
        <v>20230200337501</v>
      </c>
      <c r="I31322">
        <v>202302003375011</v>
      </c>
      <c r="J31322">
        <v>1441.85</v>
      </c>
      <c r="K31322">
        <v>51</v>
      </c>
      <c r="L31322">
        <v>2</v>
      </c>
      <c r="M31322">
        <v>94502.93509080245</v>
      </c>
      <c r="N31322">
        <v>16</v>
      </c>
      <c r="O31322">
        <v>70.460454527977419</v>
      </c>
      <c r="P31322" t="str">
        <f t="shared" si="489"/>
        <v>College</v>
      </c>
    </row>
    <row r="31323" spans="1:16">
      <c r="A31323">
        <v>2024</v>
      </c>
      <c r="B31323">
        <v>56773</v>
      </c>
      <c r="C31323">
        <v>3</v>
      </c>
      <c r="D31323">
        <v>20230100346400</v>
      </c>
      <c r="E31323">
        <v>1</v>
      </c>
      <c r="F31323">
        <v>1461.39</v>
      </c>
      <c r="G31323">
        <v>3</v>
      </c>
      <c r="H31323">
        <v>20230100346402</v>
      </c>
      <c r="I31323">
        <v>202301003464021</v>
      </c>
      <c r="J31323">
        <v>1461.39</v>
      </c>
      <c r="K31323">
        <v>34</v>
      </c>
      <c r="L31323">
        <v>1</v>
      </c>
      <c r="M31323">
        <v>69437.099410871815</v>
      </c>
      <c r="N31323">
        <v>14</v>
      </c>
      <c r="O31323">
        <v>72.504570645614592</v>
      </c>
      <c r="P31323" t="str">
        <f t="shared" si="489"/>
        <v>College</v>
      </c>
    </row>
    <row r="31324" spans="1:16">
      <c r="A31324">
        <v>2024</v>
      </c>
      <c r="B31324">
        <v>56878</v>
      </c>
      <c r="C31324">
        <v>3</v>
      </c>
      <c r="D31324">
        <v>20240200344800</v>
      </c>
      <c r="E31324">
        <v>1</v>
      </c>
      <c r="F31324">
        <v>1104.3900000000001</v>
      </c>
      <c r="G31324">
        <v>1</v>
      </c>
      <c r="H31324">
        <v>20240200344801</v>
      </c>
      <c r="I31324">
        <v>202402003448011</v>
      </c>
      <c r="J31324">
        <v>1104.3900000000001</v>
      </c>
      <c r="K31324">
        <v>48</v>
      </c>
      <c r="L31324">
        <v>1</v>
      </c>
      <c r="M31324">
        <v>56333.946159965744</v>
      </c>
      <c r="N31324">
        <v>12</v>
      </c>
      <c r="O31324">
        <v>69.902926809958046</v>
      </c>
      <c r="P31324" t="str">
        <f t="shared" si="489"/>
        <v>High School</v>
      </c>
    </row>
    <row r="31325" spans="1:16">
      <c r="A31325">
        <v>2024</v>
      </c>
      <c r="B31325">
        <v>57108</v>
      </c>
      <c r="C31325">
        <v>3</v>
      </c>
      <c r="D31325">
        <v>20240100343400</v>
      </c>
      <c r="E31325">
        <v>1</v>
      </c>
      <c r="F31325">
        <v>1290.1199999999999</v>
      </c>
      <c r="G31325">
        <v>2</v>
      </c>
      <c r="H31325">
        <v>20240100343402</v>
      </c>
      <c r="I31325">
        <v>202401003434021</v>
      </c>
      <c r="J31325">
        <v>1290.1199999999999</v>
      </c>
      <c r="K31325">
        <v>28</v>
      </c>
      <c r="L31325">
        <v>2</v>
      </c>
      <c r="M31325">
        <v>80186.520235218777</v>
      </c>
      <c r="N31325">
        <v>14</v>
      </c>
      <c r="O31325">
        <v>73.402031013351703</v>
      </c>
      <c r="P31325" t="str">
        <f t="shared" si="489"/>
        <v>College</v>
      </c>
    </row>
    <row r="31326" spans="1:16">
      <c r="A31326">
        <v>2024</v>
      </c>
      <c r="B31326">
        <v>57112</v>
      </c>
      <c r="C31326">
        <v>3</v>
      </c>
      <c r="D31326">
        <v>20240200345200</v>
      </c>
      <c r="E31326">
        <v>1</v>
      </c>
      <c r="F31326">
        <v>1011.02</v>
      </c>
      <c r="G31326">
        <v>2</v>
      </c>
      <c r="H31326">
        <v>20240200345202</v>
      </c>
      <c r="I31326">
        <v>202402003452021</v>
      </c>
      <c r="J31326">
        <v>1011.02</v>
      </c>
      <c r="K31326">
        <v>37</v>
      </c>
      <c r="L31326">
        <v>1</v>
      </c>
      <c r="M31326">
        <v>47888.901066845261</v>
      </c>
      <c r="N31326">
        <v>12</v>
      </c>
      <c r="O31326">
        <v>70.691139203636467</v>
      </c>
      <c r="P31326" t="str">
        <f t="shared" si="489"/>
        <v>High School</v>
      </c>
    </row>
    <row r="31327" spans="1:16">
      <c r="A31327">
        <v>2024</v>
      </c>
      <c r="B31327">
        <v>57338</v>
      </c>
      <c r="C31327">
        <v>3</v>
      </c>
      <c r="D31327">
        <v>0</v>
      </c>
      <c r="E31327">
        <v>1</v>
      </c>
      <c r="F31327">
        <v>1520.8</v>
      </c>
      <c r="G31327">
        <v>2</v>
      </c>
      <c r="H31327">
        <v>0</v>
      </c>
      <c r="I31327">
        <v>0</v>
      </c>
      <c r="J31327">
        <v>1520.8</v>
      </c>
      <c r="K31327">
        <v>51</v>
      </c>
      <c r="L31327">
        <v>2</v>
      </c>
      <c r="M31327">
        <v>138927.80744331633</v>
      </c>
      <c r="N31327">
        <v>20</v>
      </c>
      <c r="O31327">
        <v>66.821498582325049</v>
      </c>
      <c r="P31327" t="str">
        <f t="shared" si="489"/>
        <v>Grad School</v>
      </c>
    </row>
    <row r="31328" spans="1:16">
      <c r="A31328">
        <v>2024</v>
      </c>
      <c r="B31328">
        <v>57460</v>
      </c>
      <c r="C31328">
        <v>3</v>
      </c>
      <c r="D31328">
        <v>20231200343600</v>
      </c>
      <c r="E31328">
        <v>1</v>
      </c>
      <c r="F31328">
        <v>805.71</v>
      </c>
      <c r="G31328">
        <v>1</v>
      </c>
      <c r="H31328">
        <v>20231200343601</v>
      </c>
      <c r="I31328">
        <v>202312003436011</v>
      </c>
      <c r="J31328">
        <v>805.71</v>
      </c>
      <c r="K31328">
        <v>43</v>
      </c>
      <c r="L31328">
        <v>1</v>
      </c>
      <c r="M31328">
        <v>43288.628002242913</v>
      </c>
      <c r="N31328">
        <v>12</v>
      </c>
      <c r="O31328">
        <v>67.043278657056732</v>
      </c>
      <c r="P31328" t="str">
        <f t="shared" si="489"/>
        <v>High School</v>
      </c>
    </row>
    <row r="31329" spans="1:16">
      <c r="A31329">
        <v>2024</v>
      </c>
      <c r="B31329">
        <v>57535</v>
      </c>
      <c r="C31329">
        <v>3</v>
      </c>
      <c r="D31329">
        <v>20230100352400</v>
      </c>
      <c r="E31329">
        <v>1</v>
      </c>
      <c r="F31329">
        <v>1141.05</v>
      </c>
      <c r="G31329">
        <v>1</v>
      </c>
      <c r="H31329">
        <v>20230100352401</v>
      </c>
      <c r="I31329">
        <v>202301003524011</v>
      </c>
      <c r="J31329">
        <v>1141.05</v>
      </c>
      <c r="K31329">
        <v>59</v>
      </c>
      <c r="L31329">
        <v>2</v>
      </c>
      <c r="M31329">
        <v>97162.801676816511</v>
      </c>
      <c r="N31329">
        <v>16</v>
      </c>
      <c r="O31329">
        <v>70.568919231834357</v>
      </c>
      <c r="P31329" t="str">
        <f t="shared" si="489"/>
        <v>College</v>
      </c>
    </row>
    <row r="31330" spans="1:16">
      <c r="A31330">
        <v>2024</v>
      </c>
      <c r="B31330">
        <v>57537</v>
      </c>
      <c r="C31330">
        <v>3</v>
      </c>
      <c r="D31330">
        <v>20230200346200</v>
      </c>
      <c r="E31330">
        <v>1</v>
      </c>
      <c r="F31330">
        <v>1459.01</v>
      </c>
      <c r="G31330">
        <v>1</v>
      </c>
      <c r="H31330">
        <v>20230200346201</v>
      </c>
      <c r="I31330">
        <v>202302003462011</v>
      </c>
      <c r="J31330">
        <v>1459.01</v>
      </c>
      <c r="K31330">
        <v>46</v>
      </c>
      <c r="L31330">
        <v>1</v>
      </c>
      <c r="M31330">
        <v>56203.639085902934</v>
      </c>
      <c r="N31330">
        <v>12</v>
      </c>
      <c r="O31330">
        <v>72.224297807291777</v>
      </c>
      <c r="P31330" t="str">
        <f t="shared" si="489"/>
        <v>High School</v>
      </c>
    </row>
    <row r="31331" spans="1:16">
      <c r="A31331">
        <v>2024</v>
      </c>
      <c r="B31331">
        <v>57554</v>
      </c>
      <c r="C31331">
        <v>3</v>
      </c>
      <c r="D31331">
        <v>0</v>
      </c>
      <c r="E31331">
        <v>1</v>
      </c>
      <c r="F31331">
        <v>801.62</v>
      </c>
      <c r="G31331">
        <v>1</v>
      </c>
      <c r="H31331">
        <v>0</v>
      </c>
      <c r="I31331">
        <v>0</v>
      </c>
      <c r="J31331">
        <v>801.62</v>
      </c>
      <c r="K31331">
        <v>46</v>
      </c>
      <c r="L31331">
        <v>1</v>
      </c>
      <c r="M31331">
        <v>89185.328197451134</v>
      </c>
      <c r="N31331">
        <v>16</v>
      </c>
      <c r="O31331">
        <v>66.914405115126868</v>
      </c>
      <c r="P31331" t="str">
        <f t="shared" si="489"/>
        <v>College</v>
      </c>
    </row>
    <row r="31332" spans="1:16">
      <c r="A31332">
        <v>2024</v>
      </c>
      <c r="B31332">
        <v>57845</v>
      </c>
      <c r="C31332">
        <v>3</v>
      </c>
      <c r="D31332">
        <v>20230300349700</v>
      </c>
      <c r="E31332">
        <v>1</v>
      </c>
      <c r="F31332">
        <v>836.83</v>
      </c>
      <c r="G31332">
        <v>1</v>
      </c>
      <c r="H31332">
        <v>20230300349701</v>
      </c>
      <c r="I31332">
        <v>202303003497011</v>
      </c>
      <c r="J31332">
        <v>836.83</v>
      </c>
      <c r="K31332">
        <v>39</v>
      </c>
      <c r="L31332">
        <v>1</v>
      </c>
      <c r="M31332">
        <v>80395.051749459104</v>
      </c>
      <c r="N31332">
        <v>14</v>
      </c>
      <c r="O31332">
        <v>69.177641635937462</v>
      </c>
      <c r="P31332" t="str">
        <f t="shared" si="489"/>
        <v>College</v>
      </c>
    </row>
    <row r="31333" spans="1:16">
      <c r="A31333">
        <v>2024</v>
      </c>
      <c r="B31333">
        <v>57854</v>
      </c>
      <c r="C31333">
        <v>3</v>
      </c>
      <c r="D31333">
        <v>20240100351600</v>
      </c>
      <c r="E31333">
        <v>1</v>
      </c>
      <c r="F31333">
        <v>1834.7</v>
      </c>
      <c r="G31333">
        <v>1</v>
      </c>
      <c r="H31333">
        <v>20240100351601</v>
      </c>
      <c r="I31333">
        <v>202401003516011</v>
      </c>
      <c r="J31333">
        <v>1834.7</v>
      </c>
      <c r="K31333">
        <v>56</v>
      </c>
      <c r="L31333">
        <v>1</v>
      </c>
      <c r="M31333">
        <v>75180.054454955898</v>
      </c>
      <c r="N31333">
        <v>14</v>
      </c>
      <c r="O31333">
        <v>71.683608443580852</v>
      </c>
      <c r="P31333" t="str">
        <f t="shared" si="489"/>
        <v>College</v>
      </c>
    </row>
    <row r="31334" spans="1:16">
      <c r="A31334">
        <v>2024</v>
      </c>
      <c r="B31334">
        <v>58067</v>
      </c>
      <c r="C31334">
        <v>3</v>
      </c>
      <c r="D31334">
        <v>20221202573500</v>
      </c>
      <c r="E31334">
        <v>1</v>
      </c>
      <c r="F31334">
        <v>2537.17</v>
      </c>
      <c r="G31334">
        <v>1</v>
      </c>
      <c r="H31334">
        <v>20221202573501</v>
      </c>
      <c r="I31334">
        <v>202212025735011</v>
      </c>
      <c r="J31334">
        <v>2537.17</v>
      </c>
      <c r="K31334">
        <v>56</v>
      </c>
      <c r="L31334">
        <v>2</v>
      </c>
      <c r="M31334">
        <v>50933.712854397767</v>
      </c>
      <c r="N31334">
        <v>12</v>
      </c>
      <c r="O31334">
        <v>71.189258035686805</v>
      </c>
      <c r="P31334" t="str">
        <f t="shared" si="489"/>
        <v>High School</v>
      </c>
    </row>
    <row r="31335" spans="1:16">
      <c r="A31335">
        <v>2024</v>
      </c>
      <c r="B31335">
        <v>58153</v>
      </c>
      <c r="C31335">
        <v>3</v>
      </c>
      <c r="D31335">
        <v>0</v>
      </c>
      <c r="E31335">
        <v>1</v>
      </c>
      <c r="F31335">
        <v>1826.37</v>
      </c>
      <c r="G31335">
        <v>1</v>
      </c>
      <c r="H31335">
        <v>0</v>
      </c>
      <c r="I31335">
        <v>0</v>
      </c>
      <c r="J31335">
        <v>1826.37</v>
      </c>
      <c r="K31335">
        <v>26</v>
      </c>
      <c r="L31335">
        <v>2</v>
      </c>
      <c r="M31335">
        <v>75247.476048138516</v>
      </c>
      <c r="N31335">
        <v>14</v>
      </c>
      <c r="O31335">
        <v>71.333769878830608</v>
      </c>
      <c r="P31335" t="str">
        <f t="shared" si="489"/>
        <v>College</v>
      </c>
    </row>
    <row r="31336" spans="1:16">
      <c r="A31336">
        <v>2024</v>
      </c>
      <c r="B31336">
        <v>58169</v>
      </c>
      <c r="C31336">
        <v>3</v>
      </c>
      <c r="D31336">
        <v>0</v>
      </c>
      <c r="E31336">
        <v>1</v>
      </c>
      <c r="F31336">
        <v>1288.81</v>
      </c>
      <c r="G31336">
        <v>2</v>
      </c>
      <c r="H31336">
        <v>0</v>
      </c>
      <c r="I31336">
        <v>0</v>
      </c>
      <c r="J31336">
        <v>1288.81</v>
      </c>
      <c r="K31336">
        <v>40</v>
      </c>
      <c r="L31336">
        <v>2</v>
      </c>
      <c r="M31336">
        <v>117196.89180078915</v>
      </c>
      <c r="N31336">
        <v>18</v>
      </c>
      <c r="O31336">
        <v>65.717504186530661</v>
      </c>
      <c r="P31336" t="str">
        <f t="shared" si="489"/>
        <v>Grad School</v>
      </c>
    </row>
    <row r="31337" spans="1:16">
      <c r="A31337">
        <v>2024</v>
      </c>
      <c r="B31337">
        <v>58212</v>
      </c>
      <c r="C31337">
        <v>3</v>
      </c>
      <c r="D31337">
        <v>20240300356600</v>
      </c>
      <c r="E31337">
        <v>1</v>
      </c>
      <c r="F31337">
        <v>2240.12</v>
      </c>
      <c r="G31337">
        <v>1</v>
      </c>
      <c r="H31337">
        <v>20240300356601</v>
      </c>
      <c r="I31337">
        <v>202403003566011</v>
      </c>
      <c r="J31337">
        <v>2240.12</v>
      </c>
      <c r="K31337">
        <v>34</v>
      </c>
      <c r="L31337">
        <v>2</v>
      </c>
      <c r="M31337">
        <v>145377.79898801338</v>
      </c>
      <c r="N31337">
        <v>20</v>
      </c>
      <c r="O31337">
        <v>66.873217365319661</v>
      </c>
      <c r="P31337" t="str">
        <f t="shared" si="489"/>
        <v>Grad School</v>
      </c>
    </row>
    <row r="31338" spans="1:16">
      <c r="A31338">
        <v>2024</v>
      </c>
      <c r="B31338">
        <v>58289</v>
      </c>
      <c r="C31338">
        <v>3</v>
      </c>
      <c r="D31338">
        <v>20230200353700</v>
      </c>
      <c r="E31338">
        <v>1</v>
      </c>
      <c r="F31338">
        <v>1291.94</v>
      </c>
      <c r="G31338">
        <v>2</v>
      </c>
      <c r="H31338">
        <v>20230200353702</v>
      </c>
      <c r="I31338">
        <v>202302003537021</v>
      </c>
      <c r="J31338">
        <v>1291.94</v>
      </c>
      <c r="K31338">
        <v>42</v>
      </c>
      <c r="L31338">
        <v>2</v>
      </c>
      <c r="M31338">
        <v>116619.04297941412</v>
      </c>
      <c r="N31338">
        <v>18</v>
      </c>
      <c r="O31338">
        <v>71.461094275900365</v>
      </c>
      <c r="P31338" t="str">
        <f t="shared" si="489"/>
        <v>Grad School</v>
      </c>
    </row>
    <row r="31339" spans="1:16">
      <c r="A31339">
        <v>2024</v>
      </c>
      <c r="B31339">
        <v>58369</v>
      </c>
      <c r="C31339">
        <v>3</v>
      </c>
      <c r="D31339">
        <v>20231200353100</v>
      </c>
      <c r="E31339">
        <v>1</v>
      </c>
      <c r="F31339">
        <v>853.37</v>
      </c>
      <c r="G31339">
        <v>1</v>
      </c>
      <c r="H31339">
        <v>20231200353101</v>
      </c>
      <c r="I31339">
        <v>202312003531011</v>
      </c>
      <c r="J31339">
        <v>853.37</v>
      </c>
      <c r="K31339">
        <v>42</v>
      </c>
      <c r="L31339">
        <v>1</v>
      </c>
      <c r="M31339">
        <v>95727.388747904421</v>
      </c>
      <c r="N31339">
        <v>16</v>
      </c>
      <c r="O31339">
        <v>69.973182194431985</v>
      </c>
      <c r="P31339" t="str">
        <f t="shared" si="489"/>
        <v>College</v>
      </c>
    </row>
    <row r="31340" spans="1:16">
      <c r="A31340">
        <v>2024</v>
      </c>
      <c r="B31340">
        <v>58493</v>
      </c>
      <c r="C31340">
        <v>3</v>
      </c>
      <c r="D31340">
        <v>0</v>
      </c>
      <c r="E31340">
        <v>1</v>
      </c>
      <c r="F31340">
        <v>1609</v>
      </c>
      <c r="G31340">
        <v>1</v>
      </c>
      <c r="H31340">
        <v>0</v>
      </c>
      <c r="I31340">
        <v>0</v>
      </c>
      <c r="J31340">
        <v>1609</v>
      </c>
      <c r="K31340">
        <v>57</v>
      </c>
      <c r="L31340">
        <v>1</v>
      </c>
      <c r="M31340">
        <v>121636.15118598688</v>
      </c>
      <c r="N31340">
        <v>18</v>
      </c>
      <c r="O31340">
        <v>73.099293190228963</v>
      </c>
      <c r="P31340" t="str">
        <f t="shared" si="489"/>
        <v>Grad School</v>
      </c>
    </row>
    <row r="31341" spans="1:16">
      <c r="A31341">
        <v>2024</v>
      </c>
      <c r="B31341">
        <v>58523</v>
      </c>
      <c r="C31341">
        <v>3</v>
      </c>
      <c r="D31341">
        <v>20240200361500</v>
      </c>
      <c r="E31341">
        <v>1</v>
      </c>
      <c r="F31341">
        <v>1098.54</v>
      </c>
      <c r="G31341">
        <v>1</v>
      </c>
      <c r="H31341">
        <v>20240200361501</v>
      </c>
      <c r="I31341">
        <v>202402003615011</v>
      </c>
      <c r="J31341">
        <v>1098.54</v>
      </c>
      <c r="K31341">
        <v>43</v>
      </c>
      <c r="L31341">
        <v>1</v>
      </c>
      <c r="M31341">
        <v>70469.486909853425</v>
      </c>
      <c r="N31341">
        <v>14</v>
      </c>
      <c r="O31341">
        <v>68.763469659088202</v>
      </c>
      <c r="P31341" t="str">
        <f t="shared" si="489"/>
        <v>College</v>
      </c>
    </row>
    <row r="31342" spans="1:16">
      <c r="A31342">
        <v>2024</v>
      </c>
      <c r="B31342">
        <v>58589</v>
      </c>
      <c r="C31342">
        <v>3</v>
      </c>
      <c r="D31342">
        <v>20230200356200</v>
      </c>
      <c r="E31342">
        <v>1</v>
      </c>
      <c r="F31342">
        <v>968.16</v>
      </c>
      <c r="G31342">
        <v>1</v>
      </c>
      <c r="H31342">
        <v>20230200356201</v>
      </c>
      <c r="I31342">
        <v>202302003562011</v>
      </c>
      <c r="J31342">
        <v>968.16</v>
      </c>
      <c r="K31342">
        <v>55</v>
      </c>
      <c r="L31342">
        <v>1</v>
      </c>
      <c r="M31342">
        <v>33122.55601556661</v>
      </c>
      <c r="N31342">
        <v>10</v>
      </c>
      <c r="O31342">
        <v>68.700731924981739</v>
      </c>
      <c r="P31342" t="str">
        <f t="shared" si="489"/>
        <v>High School</v>
      </c>
    </row>
    <row r="31343" spans="1:16">
      <c r="A31343">
        <v>2024</v>
      </c>
      <c r="B31343">
        <v>58743</v>
      </c>
      <c r="C31343">
        <v>3</v>
      </c>
      <c r="D31343">
        <v>20230100651300</v>
      </c>
      <c r="E31343">
        <v>1</v>
      </c>
      <c r="F31343">
        <v>2119.08</v>
      </c>
      <c r="G31343">
        <v>1</v>
      </c>
      <c r="H31343">
        <v>20230100651301</v>
      </c>
      <c r="I31343">
        <v>202301006513011</v>
      </c>
      <c r="J31343">
        <v>2119.08</v>
      </c>
      <c r="K31343">
        <v>58</v>
      </c>
      <c r="L31343">
        <v>2</v>
      </c>
      <c r="M31343">
        <v>73937.183131672486</v>
      </c>
      <c r="N31343">
        <v>14</v>
      </c>
      <c r="O31343">
        <v>72.51874995668841</v>
      </c>
      <c r="P31343" t="str">
        <f t="shared" si="489"/>
        <v>College</v>
      </c>
    </row>
    <row r="31344" spans="1:16">
      <c r="A31344">
        <v>2024</v>
      </c>
      <c r="B31344">
        <v>58790</v>
      </c>
      <c r="C31344">
        <v>3</v>
      </c>
      <c r="D31344">
        <v>20230200645100</v>
      </c>
      <c r="E31344">
        <v>1</v>
      </c>
      <c r="F31344">
        <v>2362.36</v>
      </c>
      <c r="G31344">
        <v>1</v>
      </c>
      <c r="H31344">
        <v>20230200645101</v>
      </c>
      <c r="I31344">
        <v>202302006451011</v>
      </c>
      <c r="J31344">
        <v>2362.36</v>
      </c>
      <c r="K31344">
        <v>54</v>
      </c>
      <c r="L31344">
        <v>2</v>
      </c>
      <c r="M31344">
        <v>94412.688164841573</v>
      </c>
      <c r="N31344">
        <v>16</v>
      </c>
      <c r="O31344">
        <v>72.207171296906779</v>
      </c>
      <c r="P31344" t="str">
        <f t="shared" si="489"/>
        <v>College</v>
      </c>
    </row>
    <row r="31345" spans="1:16">
      <c r="A31345">
        <v>2024</v>
      </c>
      <c r="B31345">
        <v>58790</v>
      </c>
      <c r="C31345">
        <v>3</v>
      </c>
      <c r="D31345">
        <v>20230200645100</v>
      </c>
      <c r="E31345">
        <v>1</v>
      </c>
      <c r="F31345">
        <v>2362.36</v>
      </c>
      <c r="G31345">
        <v>2</v>
      </c>
      <c r="H31345">
        <v>20230200645102</v>
      </c>
      <c r="I31345">
        <v>202302006451021</v>
      </c>
      <c r="J31345">
        <v>2362.36</v>
      </c>
      <c r="K31345">
        <v>57</v>
      </c>
      <c r="L31345">
        <v>1</v>
      </c>
      <c r="M31345">
        <v>99686.901690466213</v>
      </c>
      <c r="N31345">
        <v>16</v>
      </c>
      <c r="O31345">
        <v>68.760351537258472</v>
      </c>
      <c r="P31345" t="str">
        <f t="shared" si="489"/>
        <v>College</v>
      </c>
    </row>
    <row r="31346" spans="1:16">
      <c r="A31346">
        <v>2024</v>
      </c>
      <c r="B31346">
        <v>59051</v>
      </c>
      <c r="C31346">
        <v>3</v>
      </c>
      <c r="D31346">
        <v>20240200650100</v>
      </c>
      <c r="E31346">
        <v>1</v>
      </c>
      <c r="F31346">
        <v>1980.41</v>
      </c>
      <c r="G31346">
        <v>2</v>
      </c>
      <c r="H31346">
        <v>20240200650102</v>
      </c>
      <c r="I31346">
        <v>202402006501021</v>
      </c>
      <c r="J31346">
        <v>1213.5999999999999</v>
      </c>
      <c r="K31346">
        <v>42</v>
      </c>
      <c r="L31346">
        <v>2</v>
      </c>
      <c r="M31346">
        <v>55269.927805441985</v>
      </c>
      <c r="N31346">
        <v>12</v>
      </c>
      <c r="O31346">
        <v>74.223222033999235</v>
      </c>
      <c r="P31346" t="str">
        <f t="shared" si="489"/>
        <v>High School</v>
      </c>
    </row>
    <row r="31347" spans="1:16">
      <c r="A31347">
        <v>2024</v>
      </c>
      <c r="B31347">
        <v>59133</v>
      </c>
      <c r="C31347">
        <v>3</v>
      </c>
      <c r="D31347">
        <v>20230300644800</v>
      </c>
      <c r="E31347">
        <v>1</v>
      </c>
      <c r="F31347">
        <v>2973.64</v>
      </c>
      <c r="G31347">
        <v>1</v>
      </c>
      <c r="H31347">
        <v>20230300644801</v>
      </c>
      <c r="I31347">
        <v>202303006448011</v>
      </c>
      <c r="J31347">
        <v>2973.64</v>
      </c>
      <c r="K31347">
        <v>57</v>
      </c>
      <c r="L31347">
        <v>1</v>
      </c>
      <c r="M31347">
        <v>32204.406428445876</v>
      </c>
      <c r="N31347">
        <v>10</v>
      </c>
      <c r="O31347">
        <v>70.910062631814867</v>
      </c>
      <c r="P31347" t="str">
        <f t="shared" si="489"/>
        <v>High School</v>
      </c>
    </row>
    <row r="31348" spans="1:16">
      <c r="A31348">
        <v>2024</v>
      </c>
      <c r="B31348">
        <v>59314</v>
      </c>
      <c r="C31348">
        <v>3</v>
      </c>
      <c r="D31348">
        <v>20240100650100</v>
      </c>
      <c r="E31348">
        <v>1</v>
      </c>
      <c r="F31348">
        <v>1252.96</v>
      </c>
      <c r="G31348">
        <v>2</v>
      </c>
      <c r="H31348">
        <v>20240100650102</v>
      </c>
      <c r="I31348">
        <v>202401006501021</v>
      </c>
      <c r="J31348">
        <v>1252.96</v>
      </c>
      <c r="K31348">
        <v>52</v>
      </c>
      <c r="L31348">
        <v>2</v>
      </c>
      <c r="M31348">
        <v>129894.17763819042</v>
      </c>
      <c r="N31348">
        <v>20</v>
      </c>
      <c r="O31348">
        <v>68.54424300439419</v>
      </c>
      <c r="P31348" t="str">
        <f t="shared" si="489"/>
        <v>Grad School</v>
      </c>
    </row>
    <row r="31349" spans="1:16">
      <c r="A31349">
        <v>2024</v>
      </c>
      <c r="B31349">
        <v>59463</v>
      </c>
      <c r="C31349">
        <v>3</v>
      </c>
      <c r="D31349">
        <v>20230100647400</v>
      </c>
      <c r="E31349">
        <v>1</v>
      </c>
      <c r="F31349">
        <v>1794.63</v>
      </c>
      <c r="G31349">
        <v>1</v>
      </c>
      <c r="H31349">
        <v>20230100647401</v>
      </c>
      <c r="I31349">
        <v>202301006474011</v>
      </c>
      <c r="J31349">
        <v>1794.63</v>
      </c>
      <c r="K31349">
        <v>43</v>
      </c>
      <c r="L31349">
        <v>2</v>
      </c>
      <c r="M31349">
        <v>98383.333914476345</v>
      </c>
      <c r="N31349">
        <v>16</v>
      </c>
      <c r="O31349">
        <v>70.048683542325975</v>
      </c>
      <c r="P31349" t="str">
        <f t="shared" si="489"/>
        <v>College</v>
      </c>
    </row>
    <row r="31350" spans="1:16">
      <c r="A31350">
        <v>2024</v>
      </c>
      <c r="B31350">
        <v>59552</v>
      </c>
      <c r="C31350">
        <v>3</v>
      </c>
      <c r="D31350">
        <v>20240200655200</v>
      </c>
      <c r="E31350">
        <v>1</v>
      </c>
      <c r="F31350">
        <v>1391.26</v>
      </c>
      <c r="G31350">
        <v>1</v>
      </c>
      <c r="H31350">
        <v>20240200655201</v>
      </c>
      <c r="I31350">
        <v>202402006552011</v>
      </c>
      <c r="J31350">
        <v>1391.26</v>
      </c>
      <c r="K31350">
        <v>44</v>
      </c>
      <c r="L31350">
        <v>1</v>
      </c>
      <c r="M31350">
        <v>95074.393200371749</v>
      </c>
      <c r="N31350">
        <v>16</v>
      </c>
      <c r="O31350">
        <v>74.603363068530626</v>
      </c>
      <c r="P31350" t="str">
        <f t="shared" si="489"/>
        <v>College</v>
      </c>
    </row>
    <row r="31351" spans="1:16">
      <c r="A31351">
        <v>2024</v>
      </c>
      <c r="B31351">
        <v>59643</v>
      </c>
      <c r="C31351">
        <v>3</v>
      </c>
      <c r="D31351">
        <v>20231200655700</v>
      </c>
      <c r="E31351">
        <v>1</v>
      </c>
      <c r="F31351">
        <v>2225.1999999999998</v>
      </c>
      <c r="G31351">
        <v>1</v>
      </c>
      <c r="H31351">
        <v>20231200655701</v>
      </c>
      <c r="I31351">
        <v>202312006557011</v>
      </c>
      <c r="J31351">
        <v>2225.1999999999998</v>
      </c>
      <c r="K31351">
        <v>57</v>
      </c>
      <c r="L31351">
        <v>1</v>
      </c>
      <c r="M31351">
        <v>98462.502473779663</v>
      </c>
      <c r="N31351">
        <v>16</v>
      </c>
      <c r="O31351">
        <v>69.996794228139947</v>
      </c>
      <c r="P31351" t="str">
        <f t="shared" si="489"/>
        <v>College</v>
      </c>
    </row>
    <row r="31352" spans="1:16">
      <c r="A31352">
        <v>2024</v>
      </c>
      <c r="B31352">
        <v>59674</v>
      </c>
      <c r="C31352">
        <v>3</v>
      </c>
      <c r="D31352">
        <v>0</v>
      </c>
      <c r="E31352">
        <v>1</v>
      </c>
      <c r="F31352">
        <v>1437.91</v>
      </c>
      <c r="G31352">
        <v>1</v>
      </c>
      <c r="H31352">
        <v>0</v>
      </c>
      <c r="I31352">
        <v>0</v>
      </c>
      <c r="J31352">
        <v>1437.91</v>
      </c>
      <c r="K31352">
        <v>43</v>
      </c>
      <c r="L31352">
        <v>1</v>
      </c>
      <c r="M31352">
        <v>38250.365482552326</v>
      </c>
      <c r="N31352">
        <v>11</v>
      </c>
      <c r="O31352">
        <v>68.362908358324191</v>
      </c>
      <c r="P31352" t="str">
        <f t="shared" si="489"/>
        <v>High School</v>
      </c>
    </row>
    <row r="31353" spans="1:16">
      <c r="A31353">
        <v>2024</v>
      </c>
      <c r="B31353">
        <v>59817</v>
      </c>
      <c r="C31353">
        <v>3</v>
      </c>
      <c r="D31353">
        <v>20230200652800</v>
      </c>
      <c r="E31353">
        <v>1</v>
      </c>
      <c r="F31353">
        <v>2600.08</v>
      </c>
      <c r="G31353">
        <v>1</v>
      </c>
      <c r="H31353">
        <v>20230200652801</v>
      </c>
      <c r="I31353">
        <v>202302006528011</v>
      </c>
      <c r="J31353">
        <v>2600.08</v>
      </c>
      <c r="K31353">
        <v>37</v>
      </c>
      <c r="L31353">
        <v>2</v>
      </c>
      <c r="M31353">
        <v>48287.413454032896</v>
      </c>
      <c r="N31353">
        <v>12</v>
      </c>
      <c r="O31353">
        <v>67.557608106116234</v>
      </c>
      <c r="P31353" t="str">
        <f t="shared" si="489"/>
        <v>High School</v>
      </c>
    </row>
    <row r="31354" spans="1:16">
      <c r="A31354">
        <v>2024</v>
      </c>
      <c r="B31354">
        <v>59983</v>
      </c>
      <c r="C31354">
        <v>3</v>
      </c>
      <c r="D31354">
        <v>20230200654800</v>
      </c>
      <c r="E31354">
        <v>1</v>
      </c>
      <c r="F31354">
        <v>2905.29</v>
      </c>
      <c r="G31354">
        <v>2</v>
      </c>
      <c r="H31354">
        <v>20230200654802</v>
      </c>
      <c r="I31354">
        <v>202302006548021</v>
      </c>
      <c r="J31354">
        <v>2905.29</v>
      </c>
      <c r="K31354">
        <v>26</v>
      </c>
      <c r="L31354">
        <v>2</v>
      </c>
      <c r="M31354">
        <v>117790.28684252832</v>
      </c>
      <c r="N31354">
        <v>18</v>
      </c>
      <c r="O31354">
        <v>74.308557498332135</v>
      </c>
      <c r="P31354" t="str">
        <f t="shared" si="489"/>
        <v>Grad School</v>
      </c>
    </row>
    <row r="31355" spans="1:16">
      <c r="A31355">
        <v>2024</v>
      </c>
      <c r="B31355">
        <v>59985</v>
      </c>
      <c r="C31355">
        <v>3</v>
      </c>
      <c r="D31355">
        <v>20240300661700</v>
      </c>
      <c r="E31355">
        <v>1</v>
      </c>
      <c r="F31355">
        <v>2414.16</v>
      </c>
      <c r="G31355">
        <v>1</v>
      </c>
      <c r="H31355">
        <v>20240300661701</v>
      </c>
      <c r="I31355">
        <v>202403006617011</v>
      </c>
      <c r="J31355">
        <v>2414.16</v>
      </c>
      <c r="K31355">
        <v>51</v>
      </c>
      <c r="L31355">
        <v>1</v>
      </c>
      <c r="M31355">
        <v>97308.654097314735</v>
      </c>
      <c r="N31355">
        <v>16</v>
      </c>
      <c r="O31355">
        <v>71.759499892291387</v>
      </c>
      <c r="P31355" t="str">
        <f t="shared" si="489"/>
        <v>College</v>
      </c>
    </row>
    <row r="31356" spans="1:16">
      <c r="A31356">
        <v>2024</v>
      </c>
      <c r="B31356">
        <v>60063</v>
      </c>
      <c r="C31356">
        <v>3</v>
      </c>
      <c r="D31356">
        <v>0</v>
      </c>
      <c r="E31356">
        <v>1</v>
      </c>
      <c r="F31356">
        <v>1314.1</v>
      </c>
      <c r="G31356">
        <v>1</v>
      </c>
      <c r="H31356">
        <v>0</v>
      </c>
      <c r="I31356">
        <v>0</v>
      </c>
      <c r="J31356">
        <v>1314.1</v>
      </c>
      <c r="K31356">
        <v>46</v>
      </c>
      <c r="L31356">
        <v>1</v>
      </c>
      <c r="M31356">
        <v>115974.68540637744</v>
      </c>
      <c r="N31356">
        <v>18</v>
      </c>
      <c r="O31356">
        <v>70.398382947744167</v>
      </c>
      <c r="P31356" t="str">
        <f t="shared" si="489"/>
        <v>Grad School</v>
      </c>
    </row>
    <row r="31357" spans="1:16">
      <c r="A31357">
        <v>2024</v>
      </c>
      <c r="B31357">
        <v>60094</v>
      </c>
      <c r="C31357">
        <v>3</v>
      </c>
      <c r="D31357">
        <v>20230300653300</v>
      </c>
      <c r="E31357">
        <v>1</v>
      </c>
      <c r="F31357">
        <v>2877.08</v>
      </c>
      <c r="G31357">
        <v>1</v>
      </c>
      <c r="H31357">
        <v>20230300653301</v>
      </c>
      <c r="I31357">
        <v>202303006533011</v>
      </c>
      <c r="J31357">
        <v>2877.08</v>
      </c>
      <c r="K31357">
        <v>56</v>
      </c>
      <c r="L31357">
        <v>1</v>
      </c>
      <c r="M31357">
        <v>75545.951980441241</v>
      </c>
      <c r="N31357">
        <v>14</v>
      </c>
      <c r="O31357">
        <v>66.810306528841778</v>
      </c>
      <c r="P31357" t="str">
        <f t="shared" si="489"/>
        <v>College</v>
      </c>
    </row>
    <row r="31358" spans="1:16">
      <c r="A31358">
        <v>2024</v>
      </c>
      <c r="B31358">
        <v>60407</v>
      </c>
      <c r="C31358">
        <v>3</v>
      </c>
      <c r="D31358">
        <v>20221205998000</v>
      </c>
      <c r="E31358">
        <v>1</v>
      </c>
      <c r="F31358">
        <v>2441.23</v>
      </c>
      <c r="G31358">
        <v>1</v>
      </c>
      <c r="H31358">
        <v>20221205998001</v>
      </c>
      <c r="I31358">
        <v>202212059980011</v>
      </c>
      <c r="J31358">
        <v>2441.23</v>
      </c>
      <c r="K31358">
        <v>61</v>
      </c>
      <c r="L31358">
        <v>1</v>
      </c>
      <c r="M31358">
        <v>70888.280284196444</v>
      </c>
      <c r="N31358">
        <v>14</v>
      </c>
      <c r="O31358">
        <v>68.876728077306808</v>
      </c>
      <c r="P31358" t="str">
        <f t="shared" si="489"/>
        <v>College</v>
      </c>
    </row>
    <row r="31359" spans="1:16">
      <c r="A31359">
        <v>2024</v>
      </c>
      <c r="B31359">
        <v>60492</v>
      </c>
      <c r="C31359">
        <v>3</v>
      </c>
      <c r="D31359">
        <v>20230100775600</v>
      </c>
      <c r="E31359">
        <v>1</v>
      </c>
      <c r="F31359">
        <v>2401.79</v>
      </c>
      <c r="G31359">
        <v>2</v>
      </c>
      <c r="H31359">
        <v>20230100775602</v>
      </c>
      <c r="I31359">
        <v>202301007756021</v>
      </c>
      <c r="J31359">
        <v>2401.79</v>
      </c>
      <c r="K31359">
        <v>46</v>
      </c>
      <c r="L31359">
        <v>1</v>
      </c>
      <c r="M31359">
        <v>60670.566502369416</v>
      </c>
      <c r="N31359">
        <v>12</v>
      </c>
      <c r="O31359">
        <v>69.670571374824348</v>
      </c>
      <c r="P31359" t="str">
        <f t="shared" si="489"/>
        <v>High School</v>
      </c>
    </row>
    <row r="31360" spans="1:16">
      <c r="A31360">
        <v>2024</v>
      </c>
      <c r="B31360">
        <v>60499</v>
      </c>
      <c r="C31360">
        <v>3</v>
      </c>
      <c r="D31360">
        <v>0</v>
      </c>
      <c r="E31360">
        <v>1</v>
      </c>
      <c r="F31360">
        <v>2602.69</v>
      </c>
      <c r="G31360">
        <v>1</v>
      </c>
      <c r="H31360">
        <v>0</v>
      </c>
      <c r="I31360">
        <v>0</v>
      </c>
      <c r="J31360">
        <v>2602.69</v>
      </c>
      <c r="K31360">
        <v>34</v>
      </c>
      <c r="L31360">
        <v>1</v>
      </c>
      <c r="M31360">
        <v>53738.68153055368</v>
      </c>
      <c r="N31360">
        <v>12</v>
      </c>
      <c r="O31360">
        <v>68.615324717143992</v>
      </c>
      <c r="P31360" t="str">
        <f t="shared" si="489"/>
        <v>High School</v>
      </c>
    </row>
    <row r="31361" spans="1:16">
      <c r="A31361">
        <v>2024</v>
      </c>
      <c r="B31361">
        <v>60597</v>
      </c>
      <c r="C31361">
        <v>3</v>
      </c>
      <c r="D31361">
        <v>20240200757400</v>
      </c>
      <c r="E31361">
        <v>1</v>
      </c>
      <c r="F31361">
        <v>2002.97</v>
      </c>
      <c r="G31361">
        <v>1</v>
      </c>
      <c r="H31361">
        <v>20240200757401</v>
      </c>
      <c r="I31361">
        <v>202402007574011</v>
      </c>
      <c r="J31361">
        <v>2002.97</v>
      </c>
      <c r="K31361">
        <v>39</v>
      </c>
      <c r="L31361">
        <v>1</v>
      </c>
      <c r="M31361">
        <v>120441.4303945454</v>
      </c>
      <c r="N31361">
        <v>18</v>
      </c>
      <c r="O31361">
        <v>66.146402183018665</v>
      </c>
      <c r="P31361" t="str">
        <f t="shared" si="489"/>
        <v>Grad School</v>
      </c>
    </row>
    <row r="31362" spans="1:16">
      <c r="A31362">
        <v>2024</v>
      </c>
      <c r="B31362">
        <v>60700</v>
      </c>
      <c r="C31362">
        <v>3</v>
      </c>
      <c r="D31362">
        <v>20221206017500</v>
      </c>
      <c r="E31362">
        <v>1</v>
      </c>
      <c r="F31362">
        <v>5739.61</v>
      </c>
      <c r="G31362">
        <v>1</v>
      </c>
      <c r="H31362">
        <v>20221206017501</v>
      </c>
      <c r="I31362">
        <v>202212060175012</v>
      </c>
      <c r="J31362">
        <v>5739.61</v>
      </c>
      <c r="K31362">
        <v>33</v>
      </c>
      <c r="L31362">
        <v>1</v>
      </c>
      <c r="M31362">
        <v>47083.107759134815</v>
      </c>
      <c r="N31362">
        <v>12</v>
      </c>
      <c r="O31362">
        <v>70.451874618645789</v>
      </c>
      <c r="P31362" t="str">
        <f t="shared" si="489"/>
        <v>High School</v>
      </c>
    </row>
    <row r="31363" spans="1:16">
      <c r="A31363">
        <v>2024</v>
      </c>
      <c r="B31363">
        <v>60711</v>
      </c>
      <c r="C31363">
        <v>3</v>
      </c>
      <c r="D31363">
        <v>0</v>
      </c>
      <c r="E31363">
        <v>1</v>
      </c>
      <c r="F31363">
        <v>2776.77</v>
      </c>
      <c r="G31363">
        <v>1</v>
      </c>
      <c r="H31363">
        <v>0</v>
      </c>
      <c r="I31363">
        <v>0</v>
      </c>
      <c r="J31363">
        <v>2776.77</v>
      </c>
      <c r="K31363">
        <v>44</v>
      </c>
      <c r="L31363">
        <v>1</v>
      </c>
      <c r="M31363">
        <v>49283.885943044777</v>
      </c>
      <c r="N31363">
        <v>12</v>
      </c>
      <c r="O31363">
        <v>68.358098075409785</v>
      </c>
      <c r="P31363" t="str">
        <f t="shared" ref="P31363:P31426" si="490">IF(N31363&lt;=12,"High School",IF(N31363&lt;=16,"College","Grad School"))</f>
        <v>High School</v>
      </c>
    </row>
    <row r="31364" spans="1:16">
      <c r="A31364">
        <v>2024</v>
      </c>
      <c r="B31364">
        <v>60893</v>
      </c>
      <c r="C31364">
        <v>3</v>
      </c>
      <c r="D31364">
        <v>20221205785600</v>
      </c>
      <c r="E31364">
        <v>1</v>
      </c>
      <c r="F31364">
        <v>4863.57</v>
      </c>
      <c r="G31364">
        <v>1</v>
      </c>
      <c r="H31364">
        <v>20221205785601</v>
      </c>
      <c r="I31364">
        <v>202212057856011</v>
      </c>
      <c r="J31364">
        <v>4863.57</v>
      </c>
      <c r="K31364">
        <v>59</v>
      </c>
      <c r="L31364">
        <v>1</v>
      </c>
      <c r="M31364">
        <v>53485.119608524255</v>
      </c>
      <c r="N31364">
        <v>12</v>
      </c>
      <c r="O31364">
        <v>74.445416848261402</v>
      </c>
      <c r="P31364" t="str">
        <f t="shared" si="490"/>
        <v>High School</v>
      </c>
    </row>
    <row r="31365" spans="1:16">
      <c r="A31365">
        <v>2024</v>
      </c>
      <c r="B31365">
        <v>60941</v>
      </c>
      <c r="C31365">
        <v>3</v>
      </c>
      <c r="D31365">
        <v>20231200763300</v>
      </c>
      <c r="E31365">
        <v>1</v>
      </c>
      <c r="F31365">
        <v>5020.47</v>
      </c>
      <c r="G31365">
        <v>1</v>
      </c>
      <c r="H31365">
        <v>20231200763301</v>
      </c>
      <c r="I31365">
        <v>202312007633011</v>
      </c>
      <c r="J31365">
        <v>5020.47</v>
      </c>
      <c r="K31365">
        <v>50</v>
      </c>
      <c r="L31365">
        <v>1</v>
      </c>
      <c r="M31365">
        <v>72902.946409106386</v>
      </c>
      <c r="N31365">
        <v>14</v>
      </c>
      <c r="O31365">
        <v>71.997709520780617</v>
      </c>
      <c r="P31365" t="str">
        <f t="shared" si="490"/>
        <v>College</v>
      </c>
    </row>
    <row r="31366" spans="1:16">
      <c r="A31366">
        <v>2024</v>
      </c>
      <c r="B31366">
        <v>61210</v>
      </c>
      <c r="C31366">
        <v>3</v>
      </c>
      <c r="D31366">
        <v>20240200760500</v>
      </c>
      <c r="E31366">
        <v>1</v>
      </c>
      <c r="F31366">
        <v>1677.71</v>
      </c>
      <c r="G31366">
        <v>1</v>
      </c>
      <c r="H31366">
        <v>20240200760501</v>
      </c>
      <c r="I31366">
        <v>202402007605011</v>
      </c>
      <c r="J31366">
        <v>1677.71</v>
      </c>
      <c r="K31366">
        <v>49</v>
      </c>
      <c r="L31366">
        <v>1</v>
      </c>
      <c r="M31366">
        <v>124769.6202373596</v>
      </c>
      <c r="N31366">
        <v>18</v>
      </c>
      <c r="O31366">
        <v>69.75209128146814</v>
      </c>
      <c r="P31366" t="str">
        <f t="shared" si="490"/>
        <v>Grad School</v>
      </c>
    </row>
    <row r="31367" spans="1:16">
      <c r="A31367">
        <v>2024</v>
      </c>
      <c r="B31367">
        <v>61215</v>
      </c>
      <c r="C31367">
        <v>3</v>
      </c>
      <c r="D31367">
        <v>20231200766200</v>
      </c>
      <c r="E31367">
        <v>1</v>
      </c>
      <c r="F31367">
        <v>3926.35</v>
      </c>
      <c r="G31367">
        <v>1</v>
      </c>
      <c r="H31367">
        <v>20231200766201</v>
      </c>
      <c r="I31367">
        <v>202312007662011</v>
      </c>
      <c r="J31367">
        <v>3926.35</v>
      </c>
      <c r="K31367">
        <v>37</v>
      </c>
      <c r="L31367">
        <v>2</v>
      </c>
      <c r="M31367">
        <v>75384.57956028475</v>
      </c>
      <c r="N31367">
        <v>14</v>
      </c>
      <c r="O31367">
        <v>70.477167844190859</v>
      </c>
      <c r="P31367" t="str">
        <f t="shared" si="490"/>
        <v>College</v>
      </c>
    </row>
    <row r="31368" spans="1:16">
      <c r="A31368">
        <v>2024</v>
      </c>
      <c r="B31368">
        <v>61325</v>
      </c>
      <c r="C31368">
        <v>3</v>
      </c>
      <c r="D31368">
        <v>20240100759800</v>
      </c>
      <c r="E31368">
        <v>1</v>
      </c>
      <c r="F31368">
        <v>3419.17</v>
      </c>
      <c r="G31368">
        <v>1</v>
      </c>
      <c r="H31368">
        <v>20240100759801</v>
      </c>
      <c r="I31368">
        <v>202401007598011</v>
      </c>
      <c r="J31368">
        <v>3419.17</v>
      </c>
      <c r="K31368">
        <v>63</v>
      </c>
      <c r="L31368">
        <v>2</v>
      </c>
      <c r="M31368">
        <v>51724.988075662426</v>
      </c>
      <c r="N31368">
        <v>12</v>
      </c>
      <c r="O31368">
        <v>67.092022110966155</v>
      </c>
      <c r="P31368" t="str">
        <f t="shared" si="490"/>
        <v>High School</v>
      </c>
    </row>
    <row r="31369" spans="1:16">
      <c r="A31369">
        <v>2024</v>
      </c>
      <c r="B31369">
        <v>61386</v>
      </c>
      <c r="C31369">
        <v>3</v>
      </c>
      <c r="D31369">
        <v>0</v>
      </c>
      <c r="E31369">
        <v>1</v>
      </c>
      <c r="F31369">
        <v>2617</v>
      </c>
      <c r="G31369">
        <v>1</v>
      </c>
      <c r="H31369">
        <v>0</v>
      </c>
      <c r="I31369">
        <v>0</v>
      </c>
      <c r="J31369">
        <v>2617</v>
      </c>
      <c r="K31369">
        <v>50</v>
      </c>
      <c r="L31369">
        <v>1</v>
      </c>
      <c r="M31369">
        <v>96664.904849046245</v>
      </c>
      <c r="N31369">
        <v>16</v>
      </c>
      <c r="O31369">
        <v>71.312331065037029</v>
      </c>
      <c r="P31369" t="str">
        <f t="shared" si="490"/>
        <v>College</v>
      </c>
    </row>
    <row r="31370" spans="1:16">
      <c r="A31370">
        <v>2024</v>
      </c>
      <c r="B31370">
        <v>61537</v>
      </c>
      <c r="C31370">
        <v>3</v>
      </c>
      <c r="D31370">
        <v>0</v>
      </c>
      <c r="E31370">
        <v>1</v>
      </c>
      <c r="F31370">
        <v>2208.52</v>
      </c>
      <c r="G31370">
        <v>1</v>
      </c>
      <c r="H31370">
        <v>0</v>
      </c>
      <c r="I31370">
        <v>0</v>
      </c>
      <c r="J31370">
        <v>2208.52</v>
      </c>
      <c r="K31370">
        <v>43</v>
      </c>
      <c r="L31370">
        <v>1</v>
      </c>
      <c r="M31370">
        <v>96773.896967286884</v>
      </c>
      <c r="N31370">
        <v>16</v>
      </c>
      <c r="O31370">
        <v>69.378922816777148</v>
      </c>
      <c r="P31370" t="str">
        <f t="shared" si="490"/>
        <v>College</v>
      </c>
    </row>
    <row r="31371" spans="1:16">
      <c r="A31371">
        <v>2024</v>
      </c>
      <c r="B31371">
        <v>61704</v>
      </c>
      <c r="C31371">
        <v>3</v>
      </c>
      <c r="D31371">
        <v>20231200777600</v>
      </c>
      <c r="E31371">
        <v>1</v>
      </c>
      <c r="F31371">
        <v>5257.38</v>
      </c>
      <c r="G31371">
        <v>1</v>
      </c>
      <c r="H31371">
        <v>20231200777601</v>
      </c>
      <c r="I31371">
        <v>202312007776011</v>
      </c>
      <c r="J31371">
        <v>5257.38</v>
      </c>
      <c r="K31371">
        <v>25</v>
      </c>
      <c r="L31371">
        <v>2</v>
      </c>
      <c r="M31371">
        <v>77547.883785446291</v>
      </c>
      <c r="N31371">
        <v>14</v>
      </c>
      <c r="O31371">
        <v>70.478026857112098</v>
      </c>
      <c r="P31371" t="str">
        <f t="shared" si="490"/>
        <v>College</v>
      </c>
    </row>
    <row r="31372" spans="1:16">
      <c r="A31372">
        <v>2024</v>
      </c>
      <c r="B31372">
        <v>61707</v>
      </c>
      <c r="C31372">
        <v>3</v>
      </c>
      <c r="D31372">
        <v>20221205971000</v>
      </c>
      <c r="E31372">
        <v>1</v>
      </c>
      <c r="F31372">
        <v>2298.9699999999998</v>
      </c>
      <c r="G31372">
        <v>1</v>
      </c>
      <c r="H31372">
        <v>20221205971001</v>
      </c>
      <c r="I31372">
        <v>202212059710011</v>
      </c>
      <c r="J31372">
        <v>2298.9699999999998</v>
      </c>
      <c r="K31372">
        <v>56</v>
      </c>
      <c r="L31372">
        <v>1</v>
      </c>
      <c r="M31372">
        <v>76236.485070955838</v>
      </c>
      <c r="N31372">
        <v>14</v>
      </c>
      <c r="O31372">
        <v>69.758984022028528</v>
      </c>
      <c r="P31372" t="str">
        <f t="shared" si="490"/>
        <v>College</v>
      </c>
    </row>
    <row r="31373" spans="1:16">
      <c r="A31373">
        <v>2024</v>
      </c>
      <c r="B31373">
        <v>61793</v>
      </c>
      <c r="C31373">
        <v>3</v>
      </c>
      <c r="D31373">
        <v>0</v>
      </c>
      <c r="E31373">
        <v>1</v>
      </c>
      <c r="F31373">
        <v>2103.62</v>
      </c>
      <c r="G31373">
        <v>1</v>
      </c>
      <c r="H31373">
        <v>0</v>
      </c>
      <c r="I31373">
        <v>0</v>
      </c>
      <c r="J31373">
        <v>2103.62</v>
      </c>
      <c r="K31373">
        <v>49</v>
      </c>
      <c r="L31373">
        <v>2</v>
      </c>
      <c r="M31373">
        <v>96991.651943626857</v>
      </c>
      <c r="N31373">
        <v>16</v>
      </c>
      <c r="O31373">
        <v>71.64643444223131</v>
      </c>
      <c r="P31373" t="str">
        <f t="shared" si="490"/>
        <v>College</v>
      </c>
    </row>
    <row r="31374" spans="1:16">
      <c r="A31374">
        <v>2024</v>
      </c>
      <c r="B31374">
        <v>61976</v>
      </c>
      <c r="C31374">
        <v>3</v>
      </c>
      <c r="D31374">
        <v>20240300779000</v>
      </c>
      <c r="E31374">
        <v>1</v>
      </c>
      <c r="F31374">
        <v>5595.43</v>
      </c>
      <c r="G31374">
        <v>2</v>
      </c>
      <c r="H31374">
        <v>20240300779002</v>
      </c>
      <c r="I31374">
        <v>202403007790021</v>
      </c>
      <c r="J31374">
        <v>5595.43</v>
      </c>
      <c r="K31374">
        <v>25</v>
      </c>
      <c r="L31374">
        <v>2</v>
      </c>
      <c r="M31374">
        <v>57773.473643532794</v>
      </c>
      <c r="N31374">
        <v>12</v>
      </c>
      <c r="O31374">
        <v>70.714608893555678</v>
      </c>
      <c r="P31374" t="str">
        <f t="shared" si="490"/>
        <v>High School</v>
      </c>
    </row>
    <row r="31375" spans="1:16">
      <c r="A31375">
        <v>2024</v>
      </c>
      <c r="B31375">
        <v>62156</v>
      </c>
      <c r="C31375">
        <v>3</v>
      </c>
      <c r="D31375">
        <v>0</v>
      </c>
      <c r="E31375">
        <v>1</v>
      </c>
      <c r="F31375">
        <v>2320.67</v>
      </c>
      <c r="G31375">
        <v>2</v>
      </c>
      <c r="H31375">
        <v>0</v>
      </c>
      <c r="I31375">
        <v>0</v>
      </c>
      <c r="J31375">
        <v>2320.67</v>
      </c>
      <c r="K31375">
        <v>60</v>
      </c>
      <c r="L31375">
        <v>1</v>
      </c>
      <c r="M31375">
        <v>50072.117730355414</v>
      </c>
      <c r="N31375">
        <v>12</v>
      </c>
      <c r="O31375">
        <v>71.694421272346361</v>
      </c>
      <c r="P31375" t="str">
        <f t="shared" si="490"/>
        <v>High School</v>
      </c>
    </row>
    <row r="31376" spans="1:16">
      <c r="A31376">
        <v>2024</v>
      </c>
      <c r="B31376">
        <v>62273</v>
      </c>
      <c r="C31376">
        <v>3</v>
      </c>
      <c r="D31376">
        <v>0</v>
      </c>
      <c r="E31376">
        <v>1</v>
      </c>
      <c r="F31376">
        <v>5141.03</v>
      </c>
      <c r="G31376">
        <v>2</v>
      </c>
      <c r="H31376">
        <v>0</v>
      </c>
      <c r="I31376">
        <v>0</v>
      </c>
      <c r="J31376">
        <v>5141.03</v>
      </c>
      <c r="K31376">
        <v>40</v>
      </c>
      <c r="L31376">
        <v>1</v>
      </c>
      <c r="M31376">
        <v>96102.313169465066</v>
      </c>
      <c r="N31376">
        <v>16</v>
      </c>
      <c r="O31376">
        <v>72.472914154579144</v>
      </c>
      <c r="P31376" t="str">
        <f t="shared" si="490"/>
        <v>College</v>
      </c>
    </row>
    <row r="31377" spans="1:16">
      <c r="A31377">
        <v>2024</v>
      </c>
      <c r="B31377">
        <v>62282</v>
      </c>
      <c r="C31377">
        <v>3</v>
      </c>
      <c r="D31377">
        <v>0</v>
      </c>
      <c r="E31377">
        <v>1</v>
      </c>
      <c r="F31377">
        <v>1958.89</v>
      </c>
      <c r="G31377">
        <v>1</v>
      </c>
      <c r="H31377">
        <v>0</v>
      </c>
      <c r="I31377">
        <v>0</v>
      </c>
      <c r="J31377">
        <v>1958.89</v>
      </c>
      <c r="K31377">
        <v>49</v>
      </c>
      <c r="L31377">
        <v>1</v>
      </c>
      <c r="M31377">
        <v>120381.35109693854</v>
      </c>
      <c r="N31377">
        <v>18</v>
      </c>
      <c r="O31377">
        <v>65.248574807576162</v>
      </c>
      <c r="P31377" t="str">
        <f t="shared" si="490"/>
        <v>Grad School</v>
      </c>
    </row>
    <row r="31378" spans="1:16">
      <c r="A31378">
        <v>2024</v>
      </c>
      <c r="B31378">
        <v>62293</v>
      </c>
      <c r="C31378">
        <v>3</v>
      </c>
      <c r="D31378">
        <v>0</v>
      </c>
      <c r="E31378">
        <v>1</v>
      </c>
      <c r="F31378">
        <v>3385.05</v>
      </c>
      <c r="G31378">
        <v>2</v>
      </c>
      <c r="H31378">
        <v>0</v>
      </c>
      <c r="I31378">
        <v>0</v>
      </c>
      <c r="J31378">
        <v>3385.05</v>
      </c>
      <c r="K31378">
        <v>27</v>
      </c>
      <c r="L31378">
        <v>1</v>
      </c>
      <c r="M31378">
        <v>52319.286058130718</v>
      </c>
      <c r="N31378">
        <v>12</v>
      </c>
      <c r="O31378">
        <v>69.801779288651502</v>
      </c>
      <c r="P31378" t="str">
        <f t="shared" si="490"/>
        <v>High School</v>
      </c>
    </row>
    <row r="31379" spans="1:16">
      <c r="A31379">
        <v>2024</v>
      </c>
      <c r="B31379">
        <v>62294</v>
      </c>
      <c r="C31379">
        <v>3</v>
      </c>
      <c r="D31379">
        <v>0</v>
      </c>
      <c r="E31379">
        <v>1</v>
      </c>
      <c r="F31379">
        <v>2459.6</v>
      </c>
      <c r="G31379">
        <v>2</v>
      </c>
      <c r="H31379">
        <v>0</v>
      </c>
      <c r="I31379">
        <v>0</v>
      </c>
      <c r="J31379">
        <v>2459.6</v>
      </c>
      <c r="K31379">
        <v>47</v>
      </c>
      <c r="L31379">
        <v>2</v>
      </c>
      <c r="M31379">
        <v>101702.09530909937</v>
      </c>
      <c r="N31379">
        <v>16</v>
      </c>
      <c r="O31379">
        <v>69.332774523375164</v>
      </c>
      <c r="P31379" t="str">
        <f t="shared" si="490"/>
        <v>College</v>
      </c>
    </row>
    <row r="31380" spans="1:16">
      <c r="A31380">
        <v>2024</v>
      </c>
      <c r="B31380">
        <v>62318</v>
      </c>
      <c r="C31380">
        <v>3</v>
      </c>
      <c r="D31380">
        <v>20230300766700</v>
      </c>
      <c r="E31380">
        <v>1</v>
      </c>
      <c r="F31380">
        <v>2947.44</v>
      </c>
      <c r="G31380">
        <v>1</v>
      </c>
      <c r="H31380">
        <v>20230300766701</v>
      </c>
      <c r="I31380">
        <v>202303007667011</v>
      </c>
      <c r="J31380">
        <v>2947.44</v>
      </c>
      <c r="K31380">
        <v>40</v>
      </c>
      <c r="L31380">
        <v>1</v>
      </c>
      <c r="M31380">
        <v>114968.937614211</v>
      </c>
      <c r="N31380">
        <v>18</v>
      </c>
      <c r="O31380">
        <v>71.409255017029835</v>
      </c>
      <c r="P31380" t="str">
        <f t="shared" si="490"/>
        <v>Grad School</v>
      </c>
    </row>
    <row r="31381" spans="1:16">
      <c r="A31381">
        <v>2024</v>
      </c>
      <c r="B31381">
        <v>62328</v>
      </c>
      <c r="C31381">
        <v>3</v>
      </c>
      <c r="D31381">
        <v>20221205737700</v>
      </c>
      <c r="E31381">
        <v>1</v>
      </c>
      <c r="F31381">
        <v>2609.89</v>
      </c>
      <c r="G31381">
        <v>1</v>
      </c>
      <c r="H31381">
        <v>20221205737701</v>
      </c>
      <c r="I31381">
        <v>202212057377011</v>
      </c>
      <c r="J31381">
        <v>2609.89</v>
      </c>
      <c r="K31381">
        <v>31</v>
      </c>
      <c r="L31381">
        <v>1</v>
      </c>
      <c r="M31381">
        <v>99943.325950621424</v>
      </c>
      <c r="N31381">
        <v>16</v>
      </c>
      <c r="O31381">
        <v>69.343202589877464</v>
      </c>
      <c r="P31381" t="str">
        <f t="shared" si="490"/>
        <v>College</v>
      </c>
    </row>
    <row r="31382" spans="1:16">
      <c r="A31382">
        <v>2024</v>
      </c>
      <c r="B31382">
        <v>62417</v>
      </c>
      <c r="C31382">
        <v>3</v>
      </c>
      <c r="D31382">
        <v>20240200773500</v>
      </c>
      <c r="E31382">
        <v>1</v>
      </c>
      <c r="F31382">
        <v>4181.8</v>
      </c>
      <c r="G31382">
        <v>1</v>
      </c>
      <c r="H31382">
        <v>20240200773501</v>
      </c>
      <c r="I31382">
        <v>202402007735011</v>
      </c>
      <c r="J31382">
        <v>4181.8</v>
      </c>
      <c r="K31382">
        <v>59</v>
      </c>
      <c r="L31382">
        <v>1</v>
      </c>
      <c r="M31382">
        <v>72534.07801110018</v>
      </c>
      <c r="N31382">
        <v>14</v>
      </c>
      <c r="O31382">
        <v>67.714302163892114</v>
      </c>
      <c r="P31382" t="str">
        <f t="shared" si="490"/>
        <v>College</v>
      </c>
    </row>
    <row r="31383" spans="1:16">
      <c r="A31383">
        <v>2024</v>
      </c>
      <c r="B31383">
        <v>62419</v>
      </c>
      <c r="C31383">
        <v>3</v>
      </c>
      <c r="D31383">
        <v>20240100770000</v>
      </c>
      <c r="E31383">
        <v>1</v>
      </c>
      <c r="F31383">
        <v>3044.76</v>
      </c>
      <c r="G31383">
        <v>1</v>
      </c>
      <c r="H31383">
        <v>20240100770001</v>
      </c>
      <c r="I31383">
        <v>202401007700011</v>
      </c>
      <c r="J31383">
        <v>3044.76</v>
      </c>
      <c r="K31383">
        <v>32</v>
      </c>
      <c r="L31383">
        <v>1</v>
      </c>
      <c r="M31383">
        <v>118417.29446203042</v>
      </c>
      <c r="N31383">
        <v>18</v>
      </c>
      <c r="O31383">
        <v>73.124959609004634</v>
      </c>
      <c r="P31383" t="str">
        <f t="shared" si="490"/>
        <v>Grad School</v>
      </c>
    </row>
    <row r="31384" spans="1:16">
      <c r="A31384">
        <v>2024</v>
      </c>
      <c r="B31384">
        <v>62434</v>
      </c>
      <c r="C31384">
        <v>3</v>
      </c>
      <c r="D31384">
        <v>0</v>
      </c>
      <c r="E31384">
        <v>1</v>
      </c>
      <c r="F31384">
        <v>2523.0100000000002</v>
      </c>
      <c r="G31384">
        <v>1</v>
      </c>
      <c r="H31384">
        <v>0</v>
      </c>
      <c r="I31384">
        <v>0</v>
      </c>
      <c r="J31384">
        <v>2523.0100000000002</v>
      </c>
      <c r="K31384">
        <v>33</v>
      </c>
      <c r="L31384">
        <v>1</v>
      </c>
      <c r="M31384">
        <v>48999.027380478641</v>
      </c>
      <c r="N31384">
        <v>12</v>
      </c>
      <c r="O31384">
        <v>64.792257098744344</v>
      </c>
      <c r="P31384" t="str">
        <f t="shared" si="490"/>
        <v>High School</v>
      </c>
    </row>
    <row r="31385" spans="1:16">
      <c r="A31385">
        <v>2024</v>
      </c>
      <c r="B31385">
        <v>62565</v>
      </c>
      <c r="C31385">
        <v>3</v>
      </c>
      <c r="D31385">
        <v>0</v>
      </c>
      <c r="E31385">
        <v>1</v>
      </c>
      <c r="F31385">
        <v>3325.36</v>
      </c>
      <c r="G31385">
        <v>1</v>
      </c>
      <c r="H31385">
        <v>0</v>
      </c>
      <c r="I31385">
        <v>0</v>
      </c>
      <c r="J31385">
        <v>3325.36</v>
      </c>
      <c r="K31385">
        <v>51</v>
      </c>
      <c r="L31385">
        <v>2</v>
      </c>
      <c r="M31385">
        <v>71247.006220033611</v>
      </c>
      <c r="N31385">
        <v>14</v>
      </c>
      <c r="O31385">
        <v>68.147860983053633</v>
      </c>
      <c r="P31385" t="str">
        <f t="shared" si="490"/>
        <v>College</v>
      </c>
    </row>
    <row r="31386" spans="1:16">
      <c r="A31386">
        <v>2024</v>
      </c>
      <c r="B31386">
        <v>62633</v>
      </c>
      <c r="C31386">
        <v>3</v>
      </c>
      <c r="D31386">
        <v>0</v>
      </c>
      <c r="E31386">
        <v>1</v>
      </c>
      <c r="F31386">
        <v>2341.5700000000002</v>
      </c>
      <c r="G31386">
        <v>1</v>
      </c>
      <c r="H31386">
        <v>0</v>
      </c>
      <c r="I31386">
        <v>0</v>
      </c>
      <c r="J31386">
        <v>2341.5700000000002</v>
      </c>
      <c r="K31386">
        <v>41</v>
      </c>
      <c r="L31386">
        <v>1</v>
      </c>
      <c r="M31386">
        <v>100776.38943161274</v>
      </c>
      <c r="N31386">
        <v>16</v>
      </c>
      <c r="O31386">
        <v>73.137590658136602</v>
      </c>
      <c r="P31386" t="str">
        <f t="shared" si="490"/>
        <v>College</v>
      </c>
    </row>
    <row r="31387" spans="1:16">
      <c r="A31387">
        <v>2024</v>
      </c>
      <c r="B31387">
        <v>62676</v>
      </c>
      <c r="C31387">
        <v>3</v>
      </c>
      <c r="D31387">
        <v>20230300766100</v>
      </c>
      <c r="E31387">
        <v>1</v>
      </c>
      <c r="F31387">
        <v>3171.99</v>
      </c>
      <c r="G31387">
        <v>1</v>
      </c>
      <c r="H31387">
        <v>20230300766101</v>
      </c>
      <c r="I31387">
        <v>202303007661011</v>
      </c>
      <c r="J31387">
        <v>3171.99</v>
      </c>
      <c r="K31387">
        <v>47</v>
      </c>
      <c r="L31387">
        <v>2</v>
      </c>
      <c r="M31387">
        <v>117214.97842117655</v>
      </c>
      <c r="N31387">
        <v>18</v>
      </c>
      <c r="O31387">
        <v>69.911263244257469</v>
      </c>
      <c r="P31387" t="str">
        <f t="shared" si="490"/>
        <v>Grad School</v>
      </c>
    </row>
    <row r="31388" spans="1:16">
      <c r="A31388">
        <v>2024</v>
      </c>
      <c r="B31388">
        <v>62755</v>
      </c>
      <c r="C31388">
        <v>3</v>
      </c>
      <c r="D31388">
        <v>20240200773900</v>
      </c>
      <c r="E31388">
        <v>1</v>
      </c>
      <c r="F31388">
        <v>3164.48</v>
      </c>
      <c r="G31388">
        <v>2</v>
      </c>
      <c r="H31388">
        <v>20240200773902</v>
      </c>
      <c r="I31388">
        <v>202402007739021</v>
      </c>
      <c r="J31388">
        <v>3164.48</v>
      </c>
      <c r="K31388">
        <v>58</v>
      </c>
      <c r="L31388">
        <v>2</v>
      </c>
      <c r="M31388">
        <v>52301.501732277269</v>
      </c>
      <c r="N31388">
        <v>12</v>
      </c>
      <c r="O31388">
        <v>68.69796836469736</v>
      </c>
      <c r="P31388" t="str">
        <f t="shared" si="490"/>
        <v>High School</v>
      </c>
    </row>
    <row r="31389" spans="1:16">
      <c r="A31389">
        <v>2024</v>
      </c>
      <c r="B31389">
        <v>62757</v>
      </c>
      <c r="C31389">
        <v>3</v>
      </c>
      <c r="D31389">
        <v>20240302542000</v>
      </c>
      <c r="E31389">
        <v>1</v>
      </c>
      <c r="F31389">
        <v>5433.21</v>
      </c>
      <c r="G31389">
        <v>2</v>
      </c>
      <c r="H31389">
        <v>20240302542002</v>
      </c>
      <c r="I31389">
        <v>202403025420021</v>
      </c>
      <c r="J31389">
        <v>5433.21</v>
      </c>
      <c r="K31389">
        <v>25</v>
      </c>
      <c r="L31389">
        <v>1</v>
      </c>
      <c r="M31389">
        <v>48542.031689948111</v>
      </c>
      <c r="N31389">
        <v>12</v>
      </c>
      <c r="O31389">
        <v>72.894703172299586</v>
      </c>
      <c r="P31389" t="str">
        <f t="shared" si="490"/>
        <v>High School</v>
      </c>
    </row>
    <row r="31390" spans="1:16">
      <c r="A31390">
        <v>2024</v>
      </c>
      <c r="B31390">
        <v>62796</v>
      </c>
      <c r="C31390">
        <v>3</v>
      </c>
      <c r="D31390">
        <v>20230200769000</v>
      </c>
      <c r="E31390">
        <v>1</v>
      </c>
      <c r="F31390">
        <v>2185.4</v>
      </c>
      <c r="G31390">
        <v>1</v>
      </c>
      <c r="H31390">
        <v>20230200769001</v>
      </c>
      <c r="I31390">
        <v>202302007690011</v>
      </c>
      <c r="J31390">
        <v>2185.4</v>
      </c>
      <c r="K31390">
        <v>30</v>
      </c>
      <c r="L31390">
        <v>2</v>
      </c>
      <c r="M31390">
        <v>50369.456631435562</v>
      </c>
      <c r="N31390">
        <v>12</v>
      </c>
      <c r="O31390">
        <v>73.973815755193456</v>
      </c>
      <c r="P31390" t="str">
        <f t="shared" si="490"/>
        <v>High School</v>
      </c>
    </row>
    <row r="31391" spans="1:16">
      <c r="A31391">
        <v>2024</v>
      </c>
      <c r="B31391">
        <v>62845</v>
      </c>
      <c r="C31391">
        <v>3</v>
      </c>
      <c r="D31391">
        <v>20230100785400</v>
      </c>
      <c r="E31391">
        <v>1</v>
      </c>
      <c r="F31391">
        <v>4222.6499999999996</v>
      </c>
      <c r="G31391">
        <v>1</v>
      </c>
      <c r="H31391">
        <v>20230100785401</v>
      </c>
      <c r="I31391">
        <v>202301007854011</v>
      </c>
      <c r="J31391">
        <v>4222.6499999999996</v>
      </c>
      <c r="K31391">
        <v>60</v>
      </c>
      <c r="L31391">
        <v>1</v>
      </c>
      <c r="M31391">
        <v>67462.146903331959</v>
      </c>
      <c r="N31391">
        <v>14</v>
      </c>
      <c r="O31391">
        <v>66.368490177056671</v>
      </c>
      <c r="P31391" t="str">
        <f t="shared" si="490"/>
        <v>College</v>
      </c>
    </row>
    <row r="31392" spans="1:16">
      <c r="A31392">
        <v>2024</v>
      </c>
      <c r="B31392">
        <v>62897</v>
      </c>
      <c r="C31392">
        <v>3</v>
      </c>
      <c r="D31392">
        <v>20230200774200</v>
      </c>
      <c r="E31392">
        <v>1</v>
      </c>
      <c r="F31392">
        <v>2679.05</v>
      </c>
      <c r="G31392">
        <v>2</v>
      </c>
      <c r="H31392">
        <v>20230200774202</v>
      </c>
      <c r="I31392">
        <v>202302007742021</v>
      </c>
      <c r="J31392">
        <v>2679.05</v>
      </c>
      <c r="K31392">
        <v>52</v>
      </c>
      <c r="L31392">
        <v>1</v>
      </c>
      <c r="M31392">
        <v>97574.594682719951</v>
      </c>
      <c r="N31392">
        <v>16</v>
      </c>
      <c r="O31392">
        <v>70.163481957480855</v>
      </c>
      <c r="P31392" t="str">
        <f t="shared" si="490"/>
        <v>College</v>
      </c>
    </row>
    <row r="31393" spans="1:16">
      <c r="A31393">
        <v>2024</v>
      </c>
      <c r="B31393">
        <v>63011</v>
      </c>
      <c r="C31393">
        <v>3</v>
      </c>
      <c r="D31393">
        <v>0</v>
      </c>
      <c r="E31393">
        <v>1</v>
      </c>
      <c r="F31393">
        <v>2303.81</v>
      </c>
      <c r="G31393">
        <v>2</v>
      </c>
      <c r="H31393">
        <v>0</v>
      </c>
      <c r="I31393">
        <v>0</v>
      </c>
      <c r="J31393">
        <v>2303.81</v>
      </c>
      <c r="K31393">
        <v>40</v>
      </c>
      <c r="L31393">
        <v>2</v>
      </c>
      <c r="M31393">
        <v>119142.54005268967</v>
      </c>
      <c r="N31393">
        <v>18</v>
      </c>
      <c r="O31393">
        <v>66.681229772681107</v>
      </c>
      <c r="P31393" t="str">
        <f t="shared" si="490"/>
        <v>Grad School</v>
      </c>
    </row>
    <row r="31394" spans="1:16">
      <c r="A31394">
        <v>2024</v>
      </c>
      <c r="B31394">
        <v>63027</v>
      </c>
      <c r="C31394">
        <v>3</v>
      </c>
      <c r="D31394">
        <v>20231200774000</v>
      </c>
      <c r="E31394">
        <v>1</v>
      </c>
      <c r="F31394">
        <v>2940.06</v>
      </c>
      <c r="G31394">
        <v>1</v>
      </c>
      <c r="H31394">
        <v>20231200774001</v>
      </c>
      <c r="I31394">
        <v>202312007740011</v>
      </c>
      <c r="J31394">
        <v>2940.06</v>
      </c>
      <c r="K31394">
        <v>34</v>
      </c>
      <c r="L31394">
        <v>1</v>
      </c>
      <c r="M31394">
        <v>54775.7803459059</v>
      </c>
      <c r="N31394">
        <v>12</v>
      </c>
      <c r="O31394">
        <v>70.374734397503374</v>
      </c>
      <c r="P31394" t="str">
        <f t="shared" si="490"/>
        <v>High School</v>
      </c>
    </row>
    <row r="31395" spans="1:16">
      <c r="A31395">
        <v>2024</v>
      </c>
      <c r="B31395">
        <v>63031</v>
      </c>
      <c r="C31395">
        <v>3</v>
      </c>
      <c r="D31395">
        <v>20240100769200</v>
      </c>
      <c r="E31395">
        <v>1</v>
      </c>
      <c r="F31395">
        <v>2645.35</v>
      </c>
      <c r="G31395">
        <v>2</v>
      </c>
      <c r="H31395">
        <v>20240100769202</v>
      </c>
      <c r="I31395">
        <v>202401007692021</v>
      </c>
      <c r="J31395">
        <v>2645.35</v>
      </c>
      <c r="K31395">
        <v>41</v>
      </c>
      <c r="L31395">
        <v>2</v>
      </c>
      <c r="M31395">
        <v>92447.52128213807</v>
      </c>
      <c r="N31395">
        <v>16</v>
      </c>
      <c r="O31395">
        <v>69.327532244172019</v>
      </c>
      <c r="P31395" t="str">
        <f t="shared" si="490"/>
        <v>College</v>
      </c>
    </row>
    <row r="31396" spans="1:16">
      <c r="A31396">
        <v>2024</v>
      </c>
      <c r="B31396">
        <v>63081</v>
      </c>
      <c r="C31396">
        <v>3</v>
      </c>
      <c r="D31396">
        <v>20230100771600</v>
      </c>
      <c r="E31396">
        <v>1</v>
      </c>
      <c r="F31396">
        <v>5401.39</v>
      </c>
      <c r="G31396">
        <v>2</v>
      </c>
      <c r="H31396">
        <v>20230100771602</v>
      </c>
      <c r="I31396">
        <v>202301007716021</v>
      </c>
      <c r="J31396">
        <v>5401.39</v>
      </c>
      <c r="K31396">
        <v>28</v>
      </c>
      <c r="L31396">
        <v>2</v>
      </c>
      <c r="M31396">
        <v>95311.237105613749</v>
      </c>
      <c r="N31396">
        <v>16</v>
      </c>
      <c r="O31396">
        <v>67.43691307687844</v>
      </c>
      <c r="P31396" t="str">
        <f t="shared" si="490"/>
        <v>College</v>
      </c>
    </row>
    <row r="31397" spans="1:16">
      <c r="A31397">
        <v>2024</v>
      </c>
      <c r="B31397">
        <v>63263</v>
      </c>
      <c r="C31397">
        <v>3</v>
      </c>
      <c r="D31397">
        <v>20240300791800</v>
      </c>
      <c r="E31397">
        <v>1</v>
      </c>
      <c r="F31397">
        <v>2528.7199999999998</v>
      </c>
      <c r="G31397">
        <v>1</v>
      </c>
      <c r="H31397">
        <v>20240300791801</v>
      </c>
      <c r="I31397">
        <v>202403007918011</v>
      </c>
      <c r="J31397">
        <v>2528.7199999999998</v>
      </c>
      <c r="K31397">
        <v>36</v>
      </c>
      <c r="L31397">
        <v>1</v>
      </c>
      <c r="M31397">
        <v>73454.892310287847</v>
      </c>
      <c r="N31397">
        <v>14</v>
      </c>
      <c r="O31397">
        <v>70.188026668883822</v>
      </c>
      <c r="P31397" t="str">
        <f t="shared" si="490"/>
        <v>College</v>
      </c>
    </row>
    <row r="31398" spans="1:16">
      <c r="A31398">
        <v>2024</v>
      </c>
      <c r="B31398">
        <v>63308</v>
      </c>
      <c r="C31398">
        <v>3</v>
      </c>
      <c r="D31398">
        <v>20231200793600</v>
      </c>
      <c r="E31398">
        <v>1</v>
      </c>
      <c r="F31398">
        <v>2581.96</v>
      </c>
      <c r="G31398">
        <v>1</v>
      </c>
      <c r="H31398">
        <v>20231200793601</v>
      </c>
      <c r="I31398">
        <v>202312007936011</v>
      </c>
      <c r="J31398">
        <v>2581.96</v>
      </c>
      <c r="K31398">
        <v>32</v>
      </c>
      <c r="L31398">
        <v>1</v>
      </c>
      <c r="M31398">
        <v>47484.456241576227</v>
      </c>
      <c r="N31398">
        <v>12</v>
      </c>
      <c r="O31398">
        <v>71.911514072288085</v>
      </c>
      <c r="P31398" t="str">
        <f t="shared" si="490"/>
        <v>High School</v>
      </c>
    </row>
    <row r="31399" spans="1:16">
      <c r="A31399">
        <v>2024</v>
      </c>
      <c r="B31399">
        <v>63333</v>
      </c>
      <c r="C31399">
        <v>3</v>
      </c>
      <c r="D31399">
        <v>20221205969100</v>
      </c>
      <c r="E31399">
        <v>1</v>
      </c>
      <c r="F31399">
        <v>2028.63</v>
      </c>
      <c r="G31399">
        <v>1</v>
      </c>
      <c r="H31399">
        <v>20221205969101</v>
      </c>
      <c r="I31399">
        <v>202212059691011</v>
      </c>
      <c r="J31399">
        <v>2028.63</v>
      </c>
      <c r="K31399">
        <v>52</v>
      </c>
      <c r="L31399">
        <v>1</v>
      </c>
      <c r="M31399">
        <v>77087.829601442252</v>
      </c>
      <c r="N31399">
        <v>14</v>
      </c>
      <c r="O31399">
        <v>70.046977568932064</v>
      </c>
      <c r="P31399" t="str">
        <f t="shared" si="490"/>
        <v>College</v>
      </c>
    </row>
    <row r="31400" spans="1:16">
      <c r="A31400">
        <v>2024</v>
      </c>
      <c r="B31400">
        <v>63350</v>
      </c>
      <c r="C31400">
        <v>3</v>
      </c>
      <c r="D31400">
        <v>20231200785500</v>
      </c>
      <c r="E31400">
        <v>1</v>
      </c>
      <c r="F31400">
        <v>2694.01</v>
      </c>
      <c r="G31400">
        <v>1</v>
      </c>
      <c r="H31400">
        <v>20231200785501</v>
      </c>
      <c r="I31400">
        <v>202312007855011</v>
      </c>
      <c r="J31400">
        <v>2694.01</v>
      </c>
      <c r="K31400">
        <v>28</v>
      </c>
      <c r="L31400">
        <v>1</v>
      </c>
      <c r="M31400">
        <v>94513.573740432228</v>
      </c>
      <c r="N31400">
        <v>16</v>
      </c>
      <c r="O31400">
        <v>71.880907267457943</v>
      </c>
      <c r="P31400" t="str">
        <f t="shared" si="490"/>
        <v>College</v>
      </c>
    </row>
    <row r="31401" spans="1:16">
      <c r="A31401">
        <v>2024</v>
      </c>
      <c r="B31401">
        <v>63383</v>
      </c>
      <c r="C31401">
        <v>3</v>
      </c>
      <c r="D31401">
        <v>20221205938900</v>
      </c>
      <c r="E31401">
        <v>1</v>
      </c>
      <c r="F31401">
        <v>3462.71</v>
      </c>
      <c r="G31401">
        <v>1</v>
      </c>
      <c r="H31401">
        <v>20221205938901</v>
      </c>
      <c r="I31401">
        <v>202212059389011</v>
      </c>
      <c r="J31401">
        <v>3462.71</v>
      </c>
      <c r="K31401">
        <v>46</v>
      </c>
      <c r="L31401">
        <v>1</v>
      </c>
      <c r="M31401">
        <v>93622.408082202644</v>
      </c>
      <c r="N31401">
        <v>16</v>
      </c>
      <c r="O31401">
        <v>71.993351112368572</v>
      </c>
      <c r="P31401" t="str">
        <f t="shared" si="490"/>
        <v>College</v>
      </c>
    </row>
    <row r="31402" spans="1:16">
      <c r="A31402">
        <v>2024</v>
      </c>
      <c r="B31402">
        <v>63417</v>
      </c>
      <c r="C31402">
        <v>3</v>
      </c>
      <c r="D31402">
        <v>0</v>
      </c>
      <c r="E31402">
        <v>1</v>
      </c>
      <c r="F31402">
        <v>2569.5100000000002</v>
      </c>
      <c r="G31402">
        <v>1</v>
      </c>
      <c r="H31402">
        <v>0</v>
      </c>
      <c r="I31402">
        <v>0</v>
      </c>
      <c r="J31402">
        <v>2569.5100000000002</v>
      </c>
      <c r="K31402">
        <v>43</v>
      </c>
      <c r="L31402">
        <v>2</v>
      </c>
      <c r="M31402">
        <v>97706.46140919211</v>
      </c>
      <c r="N31402">
        <v>16</v>
      </c>
      <c r="O31402">
        <v>71.255861797688141</v>
      </c>
      <c r="P31402" t="str">
        <f t="shared" si="490"/>
        <v>College</v>
      </c>
    </row>
    <row r="31403" spans="1:16">
      <c r="A31403">
        <v>2024</v>
      </c>
      <c r="B31403">
        <v>63442</v>
      </c>
      <c r="C31403">
        <v>3</v>
      </c>
      <c r="D31403">
        <v>0</v>
      </c>
      <c r="E31403">
        <v>1</v>
      </c>
      <c r="F31403">
        <v>2763.86</v>
      </c>
      <c r="G31403">
        <v>2</v>
      </c>
      <c r="H31403">
        <v>0</v>
      </c>
      <c r="I31403">
        <v>0</v>
      </c>
      <c r="J31403">
        <v>2763.86</v>
      </c>
      <c r="K31403">
        <v>57</v>
      </c>
      <c r="L31403">
        <v>2</v>
      </c>
      <c r="M31403">
        <v>93334.922183330069</v>
      </c>
      <c r="N31403">
        <v>16</v>
      </c>
      <c r="O31403">
        <v>67.858725936931904</v>
      </c>
      <c r="P31403" t="str">
        <f t="shared" si="490"/>
        <v>College</v>
      </c>
    </row>
    <row r="31404" spans="1:16">
      <c r="A31404">
        <v>2024</v>
      </c>
      <c r="B31404">
        <v>63457</v>
      </c>
      <c r="C31404">
        <v>3</v>
      </c>
      <c r="D31404">
        <v>0</v>
      </c>
      <c r="E31404">
        <v>1</v>
      </c>
      <c r="F31404">
        <v>4843.93</v>
      </c>
      <c r="G31404">
        <v>1</v>
      </c>
      <c r="H31404">
        <v>0</v>
      </c>
      <c r="I31404">
        <v>0</v>
      </c>
      <c r="J31404">
        <v>4843.93</v>
      </c>
      <c r="K31404">
        <v>28</v>
      </c>
      <c r="L31404">
        <v>2</v>
      </c>
      <c r="M31404">
        <v>120682.1335383285</v>
      </c>
      <c r="N31404">
        <v>18</v>
      </c>
      <c r="O31404">
        <v>73.048915217308775</v>
      </c>
      <c r="P31404" t="str">
        <f t="shared" si="490"/>
        <v>Grad School</v>
      </c>
    </row>
    <row r="31405" spans="1:16">
      <c r="A31405">
        <v>2024</v>
      </c>
      <c r="B31405">
        <v>63459</v>
      </c>
      <c r="C31405">
        <v>3</v>
      </c>
      <c r="D31405">
        <v>0</v>
      </c>
      <c r="E31405">
        <v>1</v>
      </c>
      <c r="F31405">
        <v>4437.38</v>
      </c>
      <c r="G31405">
        <v>2</v>
      </c>
      <c r="H31405">
        <v>0</v>
      </c>
      <c r="I31405">
        <v>0</v>
      </c>
      <c r="J31405">
        <v>4437.38</v>
      </c>
      <c r="K31405">
        <v>51</v>
      </c>
      <c r="L31405">
        <v>2</v>
      </c>
      <c r="M31405">
        <v>90483.043864481035</v>
      </c>
      <c r="N31405">
        <v>16</v>
      </c>
      <c r="O31405">
        <v>69.443477524257204</v>
      </c>
      <c r="P31405" t="str">
        <f t="shared" si="490"/>
        <v>College</v>
      </c>
    </row>
    <row r="31406" spans="1:16">
      <c r="A31406">
        <v>2024</v>
      </c>
      <c r="B31406">
        <v>63513</v>
      </c>
      <c r="C31406">
        <v>3</v>
      </c>
      <c r="D31406">
        <v>20240200789400</v>
      </c>
      <c r="E31406">
        <v>1</v>
      </c>
      <c r="F31406">
        <v>4267.46</v>
      </c>
      <c r="G31406">
        <v>2</v>
      </c>
      <c r="H31406">
        <v>20240200789402</v>
      </c>
      <c r="I31406">
        <v>202402007894021</v>
      </c>
      <c r="J31406">
        <v>4267.46</v>
      </c>
      <c r="K31406">
        <v>45</v>
      </c>
      <c r="L31406">
        <v>1</v>
      </c>
      <c r="M31406">
        <v>69031.032573340854</v>
      </c>
      <c r="N31406">
        <v>14</v>
      </c>
      <c r="O31406">
        <v>64.434343148936009</v>
      </c>
      <c r="P31406" t="str">
        <f t="shared" si="490"/>
        <v>College</v>
      </c>
    </row>
    <row r="31407" spans="1:16">
      <c r="A31407">
        <v>2024</v>
      </c>
      <c r="B31407">
        <v>63606</v>
      </c>
      <c r="C31407">
        <v>3</v>
      </c>
      <c r="D31407">
        <v>20240100779300</v>
      </c>
      <c r="E31407">
        <v>1</v>
      </c>
      <c r="F31407">
        <v>3794.2</v>
      </c>
      <c r="G31407">
        <v>2</v>
      </c>
      <c r="H31407">
        <v>20240100779302</v>
      </c>
      <c r="I31407">
        <v>202401007793021</v>
      </c>
      <c r="J31407">
        <v>4330.0200000000004</v>
      </c>
      <c r="K31407">
        <v>45</v>
      </c>
      <c r="L31407">
        <v>2</v>
      </c>
      <c r="M31407">
        <v>103999.34723967686</v>
      </c>
      <c r="N31407">
        <v>16</v>
      </c>
      <c r="O31407">
        <v>66.482900662276123</v>
      </c>
      <c r="P31407" t="str">
        <f t="shared" si="490"/>
        <v>College</v>
      </c>
    </row>
    <row r="31408" spans="1:16">
      <c r="A31408">
        <v>2024</v>
      </c>
      <c r="B31408">
        <v>63814</v>
      </c>
      <c r="C31408">
        <v>3</v>
      </c>
      <c r="D31408">
        <v>20231200792000</v>
      </c>
      <c r="E31408">
        <v>1</v>
      </c>
      <c r="F31408">
        <v>2308.35</v>
      </c>
      <c r="G31408">
        <v>5</v>
      </c>
      <c r="H31408">
        <v>20231200792002</v>
      </c>
      <c r="I31408">
        <v>202312007920021</v>
      </c>
      <c r="J31408">
        <v>2308.35</v>
      </c>
      <c r="K31408">
        <v>36</v>
      </c>
      <c r="L31408">
        <v>2</v>
      </c>
      <c r="M31408">
        <v>77883.353256041068</v>
      </c>
      <c r="N31408">
        <v>14</v>
      </c>
      <c r="O31408">
        <v>73.302189028133583</v>
      </c>
      <c r="P31408" t="str">
        <f t="shared" si="490"/>
        <v>College</v>
      </c>
    </row>
    <row r="31409" spans="1:16">
      <c r="A31409">
        <v>2024</v>
      </c>
      <c r="B31409">
        <v>63823</v>
      </c>
      <c r="C31409">
        <v>3</v>
      </c>
      <c r="D31409">
        <v>20240300791300</v>
      </c>
      <c r="E31409">
        <v>1</v>
      </c>
      <c r="F31409">
        <v>2331.58</v>
      </c>
      <c r="G31409">
        <v>5</v>
      </c>
      <c r="H31409">
        <v>20240300791307</v>
      </c>
      <c r="I31409">
        <v>202403007913071</v>
      </c>
      <c r="J31409">
        <v>2666.9</v>
      </c>
      <c r="K31409">
        <v>25</v>
      </c>
      <c r="L31409">
        <v>2</v>
      </c>
      <c r="M31409">
        <v>75582.300479479673</v>
      </c>
      <c r="N31409">
        <v>14</v>
      </c>
      <c r="O31409">
        <v>70.926074716027429</v>
      </c>
      <c r="P31409" t="str">
        <f t="shared" si="490"/>
        <v>College</v>
      </c>
    </row>
    <row r="31410" spans="1:16">
      <c r="A31410">
        <v>2024</v>
      </c>
      <c r="B31410">
        <v>63923</v>
      </c>
      <c r="C31410">
        <v>3</v>
      </c>
      <c r="D31410">
        <v>20230200781400</v>
      </c>
      <c r="E31410">
        <v>1</v>
      </c>
      <c r="F31410">
        <v>4941.3900000000003</v>
      </c>
      <c r="G31410">
        <v>2</v>
      </c>
      <c r="H31410">
        <v>20230200781402</v>
      </c>
      <c r="I31410">
        <v>202302007814021</v>
      </c>
      <c r="J31410">
        <v>4941.3900000000003</v>
      </c>
      <c r="K31410">
        <v>29</v>
      </c>
      <c r="L31410">
        <v>2</v>
      </c>
      <c r="M31410">
        <v>48979.031703282963</v>
      </c>
      <c r="N31410">
        <v>12</v>
      </c>
      <c r="O31410">
        <v>69.385654152109595</v>
      </c>
      <c r="P31410" t="str">
        <f t="shared" si="490"/>
        <v>High School</v>
      </c>
    </row>
    <row r="31411" spans="1:16">
      <c r="A31411">
        <v>2024</v>
      </c>
      <c r="B31411">
        <v>63965</v>
      </c>
      <c r="C31411">
        <v>3</v>
      </c>
      <c r="D31411">
        <v>20231200789300</v>
      </c>
      <c r="E31411">
        <v>1</v>
      </c>
      <c r="F31411">
        <v>3406.88</v>
      </c>
      <c r="G31411">
        <v>1</v>
      </c>
      <c r="H31411">
        <v>20231200789301</v>
      </c>
      <c r="I31411">
        <v>202312007893011</v>
      </c>
      <c r="J31411">
        <v>3406.88</v>
      </c>
      <c r="K31411">
        <v>39</v>
      </c>
      <c r="L31411">
        <v>1</v>
      </c>
      <c r="M31411">
        <v>52380.566933898546</v>
      </c>
      <c r="N31411">
        <v>12</v>
      </c>
      <c r="O31411">
        <v>70.758195129667939</v>
      </c>
      <c r="P31411" t="str">
        <f t="shared" si="490"/>
        <v>High School</v>
      </c>
    </row>
    <row r="31412" spans="1:16">
      <c r="A31412">
        <v>2024</v>
      </c>
      <c r="B31412">
        <v>64191</v>
      </c>
      <c r="C31412">
        <v>3</v>
      </c>
      <c r="D31412">
        <v>0</v>
      </c>
      <c r="E31412">
        <v>1</v>
      </c>
      <c r="F31412">
        <v>2668.03</v>
      </c>
      <c r="G31412">
        <v>2</v>
      </c>
      <c r="H31412">
        <v>0</v>
      </c>
      <c r="I31412">
        <v>0</v>
      </c>
      <c r="J31412">
        <v>2668.03</v>
      </c>
      <c r="K31412">
        <v>45</v>
      </c>
      <c r="L31412">
        <v>1</v>
      </c>
      <c r="M31412">
        <v>97641.75810879987</v>
      </c>
      <c r="N31412">
        <v>16</v>
      </c>
      <c r="O31412">
        <v>70.839640239753805</v>
      </c>
      <c r="P31412" t="str">
        <f t="shared" si="490"/>
        <v>College</v>
      </c>
    </row>
    <row r="31413" spans="1:16">
      <c r="A31413">
        <v>2024</v>
      </c>
      <c r="B31413">
        <v>64275</v>
      </c>
      <c r="C31413">
        <v>3</v>
      </c>
      <c r="D31413">
        <v>0</v>
      </c>
      <c r="E31413">
        <v>1</v>
      </c>
      <c r="F31413">
        <v>2441.98</v>
      </c>
      <c r="G31413">
        <v>1</v>
      </c>
      <c r="H31413">
        <v>0</v>
      </c>
      <c r="I31413">
        <v>0</v>
      </c>
      <c r="J31413">
        <v>2441.98</v>
      </c>
      <c r="K31413">
        <v>56</v>
      </c>
      <c r="L31413">
        <v>2</v>
      </c>
      <c r="M31413">
        <v>98923.726174829499</v>
      </c>
      <c r="N31413">
        <v>16</v>
      </c>
      <c r="O31413">
        <v>68.598069028453224</v>
      </c>
      <c r="P31413" t="str">
        <f t="shared" si="490"/>
        <v>College</v>
      </c>
    </row>
    <row r="31414" spans="1:16">
      <c r="A31414">
        <v>2024</v>
      </c>
      <c r="B31414">
        <v>64313</v>
      </c>
      <c r="C31414">
        <v>3</v>
      </c>
      <c r="D31414">
        <v>0</v>
      </c>
      <c r="E31414">
        <v>1</v>
      </c>
      <c r="F31414">
        <v>4226.67</v>
      </c>
      <c r="G31414">
        <v>1</v>
      </c>
      <c r="H31414">
        <v>0</v>
      </c>
      <c r="I31414">
        <v>0</v>
      </c>
      <c r="J31414">
        <v>4226.67</v>
      </c>
      <c r="K31414">
        <v>48</v>
      </c>
      <c r="L31414">
        <v>2</v>
      </c>
      <c r="M31414">
        <v>140524.72172778795</v>
      </c>
      <c r="N31414">
        <v>20</v>
      </c>
      <c r="O31414">
        <v>70.216935538762513</v>
      </c>
      <c r="P31414" t="str">
        <f t="shared" si="490"/>
        <v>Grad School</v>
      </c>
    </row>
    <row r="31415" spans="1:16">
      <c r="A31415">
        <v>2024</v>
      </c>
      <c r="B31415">
        <v>64425</v>
      </c>
      <c r="C31415">
        <v>3</v>
      </c>
      <c r="D31415">
        <v>0</v>
      </c>
      <c r="E31415">
        <v>1</v>
      </c>
      <c r="F31415">
        <v>2006.16</v>
      </c>
      <c r="G31415">
        <v>1</v>
      </c>
      <c r="H31415">
        <v>0</v>
      </c>
      <c r="I31415">
        <v>0</v>
      </c>
      <c r="J31415">
        <v>2006.16</v>
      </c>
      <c r="K31415">
        <v>35</v>
      </c>
      <c r="L31415">
        <v>1</v>
      </c>
      <c r="M31415">
        <v>73098.107881869131</v>
      </c>
      <c r="N31415">
        <v>14</v>
      </c>
      <c r="O31415">
        <v>67.392034535866685</v>
      </c>
      <c r="P31415" t="str">
        <f t="shared" si="490"/>
        <v>College</v>
      </c>
    </row>
    <row r="31416" spans="1:16">
      <c r="A31416">
        <v>2024</v>
      </c>
      <c r="B31416">
        <v>64429</v>
      </c>
      <c r="C31416">
        <v>3</v>
      </c>
      <c r="D31416">
        <v>0</v>
      </c>
      <c r="E31416">
        <v>1</v>
      </c>
      <c r="F31416">
        <v>2217.29</v>
      </c>
      <c r="G31416">
        <v>1</v>
      </c>
      <c r="H31416">
        <v>0</v>
      </c>
      <c r="I31416">
        <v>0</v>
      </c>
      <c r="J31416">
        <v>2217.29</v>
      </c>
      <c r="K31416">
        <v>28</v>
      </c>
      <c r="L31416">
        <v>1</v>
      </c>
      <c r="M31416">
        <v>47382.067143436201</v>
      </c>
      <c r="N31416">
        <v>11</v>
      </c>
      <c r="O31416">
        <v>71.937274493041258</v>
      </c>
      <c r="P31416" t="str">
        <f t="shared" si="490"/>
        <v>High School</v>
      </c>
    </row>
    <row r="31417" spans="1:16">
      <c r="A31417">
        <v>2024</v>
      </c>
      <c r="B31417">
        <v>64446</v>
      </c>
      <c r="C31417">
        <v>3</v>
      </c>
      <c r="D31417">
        <v>0</v>
      </c>
      <c r="E31417">
        <v>1</v>
      </c>
      <c r="F31417">
        <v>2401.02</v>
      </c>
      <c r="G31417">
        <v>2</v>
      </c>
      <c r="H31417">
        <v>0</v>
      </c>
      <c r="I31417">
        <v>0</v>
      </c>
      <c r="J31417">
        <v>2401.02</v>
      </c>
      <c r="K31417">
        <v>32</v>
      </c>
      <c r="L31417">
        <v>1</v>
      </c>
      <c r="M31417">
        <v>48331.535223593935</v>
      </c>
      <c r="N31417">
        <v>12</v>
      </c>
      <c r="O31417">
        <v>69.167657046093083</v>
      </c>
      <c r="P31417" t="str">
        <f t="shared" si="490"/>
        <v>High School</v>
      </c>
    </row>
    <row r="31418" spans="1:16">
      <c r="A31418">
        <v>2024</v>
      </c>
      <c r="B31418">
        <v>64536</v>
      </c>
      <c r="C31418">
        <v>3</v>
      </c>
      <c r="D31418">
        <v>0</v>
      </c>
      <c r="E31418">
        <v>1</v>
      </c>
      <c r="F31418">
        <v>2187.65</v>
      </c>
      <c r="G31418">
        <v>1</v>
      </c>
      <c r="H31418">
        <v>0</v>
      </c>
      <c r="I31418">
        <v>0</v>
      </c>
      <c r="J31418">
        <v>2187.65</v>
      </c>
      <c r="K31418">
        <v>53</v>
      </c>
      <c r="L31418">
        <v>1</v>
      </c>
      <c r="M31418">
        <v>76713.265666851235</v>
      </c>
      <c r="N31418">
        <v>14</v>
      </c>
      <c r="O31418">
        <v>70.284296555598601</v>
      </c>
      <c r="P31418" t="str">
        <f t="shared" si="490"/>
        <v>College</v>
      </c>
    </row>
    <row r="31419" spans="1:16">
      <c r="A31419">
        <v>2024</v>
      </c>
      <c r="B31419">
        <v>64580</v>
      </c>
      <c r="C31419">
        <v>3</v>
      </c>
      <c r="D31419">
        <v>20230200788100</v>
      </c>
      <c r="E31419">
        <v>1</v>
      </c>
      <c r="F31419">
        <v>4756.87</v>
      </c>
      <c r="G31419">
        <v>1</v>
      </c>
      <c r="H31419">
        <v>20230200788101</v>
      </c>
      <c r="I31419">
        <v>202302007881011</v>
      </c>
      <c r="J31419">
        <v>4756.87</v>
      </c>
      <c r="K31419">
        <v>59</v>
      </c>
      <c r="L31419">
        <v>1</v>
      </c>
      <c r="M31419">
        <v>49196.403560342449</v>
      </c>
      <c r="N31419">
        <v>12</v>
      </c>
      <c r="O31419">
        <v>71.945529214282828</v>
      </c>
      <c r="P31419" t="str">
        <f t="shared" si="490"/>
        <v>High School</v>
      </c>
    </row>
    <row r="31420" spans="1:16">
      <c r="A31420">
        <v>2024</v>
      </c>
      <c r="B31420">
        <v>64741</v>
      </c>
      <c r="C31420">
        <v>3</v>
      </c>
      <c r="D31420">
        <v>20221206050800</v>
      </c>
      <c r="E31420">
        <v>1</v>
      </c>
      <c r="F31420">
        <v>5021.92</v>
      </c>
      <c r="G31420">
        <v>1</v>
      </c>
      <c r="H31420">
        <v>20221206050801</v>
      </c>
      <c r="I31420">
        <v>202212060508011</v>
      </c>
      <c r="J31420">
        <v>5021.92</v>
      </c>
      <c r="K31420">
        <v>28</v>
      </c>
      <c r="L31420">
        <v>1</v>
      </c>
      <c r="M31420">
        <v>49931.174098851996</v>
      </c>
      <c r="N31420">
        <v>12</v>
      </c>
      <c r="O31420">
        <v>69.409967159714483</v>
      </c>
      <c r="P31420" t="str">
        <f t="shared" si="490"/>
        <v>High School</v>
      </c>
    </row>
    <row r="31421" spans="1:16">
      <c r="A31421">
        <v>2024</v>
      </c>
      <c r="B31421">
        <v>64898</v>
      </c>
      <c r="C31421">
        <v>3</v>
      </c>
      <c r="D31421">
        <v>20230300793000</v>
      </c>
      <c r="E31421">
        <v>1</v>
      </c>
      <c r="F31421">
        <v>1965.35</v>
      </c>
      <c r="G31421">
        <v>2</v>
      </c>
      <c r="H31421">
        <v>20230300793002</v>
      </c>
      <c r="I31421">
        <v>202303007930021</v>
      </c>
      <c r="J31421">
        <v>1965.35</v>
      </c>
      <c r="K31421">
        <v>38</v>
      </c>
      <c r="L31421">
        <v>1</v>
      </c>
      <c r="M31421">
        <v>121936.43965328307</v>
      </c>
      <c r="N31421">
        <v>18</v>
      </c>
      <c r="O31421">
        <v>71.418298000160007</v>
      </c>
      <c r="P31421" t="str">
        <f t="shared" si="490"/>
        <v>Grad School</v>
      </c>
    </row>
    <row r="31422" spans="1:16">
      <c r="A31422">
        <v>2024</v>
      </c>
      <c r="B31422">
        <v>65023</v>
      </c>
      <c r="C31422">
        <v>3</v>
      </c>
      <c r="D31422">
        <v>0</v>
      </c>
      <c r="E31422">
        <v>1</v>
      </c>
      <c r="F31422">
        <v>2042.27</v>
      </c>
      <c r="G31422">
        <v>1</v>
      </c>
      <c r="H31422">
        <v>0</v>
      </c>
      <c r="I31422">
        <v>0</v>
      </c>
      <c r="J31422">
        <v>2042.27</v>
      </c>
      <c r="K31422">
        <v>35</v>
      </c>
      <c r="L31422">
        <v>1</v>
      </c>
      <c r="M31422">
        <v>51065.917425735708</v>
      </c>
      <c r="N31422">
        <v>12</v>
      </c>
      <c r="O31422">
        <v>70.784891196971813</v>
      </c>
      <c r="P31422" t="str">
        <f t="shared" si="490"/>
        <v>High School</v>
      </c>
    </row>
    <row r="31423" spans="1:16">
      <c r="A31423">
        <v>2024</v>
      </c>
      <c r="B31423">
        <v>65115</v>
      </c>
      <c r="C31423">
        <v>3</v>
      </c>
      <c r="D31423">
        <v>20231200801300</v>
      </c>
      <c r="E31423">
        <v>1</v>
      </c>
      <c r="F31423">
        <v>6107.19</v>
      </c>
      <c r="G31423">
        <v>2</v>
      </c>
      <c r="H31423">
        <v>20231200801302</v>
      </c>
      <c r="I31423">
        <v>202312008013021</v>
      </c>
      <c r="J31423">
        <v>6107.19</v>
      </c>
      <c r="K31423">
        <v>28</v>
      </c>
      <c r="L31423">
        <v>1</v>
      </c>
      <c r="M31423">
        <v>73453.88411179914</v>
      </c>
      <c r="N31423">
        <v>14</v>
      </c>
      <c r="O31423">
        <v>69.095308655082292</v>
      </c>
      <c r="P31423" t="str">
        <f t="shared" si="490"/>
        <v>College</v>
      </c>
    </row>
    <row r="31424" spans="1:16">
      <c r="A31424">
        <v>2024</v>
      </c>
      <c r="B31424">
        <v>65201</v>
      </c>
      <c r="C31424">
        <v>3</v>
      </c>
      <c r="D31424">
        <v>20230100800000</v>
      </c>
      <c r="E31424">
        <v>1</v>
      </c>
      <c r="F31424">
        <v>1899.51</v>
      </c>
      <c r="G31424">
        <v>2</v>
      </c>
      <c r="H31424">
        <v>20230100800002</v>
      </c>
      <c r="I31424">
        <v>202301008000021</v>
      </c>
      <c r="J31424">
        <v>1899.51</v>
      </c>
      <c r="K31424">
        <v>57</v>
      </c>
      <c r="L31424">
        <v>1</v>
      </c>
      <c r="M31424">
        <v>126553.47406372978</v>
      </c>
      <c r="N31424">
        <v>18</v>
      </c>
      <c r="O31424">
        <v>72.479430400023205</v>
      </c>
      <c r="P31424" t="str">
        <f t="shared" si="490"/>
        <v>Grad School</v>
      </c>
    </row>
    <row r="31425" spans="1:16">
      <c r="A31425">
        <v>2024</v>
      </c>
      <c r="B31425">
        <v>65211</v>
      </c>
      <c r="C31425">
        <v>3</v>
      </c>
      <c r="D31425">
        <v>20240300806900</v>
      </c>
      <c r="E31425">
        <v>1</v>
      </c>
      <c r="F31425">
        <v>2559.41</v>
      </c>
      <c r="G31425">
        <v>1</v>
      </c>
      <c r="H31425">
        <v>20240300806901</v>
      </c>
      <c r="I31425">
        <v>202403008069011</v>
      </c>
      <c r="J31425">
        <v>2559.41</v>
      </c>
      <c r="K31425">
        <v>42</v>
      </c>
      <c r="L31425">
        <v>1</v>
      </c>
      <c r="M31425">
        <v>80451.994915199073</v>
      </c>
      <c r="N31425">
        <v>14</v>
      </c>
      <c r="O31425">
        <v>70.725705182352655</v>
      </c>
      <c r="P31425" t="str">
        <f t="shared" si="490"/>
        <v>College</v>
      </c>
    </row>
    <row r="31426" spans="1:16">
      <c r="A31426">
        <v>2024</v>
      </c>
      <c r="B31426">
        <v>65298</v>
      </c>
      <c r="C31426">
        <v>3</v>
      </c>
      <c r="D31426">
        <v>20240300810000</v>
      </c>
      <c r="E31426">
        <v>1</v>
      </c>
      <c r="F31426">
        <v>2799.86</v>
      </c>
      <c r="G31426">
        <v>1</v>
      </c>
      <c r="H31426">
        <v>20240300810001</v>
      </c>
      <c r="I31426">
        <v>202403008100011</v>
      </c>
      <c r="J31426">
        <v>2799.86</v>
      </c>
      <c r="K31426">
        <v>42</v>
      </c>
      <c r="L31426">
        <v>1</v>
      </c>
      <c r="M31426">
        <v>91955.213390411329</v>
      </c>
      <c r="N31426">
        <v>16</v>
      </c>
      <c r="O31426">
        <v>69.788559143166793</v>
      </c>
      <c r="P31426" t="str">
        <f t="shared" si="490"/>
        <v>College</v>
      </c>
    </row>
    <row r="31427" spans="1:16">
      <c r="A31427">
        <v>2024</v>
      </c>
      <c r="B31427">
        <v>65365</v>
      </c>
      <c r="C31427">
        <v>3</v>
      </c>
      <c r="D31427">
        <v>0</v>
      </c>
      <c r="E31427">
        <v>1</v>
      </c>
      <c r="F31427">
        <v>2673.12</v>
      </c>
      <c r="G31427">
        <v>2</v>
      </c>
      <c r="H31427">
        <v>0</v>
      </c>
      <c r="I31427">
        <v>0</v>
      </c>
      <c r="J31427">
        <v>2673.12</v>
      </c>
      <c r="K31427">
        <v>44</v>
      </c>
      <c r="L31427">
        <v>2</v>
      </c>
      <c r="M31427">
        <v>119697.60323188125</v>
      </c>
      <c r="N31427">
        <v>18</v>
      </c>
      <c r="O31427">
        <v>69.489554364447812</v>
      </c>
      <c r="P31427" t="str">
        <f t="shared" ref="P31427:P31490" si="491">IF(N31427&lt;=12,"High School",IF(N31427&lt;=16,"College","Grad School"))</f>
        <v>Grad School</v>
      </c>
    </row>
    <row r="31428" spans="1:16">
      <c r="A31428">
        <v>2024</v>
      </c>
      <c r="B31428">
        <v>65372</v>
      </c>
      <c r="C31428">
        <v>3</v>
      </c>
      <c r="D31428">
        <v>0</v>
      </c>
      <c r="E31428">
        <v>1</v>
      </c>
      <c r="F31428">
        <v>2328.14</v>
      </c>
      <c r="G31428">
        <v>1</v>
      </c>
      <c r="H31428">
        <v>0</v>
      </c>
      <c r="I31428">
        <v>0</v>
      </c>
      <c r="J31428">
        <v>2328.14</v>
      </c>
      <c r="K31428">
        <v>33</v>
      </c>
      <c r="L31428">
        <v>1</v>
      </c>
      <c r="M31428">
        <v>77637.102733748907</v>
      </c>
      <c r="N31428">
        <v>14</v>
      </c>
      <c r="O31428">
        <v>69.212716279751177</v>
      </c>
      <c r="P31428" t="str">
        <f t="shared" si="491"/>
        <v>College</v>
      </c>
    </row>
    <row r="31429" spans="1:16">
      <c r="A31429">
        <v>2024</v>
      </c>
      <c r="B31429">
        <v>65376</v>
      </c>
      <c r="C31429">
        <v>3</v>
      </c>
      <c r="D31429">
        <v>0</v>
      </c>
      <c r="E31429">
        <v>1</v>
      </c>
      <c r="F31429">
        <v>3228.63</v>
      </c>
      <c r="G31429">
        <v>6</v>
      </c>
      <c r="H31429">
        <v>0</v>
      </c>
      <c r="I31429">
        <v>0</v>
      </c>
      <c r="J31429">
        <v>3228.63</v>
      </c>
      <c r="K31429">
        <v>28</v>
      </c>
      <c r="L31429">
        <v>1</v>
      </c>
      <c r="M31429">
        <v>73634.900903567919</v>
      </c>
      <c r="N31429">
        <v>14</v>
      </c>
      <c r="O31429">
        <v>70.576174511298262</v>
      </c>
      <c r="P31429" t="str">
        <f t="shared" si="491"/>
        <v>College</v>
      </c>
    </row>
    <row r="31430" spans="1:16">
      <c r="A31430">
        <v>2024</v>
      </c>
      <c r="B31430">
        <v>65457</v>
      </c>
      <c r="C31430">
        <v>3</v>
      </c>
      <c r="D31430">
        <v>0</v>
      </c>
      <c r="E31430">
        <v>1</v>
      </c>
      <c r="F31430">
        <v>2922.34</v>
      </c>
      <c r="G31430">
        <v>1</v>
      </c>
      <c r="H31430">
        <v>0</v>
      </c>
      <c r="I31430">
        <v>0</v>
      </c>
      <c r="J31430">
        <v>2922.34</v>
      </c>
      <c r="K31430">
        <v>55</v>
      </c>
      <c r="L31430">
        <v>1</v>
      </c>
      <c r="M31430">
        <v>53893.599830501313</v>
      </c>
      <c r="N31430">
        <v>12</v>
      </c>
      <c r="O31430">
        <v>68.879518882314315</v>
      </c>
      <c r="P31430" t="str">
        <f t="shared" si="491"/>
        <v>High School</v>
      </c>
    </row>
    <row r="31431" spans="1:16">
      <c r="A31431">
        <v>2024</v>
      </c>
      <c r="B31431">
        <v>65459</v>
      </c>
      <c r="C31431">
        <v>3</v>
      </c>
      <c r="D31431">
        <v>0</v>
      </c>
      <c r="E31431">
        <v>1</v>
      </c>
      <c r="F31431">
        <v>3044.12</v>
      </c>
      <c r="G31431">
        <v>1</v>
      </c>
      <c r="H31431">
        <v>0</v>
      </c>
      <c r="I31431">
        <v>0</v>
      </c>
      <c r="J31431">
        <v>3044.12</v>
      </c>
      <c r="K31431">
        <v>40</v>
      </c>
      <c r="L31431">
        <v>1</v>
      </c>
      <c r="M31431">
        <v>82047.497384149916</v>
      </c>
      <c r="N31431">
        <v>14</v>
      </c>
      <c r="O31431">
        <v>67.608027717178075</v>
      </c>
      <c r="P31431" t="str">
        <f t="shared" si="491"/>
        <v>College</v>
      </c>
    </row>
    <row r="31432" spans="1:16">
      <c r="A31432">
        <v>2024</v>
      </c>
      <c r="B31432">
        <v>65465</v>
      </c>
      <c r="C31432">
        <v>3</v>
      </c>
      <c r="D31432">
        <v>0</v>
      </c>
      <c r="E31432">
        <v>1</v>
      </c>
      <c r="F31432">
        <v>1888.21</v>
      </c>
      <c r="G31432">
        <v>2</v>
      </c>
      <c r="H31432">
        <v>0</v>
      </c>
      <c r="I31432">
        <v>0</v>
      </c>
      <c r="J31432">
        <v>1939.64</v>
      </c>
      <c r="K31432">
        <v>56</v>
      </c>
      <c r="L31432">
        <v>2</v>
      </c>
      <c r="M31432">
        <v>73155.713087349242</v>
      </c>
      <c r="N31432">
        <v>14</v>
      </c>
      <c r="O31432">
        <v>69.603767138775581</v>
      </c>
      <c r="P31432" t="str">
        <f t="shared" si="491"/>
        <v>College</v>
      </c>
    </row>
    <row r="31433" spans="1:16">
      <c r="A31433">
        <v>2024</v>
      </c>
      <c r="B31433">
        <v>65475</v>
      </c>
      <c r="C31433">
        <v>3</v>
      </c>
      <c r="D31433">
        <v>0</v>
      </c>
      <c r="E31433">
        <v>1</v>
      </c>
      <c r="F31433">
        <v>1898.77</v>
      </c>
      <c r="G31433">
        <v>2</v>
      </c>
      <c r="H31433">
        <v>0</v>
      </c>
      <c r="I31433">
        <v>0</v>
      </c>
      <c r="J31433">
        <v>1965.55</v>
      </c>
      <c r="K31433">
        <v>39</v>
      </c>
      <c r="L31433">
        <v>1</v>
      </c>
      <c r="M31433">
        <v>77573.482413601407</v>
      </c>
      <c r="N31433">
        <v>14</v>
      </c>
      <c r="O31433">
        <v>71.404536498273785</v>
      </c>
      <c r="P31433" t="str">
        <f t="shared" si="491"/>
        <v>College</v>
      </c>
    </row>
    <row r="31434" spans="1:16">
      <c r="A31434">
        <v>2024</v>
      </c>
      <c r="B31434">
        <v>65485</v>
      </c>
      <c r="C31434">
        <v>3</v>
      </c>
      <c r="D31434">
        <v>0</v>
      </c>
      <c r="E31434">
        <v>1</v>
      </c>
      <c r="F31434">
        <v>2714.97</v>
      </c>
      <c r="G31434">
        <v>1</v>
      </c>
      <c r="H31434">
        <v>0</v>
      </c>
      <c r="I31434">
        <v>0</v>
      </c>
      <c r="J31434">
        <v>2714.97</v>
      </c>
      <c r="K31434">
        <v>44</v>
      </c>
      <c r="L31434">
        <v>2</v>
      </c>
      <c r="M31434">
        <v>75134.714126157938</v>
      </c>
      <c r="N31434">
        <v>14</v>
      </c>
      <c r="O31434">
        <v>68.510937046774828</v>
      </c>
      <c r="P31434" t="str">
        <f t="shared" si="491"/>
        <v>College</v>
      </c>
    </row>
    <row r="31435" spans="1:16">
      <c r="A31435">
        <v>2024</v>
      </c>
      <c r="B31435">
        <v>65585</v>
      </c>
      <c r="C31435">
        <v>3</v>
      </c>
      <c r="D31435">
        <v>20230300795200</v>
      </c>
      <c r="E31435">
        <v>1</v>
      </c>
      <c r="F31435">
        <v>5280.16</v>
      </c>
      <c r="G31435">
        <v>2</v>
      </c>
      <c r="H31435">
        <v>20230300795202</v>
      </c>
      <c r="I31435">
        <v>202303007952021</v>
      </c>
      <c r="J31435">
        <v>5280.16</v>
      </c>
      <c r="K31435">
        <v>47</v>
      </c>
      <c r="L31435">
        <v>2</v>
      </c>
      <c r="M31435">
        <v>123505.25864566462</v>
      </c>
      <c r="N31435">
        <v>18</v>
      </c>
      <c r="O31435">
        <v>64.368621605119358</v>
      </c>
      <c r="P31435" t="str">
        <f t="shared" si="491"/>
        <v>Grad School</v>
      </c>
    </row>
    <row r="31436" spans="1:16">
      <c r="A31436">
        <v>2024</v>
      </c>
      <c r="B31436">
        <v>65638</v>
      </c>
      <c r="C31436">
        <v>3</v>
      </c>
      <c r="D31436">
        <v>20240100800700</v>
      </c>
      <c r="E31436">
        <v>1</v>
      </c>
      <c r="F31436">
        <v>2980.12</v>
      </c>
      <c r="G31436">
        <v>1</v>
      </c>
      <c r="H31436">
        <v>20240100800701</v>
      </c>
      <c r="I31436">
        <v>202401008007011</v>
      </c>
      <c r="J31436">
        <v>2980.12</v>
      </c>
      <c r="K31436">
        <v>33</v>
      </c>
      <c r="L31436">
        <v>2</v>
      </c>
      <c r="M31436">
        <v>120779.19845686854</v>
      </c>
      <c r="N31436">
        <v>18</v>
      </c>
      <c r="O31436">
        <v>69.661446369810236</v>
      </c>
      <c r="P31436" t="str">
        <f t="shared" si="491"/>
        <v>Grad School</v>
      </c>
    </row>
    <row r="31437" spans="1:16">
      <c r="A31437">
        <v>2024</v>
      </c>
      <c r="B31437">
        <v>65847</v>
      </c>
      <c r="C31437">
        <v>3</v>
      </c>
      <c r="D31437">
        <v>20240204012600</v>
      </c>
      <c r="E31437">
        <v>1</v>
      </c>
      <c r="F31437">
        <v>357.21</v>
      </c>
      <c r="G31437">
        <v>2</v>
      </c>
      <c r="H31437">
        <v>20240204012601</v>
      </c>
      <c r="I31437">
        <v>202402040126011</v>
      </c>
      <c r="J31437">
        <v>357.21</v>
      </c>
      <c r="K31437">
        <v>41</v>
      </c>
      <c r="L31437">
        <v>2</v>
      </c>
      <c r="M31437">
        <v>97283.530687003687</v>
      </c>
      <c r="N31437">
        <v>16</v>
      </c>
      <c r="O31437">
        <v>69.527849268385751</v>
      </c>
      <c r="P31437" t="str">
        <f t="shared" si="491"/>
        <v>College</v>
      </c>
    </row>
    <row r="31438" spans="1:16">
      <c r="A31438">
        <v>2024</v>
      </c>
      <c r="B31438">
        <v>66124</v>
      </c>
      <c r="C31438">
        <v>3</v>
      </c>
      <c r="D31438">
        <v>0</v>
      </c>
      <c r="E31438">
        <v>1</v>
      </c>
      <c r="F31438">
        <v>278.91000000000003</v>
      </c>
      <c r="G31438">
        <v>2</v>
      </c>
      <c r="H31438">
        <v>0</v>
      </c>
      <c r="I31438">
        <v>0</v>
      </c>
      <c r="J31438">
        <v>278.91000000000003</v>
      </c>
      <c r="K31438">
        <v>44</v>
      </c>
      <c r="L31438">
        <v>1</v>
      </c>
      <c r="M31438">
        <v>75831.998278099069</v>
      </c>
      <c r="N31438">
        <v>14</v>
      </c>
      <c r="O31438">
        <v>69.233682687770596</v>
      </c>
      <c r="P31438" t="str">
        <f t="shared" si="491"/>
        <v>College</v>
      </c>
    </row>
    <row r="31439" spans="1:16">
      <c r="A31439">
        <v>2024</v>
      </c>
      <c r="B31439">
        <v>66369</v>
      </c>
      <c r="C31439">
        <v>3</v>
      </c>
      <c r="D31439">
        <v>20240200473700</v>
      </c>
      <c r="E31439">
        <v>1</v>
      </c>
      <c r="F31439">
        <v>371.38</v>
      </c>
      <c r="G31439">
        <v>1</v>
      </c>
      <c r="H31439">
        <v>20240200473701</v>
      </c>
      <c r="I31439">
        <v>202402004737011</v>
      </c>
      <c r="J31439">
        <v>371.38</v>
      </c>
      <c r="K31439">
        <v>36</v>
      </c>
      <c r="L31439">
        <v>1</v>
      </c>
      <c r="M31439">
        <v>121294.85269194843</v>
      </c>
      <c r="N31439">
        <v>18</v>
      </c>
      <c r="O31439">
        <v>72.639913308502926</v>
      </c>
      <c r="P31439" t="str">
        <f t="shared" si="491"/>
        <v>Grad School</v>
      </c>
    </row>
    <row r="31440" spans="1:16">
      <c r="A31440">
        <v>2024</v>
      </c>
      <c r="B31440">
        <v>66374</v>
      </c>
      <c r="C31440">
        <v>3</v>
      </c>
      <c r="D31440">
        <v>20231200471900</v>
      </c>
      <c r="E31440">
        <v>1</v>
      </c>
      <c r="F31440">
        <v>381.12</v>
      </c>
      <c r="G31440">
        <v>1</v>
      </c>
      <c r="H31440">
        <v>20231200471901</v>
      </c>
      <c r="I31440">
        <v>202312004719011</v>
      </c>
      <c r="J31440">
        <v>381.12</v>
      </c>
      <c r="K31440">
        <v>34</v>
      </c>
      <c r="L31440">
        <v>1</v>
      </c>
      <c r="M31440">
        <v>123223.68294079231</v>
      </c>
      <c r="N31440">
        <v>18</v>
      </c>
      <c r="O31440">
        <v>69.352748022571902</v>
      </c>
      <c r="P31440" t="str">
        <f t="shared" si="491"/>
        <v>Grad School</v>
      </c>
    </row>
    <row r="31441" spans="1:16">
      <c r="A31441">
        <v>2024</v>
      </c>
      <c r="B31441">
        <v>66379</v>
      </c>
      <c r="C31441">
        <v>3</v>
      </c>
      <c r="D31441">
        <v>20230300463900</v>
      </c>
      <c r="E31441">
        <v>1</v>
      </c>
      <c r="F31441">
        <v>457.14</v>
      </c>
      <c r="G31441">
        <v>1</v>
      </c>
      <c r="H31441">
        <v>20230300463901</v>
      </c>
      <c r="I31441">
        <v>202303004639011</v>
      </c>
      <c r="J31441">
        <v>457.14</v>
      </c>
      <c r="K31441">
        <v>35</v>
      </c>
      <c r="L31441">
        <v>1</v>
      </c>
      <c r="M31441">
        <v>72801.038801309463</v>
      </c>
      <c r="N31441">
        <v>14</v>
      </c>
      <c r="O31441">
        <v>68.978668345850352</v>
      </c>
      <c r="P31441" t="str">
        <f t="shared" si="491"/>
        <v>College</v>
      </c>
    </row>
    <row r="31442" spans="1:16">
      <c r="A31442">
        <v>2024</v>
      </c>
      <c r="B31442">
        <v>66419</v>
      </c>
      <c r="C31442">
        <v>3</v>
      </c>
      <c r="D31442">
        <v>20230300466600</v>
      </c>
      <c r="E31442">
        <v>1</v>
      </c>
      <c r="F31442">
        <v>551.74</v>
      </c>
      <c r="G31442">
        <v>2</v>
      </c>
      <c r="H31442">
        <v>20230300466602</v>
      </c>
      <c r="I31442">
        <v>202303004666021</v>
      </c>
      <c r="J31442">
        <v>551.74</v>
      </c>
      <c r="K31442">
        <v>27</v>
      </c>
      <c r="L31442">
        <v>1</v>
      </c>
      <c r="M31442">
        <v>71521.829745284369</v>
      </c>
      <c r="N31442">
        <v>14</v>
      </c>
      <c r="O31442">
        <v>71.560463369808033</v>
      </c>
      <c r="P31442" t="str">
        <f t="shared" si="491"/>
        <v>College</v>
      </c>
    </row>
    <row r="31443" spans="1:16">
      <c r="A31443">
        <v>2024</v>
      </c>
      <c r="B31443">
        <v>66425</v>
      </c>
      <c r="C31443">
        <v>3</v>
      </c>
      <c r="D31443">
        <v>20231200469300</v>
      </c>
      <c r="E31443">
        <v>1</v>
      </c>
      <c r="F31443">
        <v>828.93</v>
      </c>
      <c r="G31443">
        <v>1</v>
      </c>
      <c r="H31443">
        <v>20231200469301</v>
      </c>
      <c r="I31443">
        <v>202312004693011</v>
      </c>
      <c r="J31443">
        <v>828.93</v>
      </c>
      <c r="K31443">
        <v>31</v>
      </c>
      <c r="L31443">
        <v>2</v>
      </c>
      <c r="M31443">
        <v>116594.54819424167</v>
      </c>
      <c r="N31443">
        <v>18</v>
      </c>
      <c r="O31443">
        <v>66.405462852663476</v>
      </c>
      <c r="P31443" t="str">
        <f t="shared" si="491"/>
        <v>Grad School</v>
      </c>
    </row>
    <row r="31444" spans="1:16">
      <c r="A31444">
        <v>2024</v>
      </c>
      <c r="B31444">
        <v>66448</v>
      </c>
      <c r="C31444">
        <v>3</v>
      </c>
      <c r="D31444">
        <v>20230200461900</v>
      </c>
      <c r="E31444">
        <v>1</v>
      </c>
      <c r="F31444">
        <v>380.24</v>
      </c>
      <c r="G31444">
        <v>1</v>
      </c>
      <c r="H31444">
        <v>20230200461901</v>
      </c>
      <c r="I31444">
        <v>202302004619011</v>
      </c>
      <c r="J31444">
        <v>380.24</v>
      </c>
      <c r="K31444">
        <v>45</v>
      </c>
      <c r="L31444">
        <v>1</v>
      </c>
      <c r="M31444">
        <v>77277.948601932003</v>
      </c>
      <c r="N31444">
        <v>14</v>
      </c>
      <c r="O31444">
        <v>71.007813578775753</v>
      </c>
      <c r="P31444" t="str">
        <f t="shared" si="491"/>
        <v>College</v>
      </c>
    </row>
    <row r="31445" spans="1:16">
      <c r="A31445">
        <v>2024</v>
      </c>
      <c r="B31445">
        <v>66453</v>
      </c>
      <c r="C31445">
        <v>3</v>
      </c>
      <c r="D31445">
        <v>20240200476900</v>
      </c>
      <c r="E31445">
        <v>1</v>
      </c>
      <c r="F31445">
        <v>668.29</v>
      </c>
      <c r="G31445">
        <v>1</v>
      </c>
      <c r="H31445">
        <v>20240200476901</v>
      </c>
      <c r="I31445">
        <v>202402004769011</v>
      </c>
      <c r="J31445">
        <v>668.29</v>
      </c>
      <c r="K31445">
        <v>40</v>
      </c>
      <c r="L31445">
        <v>2</v>
      </c>
      <c r="M31445">
        <v>98953.931015425405</v>
      </c>
      <c r="N31445">
        <v>16</v>
      </c>
      <c r="O31445">
        <v>69.690986930443202</v>
      </c>
      <c r="P31445" t="str">
        <f t="shared" si="491"/>
        <v>College</v>
      </c>
    </row>
    <row r="31446" spans="1:16">
      <c r="A31446">
        <v>2024</v>
      </c>
      <c r="B31446">
        <v>66491</v>
      </c>
      <c r="C31446">
        <v>3</v>
      </c>
      <c r="D31446">
        <v>0</v>
      </c>
      <c r="E31446">
        <v>1</v>
      </c>
      <c r="F31446">
        <v>460.21</v>
      </c>
      <c r="G31446">
        <v>2</v>
      </c>
      <c r="H31446">
        <v>0</v>
      </c>
      <c r="I31446">
        <v>0</v>
      </c>
      <c r="J31446">
        <v>460.21</v>
      </c>
      <c r="K31446">
        <v>47</v>
      </c>
      <c r="L31446">
        <v>1</v>
      </c>
      <c r="M31446">
        <v>97149.909038718441</v>
      </c>
      <c r="N31446">
        <v>16</v>
      </c>
      <c r="O31446">
        <v>69.802329772814701</v>
      </c>
      <c r="P31446" t="str">
        <f t="shared" si="491"/>
        <v>College</v>
      </c>
    </row>
    <row r="31447" spans="1:16">
      <c r="A31447">
        <v>2024</v>
      </c>
      <c r="B31447">
        <v>66499</v>
      </c>
      <c r="C31447">
        <v>3</v>
      </c>
      <c r="D31447">
        <v>0</v>
      </c>
      <c r="E31447">
        <v>1</v>
      </c>
      <c r="F31447">
        <v>231.55</v>
      </c>
      <c r="G31447">
        <v>2</v>
      </c>
      <c r="H31447">
        <v>0</v>
      </c>
      <c r="I31447">
        <v>0</v>
      </c>
      <c r="J31447">
        <v>231.55</v>
      </c>
      <c r="K31447">
        <v>46</v>
      </c>
      <c r="L31447">
        <v>1</v>
      </c>
      <c r="M31447">
        <v>49027.448101848946</v>
      </c>
      <c r="N31447">
        <v>12</v>
      </c>
      <c r="O31447">
        <v>70.189582040347346</v>
      </c>
      <c r="P31447" t="str">
        <f t="shared" si="491"/>
        <v>High School</v>
      </c>
    </row>
    <row r="31448" spans="1:16">
      <c r="A31448">
        <v>2024</v>
      </c>
      <c r="B31448">
        <v>66501</v>
      </c>
      <c r="C31448">
        <v>3</v>
      </c>
      <c r="D31448">
        <v>0</v>
      </c>
      <c r="E31448">
        <v>1</v>
      </c>
      <c r="F31448">
        <v>376.72</v>
      </c>
      <c r="G31448">
        <v>3</v>
      </c>
      <c r="H31448">
        <v>0</v>
      </c>
      <c r="I31448">
        <v>0</v>
      </c>
      <c r="J31448">
        <v>376.72</v>
      </c>
      <c r="K31448">
        <v>35</v>
      </c>
      <c r="L31448">
        <v>1</v>
      </c>
      <c r="M31448">
        <v>45710.041487077811</v>
      </c>
      <c r="N31448">
        <v>12</v>
      </c>
      <c r="O31448">
        <v>71.275070056004878</v>
      </c>
      <c r="P31448" t="str">
        <f t="shared" si="491"/>
        <v>High School</v>
      </c>
    </row>
    <row r="31449" spans="1:16">
      <c r="A31449">
        <v>2024</v>
      </c>
      <c r="B31449">
        <v>66593</v>
      </c>
      <c r="C31449">
        <v>3</v>
      </c>
      <c r="D31449">
        <v>20230300467700</v>
      </c>
      <c r="E31449">
        <v>1</v>
      </c>
      <c r="F31449">
        <v>440.06</v>
      </c>
      <c r="G31449">
        <v>2</v>
      </c>
      <c r="H31449">
        <v>20230300467702</v>
      </c>
      <c r="I31449">
        <v>202303004677021</v>
      </c>
      <c r="J31449">
        <v>440.06</v>
      </c>
      <c r="K31449">
        <v>40</v>
      </c>
      <c r="L31449">
        <v>1</v>
      </c>
      <c r="M31449">
        <v>80110.432011943383</v>
      </c>
      <c r="N31449">
        <v>14</v>
      </c>
      <c r="O31449">
        <v>69.560728879137145</v>
      </c>
      <c r="P31449" t="str">
        <f t="shared" si="491"/>
        <v>College</v>
      </c>
    </row>
    <row r="31450" spans="1:16">
      <c r="A31450">
        <v>2024</v>
      </c>
      <c r="B31450">
        <v>66792</v>
      </c>
      <c r="C31450">
        <v>3</v>
      </c>
      <c r="D31450">
        <v>20221203491100</v>
      </c>
      <c r="E31450">
        <v>1</v>
      </c>
      <c r="F31450">
        <v>405.45</v>
      </c>
      <c r="G31450">
        <v>2</v>
      </c>
      <c r="H31450">
        <v>20221203491102</v>
      </c>
      <c r="I31450">
        <v>202212034911021</v>
      </c>
      <c r="J31450">
        <v>405.45</v>
      </c>
      <c r="K31450">
        <v>40</v>
      </c>
      <c r="L31450">
        <v>2</v>
      </c>
      <c r="M31450">
        <v>120120.15445562777</v>
      </c>
      <c r="N31450">
        <v>18</v>
      </c>
      <c r="O31450">
        <v>70.257765344645065</v>
      </c>
      <c r="P31450" t="str">
        <f t="shared" si="491"/>
        <v>Grad School</v>
      </c>
    </row>
    <row r="31451" spans="1:16">
      <c r="A31451">
        <v>2024</v>
      </c>
      <c r="B31451">
        <v>66959</v>
      </c>
      <c r="C31451">
        <v>3</v>
      </c>
      <c r="D31451">
        <v>0</v>
      </c>
      <c r="E31451">
        <v>1</v>
      </c>
      <c r="F31451">
        <v>479.14</v>
      </c>
      <c r="G31451">
        <v>1</v>
      </c>
      <c r="H31451">
        <v>0</v>
      </c>
      <c r="I31451">
        <v>0</v>
      </c>
      <c r="J31451">
        <v>479.14</v>
      </c>
      <c r="K31451">
        <v>48</v>
      </c>
      <c r="L31451">
        <v>1</v>
      </c>
      <c r="M31451">
        <v>75212.000242819471</v>
      </c>
      <c r="N31451">
        <v>14</v>
      </c>
      <c r="O31451">
        <v>71.010356724000104</v>
      </c>
      <c r="P31451" t="str">
        <f t="shared" si="491"/>
        <v>College</v>
      </c>
    </row>
    <row r="31452" spans="1:16">
      <c r="A31452">
        <v>2024</v>
      </c>
      <c r="B31452">
        <v>66998</v>
      </c>
      <c r="C31452">
        <v>3</v>
      </c>
      <c r="D31452">
        <v>20230100472300</v>
      </c>
      <c r="E31452">
        <v>1</v>
      </c>
      <c r="F31452">
        <v>562.29999999999995</v>
      </c>
      <c r="G31452">
        <v>2</v>
      </c>
      <c r="H31452">
        <v>20230100472302</v>
      </c>
      <c r="I31452">
        <v>202301004723021</v>
      </c>
      <c r="J31452">
        <v>562.29999999999995</v>
      </c>
      <c r="K31452">
        <v>57</v>
      </c>
      <c r="L31452">
        <v>1</v>
      </c>
      <c r="M31452">
        <v>70993.245225365405</v>
      </c>
      <c r="N31452">
        <v>14</v>
      </c>
      <c r="O31452">
        <v>68.463501918208721</v>
      </c>
      <c r="P31452" t="str">
        <f t="shared" si="491"/>
        <v>College</v>
      </c>
    </row>
    <row r="31453" spans="1:16">
      <c r="A31453">
        <v>2024</v>
      </c>
      <c r="B31453">
        <v>67098</v>
      </c>
      <c r="C31453">
        <v>3</v>
      </c>
      <c r="D31453">
        <v>0</v>
      </c>
      <c r="E31453">
        <v>1</v>
      </c>
      <c r="F31453">
        <v>311.43</v>
      </c>
      <c r="G31453">
        <v>1</v>
      </c>
      <c r="H31453">
        <v>0</v>
      </c>
      <c r="I31453">
        <v>0</v>
      </c>
      <c r="J31453">
        <v>311.43</v>
      </c>
      <c r="K31453">
        <v>48</v>
      </c>
      <c r="L31453">
        <v>2</v>
      </c>
      <c r="M31453">
        <v>116609.66904351809</v>
      </c>
      <c r="N31453">
        <v>18</v>
      </c>
      <c r="O31453">
        <v>67.942193186687319</v>
      </c>
      <c r="P31453" t="str">
        <f t="shared" si="491"/>
        <v>Grad School</v>
      </c>
    </row>
    <row r="31454" spans="1:16">
      <c r="A31454">
        <v>2024</v>
      </c>
      <c r="B31454">
        <v>67099</v>
      </c>
      <c r="C31454">
        <v>3</v>
      </c>
      <c r="D31454">
        <v>0</v>
      </c>
      <c r="E31454">
        <v>1</v>
      </c>
      <c r="F31454">
        <v>407.03</v>
      </c>
      <c r="G31454">
        <v>1</v>
      </c>
      <c r="H31454">
        <v>0</v>
      </c>
      <c r="I31454">
        <v>0</v>
      </c>
      <c r="J31454">
        <v>407.03</v>
      </c>
      <c r="K31454">
        <v>35</v>
      </c>
      <c r="L31454">
        <v>1</v>
      </c>
      <c r="M31454">
        <v>122697.82160916981</v>
      </c>
      <c r="N31454">
        <v>18</v>
      </c>
      <c r="O31454">
        <v>71.553379925463233</v>
      </c>
      <c r="P31454" t="str">
        <f t="shared" si="491"/>
        <v>Grad School</v>
      </c>
    </row>
    <row r="31455" spans="1:16">
      <c r="A31455">
        <v>2024</v>
      </c>
      <c r="B31455">
        <v>67121</v>
      </c>
      <c r="C31455">
        <v>3</v>
      </c>
      <c r="D31455">
        <v>0</v>
      </c>
      <c r="E31455">
        <v>1</v>
      </c>
      <c r="F31455">
        <v>272.89</v>
      </c>
      <c r="G31455">
        <v>1</v>
      </c>
      <c r="H31455">
        <v>0</v>
      </c>
      <c r="I31455">
        <v>0</v>
      </c>
      <c r="J31455">
        <v>272.89</v>
      </c>
      <c r="K31455">
        <v>48</v>
      </c>
      <c r="L31455">
        <v>1</v>
      </c>
      <c r="M31455">
        <v>92488.897123099989</v>
      </c>
      <c r="N31455">
        <v>16</v>
      </c>
      <c r="O31455">
        <v>67.419507397097505</v>
      </c>
      <c r="P31455" t="str">
        <f t="shared" si="491"/>
        <v>College</v>
      </c>
    </row>
    <row r="31456" spans="1:16">
      <c r="A31456">
        <v>2024</v>
      </c>
      <c r="B31456">
        <v>67368</v>
      </c>
      <c r="C31456">
        <v>3</v>
      </c>
      <c r="D31456">
        <v>20240200481100</v>
      </c>
      <c r="E31456">
        <v>1</v>
      </c>
      <c r="F31456">
        <v>277.95</v>
      </c>
      <c r="G31456">
        <v>1</v>
      </c>
      <c r="H31456">
        <v>20240200481101</v>
      </c>
      <c r="I31456">
        <v>202402004811011</v>
      </c>
      <c r="J31456">
        <v>277.95</v>
      </c>
      <c r="K31456">
        <v>47</v>
      </c>
      <c r="L31456">
        <v>1</v>
      </c>
      <c r="M31456">
        <v>117804.67990804263</v>
      </c>
      <c r="N31456">
        <v>18</v>
      </c>
      <c r="O31456">
        <v>69.607084131951055</v>
      </c>
      <c r="P31456" t="str">
        <f t="shared" si="491"/>
        <v>Grad School</v>
      </c>
    </row>
    <row r="31457" spans="1:16">
      <c r="A31457">
        <v>2024</v>
      </c>
      <c r="B31457">
        <v>67526</v>
      </c>
      <c r="C31457">
        <v>3</v>
      </c>
      <c r="D31457">
        <v>20240203813000</v>
      </c>
      <c r="E31457">
        <v>1</v>
      </c>
      <c r="F31457">
        <v>1008.36</v>
      </c>
      <c r="G31457">
        <v>1</v>
      </c>
      <c r="H31457">
        <v>20240203813004</v>
      </c>
      <c r="I31457">
        <v>202402038130041</v>
      </c>
      <c r="J31457">
        <v>1008.36</v>
      </c>
      <c r="K31457">
        <v>26</v>
      </c>
      <c r="L31457">
        <v>1</v>
      </c>
      <c r="M31457">
        <v>52785.232385856885</v>
      </c>
      <c r="N31457">
        <v>12</v>
      </c>
      <c r="O31457">
        <v>70.12095092929664</v>
      </c>
      <c r="P31457" t="str">
        <f t="shared" si="491"/>
        <v>High School</v>
      </c>
    </row>
    <row r="31458" spans="1:16">
      <c r="A31458">
        <v>2024</v>
      </c>
      <c r="B31458">
        <v>67574</v>
      </c>
      <c r="C31458">
        <v>3</v>
      </c>
      <c r="D31458">
        <v>20240200260000</v>
      </c>
      <c r="E31458">
        <v>1</v>
      </c>
      <c r="F31458">
        <v>489.51</v>
      </c>
      <c r="G31458">
        <v>1</v>
      </c>
      <c r="H31458">
        <v>20240200260001</v>
      </c>
      <c r="I31458">
        <v>202402002600011</v>
      </c>
      <c r="J31458">
        <v>489.51</v>
      </c>
      <c r="K31458">
        <v>39</v>
      </c>
      <c r="L31458">
        <v>1</v>
      </c>
      <c r="M31458">
        <v>136480.97795693437</v>
      </c>
      <c r="N31458">
        <v>20</v>
      </c>
      <c r="O31458">
        <v>71.102920377876657</v>
      </c>
      <c r="P31458" t="str">
        <f t="shared" si="491"/>
        <v>Grad School</v>
      </c>
    </row>
    <row r="31459" spans="1:16">
      <c r="A31459">
        <v>2024</v>
      </c>
      <c r="B31459">
        <v>67646</v>
      </c>
      <c r="C31459">
        <v>3</v>
      </c>
      <c r="D31459">
        <v>0</v>
      </c>
      <c r="E31459">
        <v>1</v>
      </c>
      <c r="F31459">
        <v>665.5</v>
      </c>
      <c r="G31459">
        <v>1</v>
      </c>
      <c r="H31459">
        <v>0</v>
      </c>
      <c r="I31459">
        <v>0</v>
      </c>
      <c r="J31459">
        <v>665.5</v>
      </c>
      <c r="K31459">
        <v>55</v>
      </c>
      <c r="L31459">
        <v>1</v>
      </c>
      <c r="M31459">
        <v>100758.26631463846</v>
      </c>
      <c r="N31459">
        <v>16</v>
      </c>
      <c r="O31459">
        <v>66.135961549420983</v>
      </c>
      <c r="P31459" t="str">
        <f t="shared" si="491"/>
        <v>College</v>
      </c>
    </row>
    <row r="31460" spans="1:16">
      <c r="A31460">
        <v>2024</v>
      </c>
      <c r="B31460">
        <v>67665</v>
      </c>
      <c r="C31460">
        <v>3</v>
      </c>
      <c r="D31460">
        <v>20230100259900</v>
      </c>
      <c r="E31460">
        <v>1</v>
      </c>
      <c r="F31460">
        <v>1058.82</v>
      </c>
      <c r="G31460">
        <v>2</v>
      </c>
      <c r="H31460">
        <v>20230100259902</v>
      </c>
      <c r="I31460">
        <v>202301002599021</v>
      </c>
      <c r="J31460">
        <v>1058.82</v>
      </c>
      <c r="K31460">
        <v>60</v>
      </c>
      <c r="L31460">
        <v>2</v>
      </c>
      <c r="M31460">
        <v>93723.062603678409</v>
      </c>
      <c r="N31460">
        <v>16</v>
      </c>
      <c r="O31460">
        <v>68.87619544466142</v>
      </c>
      <c r="P31460" t="str">
        <f t="shared" si="491"/>
        <v>College</v>
      </c>
    </row>
    <row r="31461" spans="1:16">
      <c r="A31461">
        <v>2024</v>
      </c>
      <c r="B31461">
        <v>67681</v>
      </c>
      <c r="C31461">
        <v>3</v>
      </c>
      <c r="D31461">
        <v>20221201989600</v>
      </c>
      <c r="E31461">
        <v>1</v>
      </c>
      <c r="F31461">
        <v>1161.5999999999999</v>
      </c>
      <c r="G31461">
        <v>1</v>
      </c>
      <c r="H31461">
        <v>20221201989601</v>
      </c>
      <c r="I31461">
        <v>202212019896011</v>
      </c>
      <c r="J31461">
        <v>1161.5999999999999</v>
      </c>
      <c r="K31461">
        <v>54</v>
      </c>
      <c r="L31461">
        <v>2</v>
      </c>
      <c r="M31461">
        <v>125077.45289629455</v>
      </c>
      <c r="N31461">
        <v>18</v>
      </c>
      <c r="O31461">
        <v>72.263751499534081</v>
      </c>
      <c r="P31461" t="str">
        <f t="shared" si="491"/>
        <v>Grad School</v>
      </c>
    </row>
    <row r="31462" spans="1:16">
      <c r="A31462">
        <v>2024</v>
      </c>
      <c r="B31462">
        <v>67845</v>
      </c>
      <c r="C31462">
        <v>3</v>
      </c>
      <c r="D31462">
        <v>0</v>
      </c>
      <c r="E31462">
        <v>1</v>
      </c>
      <c r="F31462">
        <v>506.97</v>
      </c>
      <c r="G31462">
        <v>1</v>
      </c>
      <c r="H31462">
        <v>0</v>
      </c>
      <c r="I31462">
        <v>0</v>
      </c>
      <c r="J31462">
        <v>506.97</v>
      </c>
      <c r="K31462">
        <v>25</v>
      </c>
      <c r="L31462">
        <v>1</v>
      </c>
      <c r="M31462">
        <v>54101.694848957261</v>
      </c>
      <c r="N31462">
        <v>12</v>
      </c>
      <c r="O31462">
        <v>68.578704926369014</v>
      </c>
      <c r="P31462" t="str">
        <f t="shared" si="491"/>
        <v>High School</v>
      </c>
    </row>
    <row r="31463" spans="1:16">
      <c r="A31463">
        <v>2024</v>
      </c>
      <c r="B31463">
        <v>67858</v>
      </c>
      <c r="C31463">
        <v>3</v>
      </c>
      <c r="D31463">
        <v>0</v>
      </c>
      <c r="E31463">
        <v>1</v>
      </c>
      <c r="F31463">
        <v>468.11</v>
      </c>
      <c r="G31463">
        <v>1</v>
      </c>
      <c r="H31463">
        <v>0</v>
      </c>
      <c r="I31463">
        <v>0</v>
      </c>
      <c r="J31463">
        <v>468.11</v>
      </c>
      <c r="K31463">
        <v>33</v>
      </c>
      <c r="L31463">
        <v>1</v>
      </c>
      <c r="M31463">
        <v>56227.162192647098</v>
      </c>
      <c r="N31463">
        <v>12</v>
      </c>
      <c r="O31463">
        <v>71.803408680518672</v>
      </c>
      <c r="P31463" t="str">
        <f t="shared" si="491"/>
        <v>High School</v>
      </c>
    </row>
    <row r="31464" spans="1:16">
      <c r="A31464">
        <v>2024</v>
      </c>
      <c r="B31464">
        <v>67899</v>
      </c>
      <c r="C31464">
        <v>3</v>
      </c>
      <c r="D31464">
        <v>20230300256000</v>
      </c>
      <c r="E31464">
        <v>1</v>
      </c>
      <c r="F31464">
        <v>605.11</v>
      </c>
      <c r="G31464">
        <v>1</v>
      </c>
      <c r="H31464">
        <v>20230300256001</v>
      </c>
      <c r="I31464">
        <v>202303002560011</v>
      </c>
      <c r="J31464">
        <v>605.11</v>
      </c>
      <c r="K31464">
        <v>41</v>
      </c>
      <c r="L31464">
        <v>1</v>
      </c>
      <c r="M31464">
        <v>91204.897431168647</v>
      </c>
      <c r="N31464">
        <v>16</v>
      </c>
      <c r="O31464">
        <v>72.099915983742264</v>
      </c>
      <c r="P31464" t="str">
        <f t="shared" si="491"/>
        <v>College</v>
      </c>
    </row>
    <row r="31465" spans="1:16">
      <c r="A31465">
        <v>2024</v>
      </c>
      <c r="B31465">
        <v>68046</v>
      </c>
      <c r="C31465">
        <v>3</v>
      </c>
      <c r="D31465">
        <v>20230300262200</v>
      </c>
      <c r="E31465">
        <v>1</v>
      </c>
      <c r="F31465">
        <v>686.51</v>
      </c>
      <c r="G31465">
        <v>1</v>
      </c>
      <c r="H31465">
        <v>20230300262201</v>
      </c>
      <c r="I31465">
        <v>202303002622011</v>
      </c>
      <c r="J31465">
        <v>686.51</v>
      </c>
      <c r="K31465">
        <v>47</v>
      </c>
      <c r="L31465">
        <v>2</v>
      </c>
      <c r="M31465">
        <v>127180.29954624857</v>
      </c>
      <c r="N31465">
        <v>18</v>
      </c>
      <c r="O31465">
        <v>70.716269636858357</v>
      </c>
      <c r="P31465" t="str">
        <f t="shared" si="491"/>
        <v>Grad School</v>
      </c>
    </row>
    <row r="31466" spans="1:16">
      <c r="A31466">
        <v>2024</v>
      </c>
      <c r="B31466">
        <v>68078</v>
      </c>
      <c r="C31466">
        <v>3</v>
      </c>
      <c r="D31466">
        <v>20230100264200</v>
      </c>
      <c r="E31466">
        <v>1</v>
      </c>
      <c r="F31466">
        <v>908.96</v>
      </c>
      <c r="G31466">
        <v>1</v>
      </c>
      <c r="H31466">
        <v>20230100264201</v>
      </c>
      <c r="I31466">
        <v>202301002642011</v>
      </c>
      <c r="J31466">
        <v>908.96</v>
      </c>
      <c r="K31466">
        <v>53</v>
      </c>
      <c r="L31466">
        <v>1</v>
      </c>
      <c r="M31466">
        <v>23885.013593190641</v>
      </c>
      <c r="N31466">
        <v>10</v>
      </c>
      <c r="O31466">
        <v>68.071312858946584</v>
      </c>
      <c r="P31466" t="str">
        <f t="shared" si="491"/>
        <v>High School</v>
      </c>
    </row>
    <row r="31467" spans="1:16">
      <c r="A31467">
        <v>2024</v>
      </c>
      <c r="B31467">
        <v>68120</v>
      </c>
      <c r="C31467">
        <v>3</v>
      </c>
      <c r="D31467">
        <v>20231200259100</v>
      </c>
      <c r="E31467">
        <v>1</v>
      </c>
      <c r="F31467">
        <v>1035.69</v>
      </c>
      <c r="G31467">
        <v>1</v>
      </c>
      <c r="H31467">
        <v>20231200259101</v>
      </c>
      <c r="I31467">
        <v>202312002591011</v>
      </c>
      <c r="J31467">
        <v>1035.69</v>
      </c>
      <c r="K31467">
        <v>55</v>
      </c>
      <c r="L31467">
        <v>1</v>
      </c>
      <c r="M31467">
        <v>119677.3873894751</v>
      </c>
      <c r="N31467">
        <v>18</v>
      </c>
      <c r="O31467">
        <v>66.145699370976573</v>
      </c>
      <c r="P31467" t="str">
        <f t="shared" si="491"/>
        <v>Grad School</v>
      </c>
    </row>
    <row r="31468" spans="1:16">
      <c r="A31468">
        <v>2024</v>
      </c>
      <c r="B31468">
        <v>68145</v>
      </c>
      <c r="C31468">
        <v>3</v>
      </c>
      <c r="D31468">
        <v>20221201924900</v>
      </c>
      <c r="E31468">
        <v>1</v>
      </c>
      <c r="F31468">
        <v>543.4</v>
      </c>
      <c r="G31468">
        <v>1</v>
      </c>
      <c r="H31468">
        <v>20221201924901</v>
      </c>
      <c r="I31468">
        <v>202212019249011</v>
      </c>
      <c r="J31468">
        <v>543.4</v>
      </c>
      <c r="K31468">
        <v>42</v>
      </c>
      <c r="L31468">
        <v>1</v>
      </c>
      <c r="M31468">
        <v>98044.861494839744</v>
      </c>
      <c r="N31468">
        <v>16</v>
      </c>
      <c r="O31468">
        <v>68.207134746851622</v>
      </c>
      <c r="P31468" t="str">
        <f t="shared" si="491"/>
        <v>College</v>
      </c>
    </row>
    <row r="31469" spans="1:16">
      <c r="A31469">
        <v>2024</v>
      </c>
      <c r="B31469">
        <v>68264</v>
      </c>
      <c r="C31469">
        <v>3</v>
      </c>
      <c r="D31469">
        <v>0</v>
      </c>
      <c r="E31469">
        <v>1</v>
      </c>
      <c r="F31469">
        <v>794.52</v>
      </c>
      <c r="G31469">
        <v>2</v>
      </c>
      <c r="H31469">
        <v>0</v>
      </c>
      <c r="I31469">
        <v>0</v>
      </c>
      <c r="J31469">
        <v>794.52</v>
      </c>
      <c r="K31469">
        <v>42</v>
      </c>
      <c r="L31469">
        <v>2</v>
      </c>
      <c r="M31469">
        <v>103956.66252136702</v>
      </c>
      <c r="N31469">
        <v>16</v>
      </c>
      <c r="O31469">
        <v>67.861590917380894</v>
      </c>
      <c r="P31469" t="str">
        <f t="shared" si="491"/>
        <v>College</v>
      </c>
    </row>
    <row r="31470" spans="1:16">
      <c r="A31470">
        <v>2024</v>
      </c>
      <c r="B31470">
        <v>68322</v>
      </c>
      <c r="C31470">
        <v>3</v>
      </c>
      <c r="D31470">
        <v>0</v>
      </c>
      <c r="E31470">
        <v>1</v>
      </c>
      <c r="F31470">
        <v>437.49</v>
      </c>
      <c r="G31470">
        <v>2</v>
      </c>
      <c r="H31470">
        <v>0</v>
      </c>
      <c r="I31470">
        <v>0</v>
      </c>
      <c r="J31470">
        <v>437.49</v>
      </c>
      <c r="K31470">
        <v>46</v>
      </c>
      <c r="L31470">
        <v>1</v>
      </c>
      <c r="M31470">
        <v>93136.516388384058</v>
      </c>
      <c r="N31470">
        <v>16</v>
      </c>
      <c r="O31470">
        <v>68.573923501085744</v>
      </c>
      <c r="P31470" t="str">
        <f t="shared" si="491"/>
        <v>College</v>
      </c>
    </row>
    <row r="31471" spans="1:16">
      <c r="A31471">
        <v>2024</v>
      </c>
      <c r="B31471">
        <v>68332</v>
      </c>
      <c r="C31471">
        <v>3</v>
      </c>
      <c r="D31471">
        <v>20240300263000</v>
      </c>
      <c r="E31471">
        <v>1</v>
      </c>
      <c r="F31471">
        <v>547.79</v>
      </c>
      <c r="G31471">
        <v>1</v>
      </c>
      <c r="H31471">
        <v>20240300263001</v>
      </c>
      <c r="I31471">
        <v>202403002630011</v>
      </c>
      <c r="J31471">
        <v>547.79</v>
      </c>
      <c r="K31471">
        <v>38</v>
      </c>
      <c r="L31471">
        <v>2</v>
      </c>
      <c r="M31471">
        <v>104006.49130647807</v>
      </c>
      <c r="N31471">
        <v>16</v>
      </c>
      <c r="O31471">
        <v>72.870911273890272</v>
      </c>
      <c r="P31471" t="str">
        <f t="shared" si="491"/>
        <v>College</v>
      </c>
    </row>
    <row r="31472" spans="1:16">
      <c r="A31472">
        <v>2024</v>
      </c>
      <c r="B31472">
        <v>68346</v>
      </c>
      <c r="C31472">
        <v>3</v>
      </c>
      <c r="D31472">
        <v>20230100261500</v>
      </c>
      <c r="E31472">
        <v>1</v>
      </c>
      <c r="F31472">
        <v>495.16</v>
      </c>
      <c r="G31472">
        <v>2</v>
      </c>
      <c r="H31472">
        <v>20230100261504</v>
      </c>
      <c r="I31472">
        <v>202301002615041</v>
      </c>
      <c r="J31472">
        <v>372.81</v>
      </c>
      <c r="K31472">
        <v>63</v>
      </c>
      <c r="L31472">
        <v>2</v>
      </c>
      <c r="M31472">
        <v>72087.095524748336</v>
      </c>
      <c r="N31472">
        <v>14</v>
      </c>
      <c r="O31472">
        <v>67.401869746984431</v>
      </c>
      <c r="P31472" t="str">
        <f t="shared" si="491"/>
        <v>College</v>
      </c>
    </row>
    <row r="31473" spans="1:16">
      <c r="A31473">
        <v>2024</v>
      </c>
      <c r="B31473">
        <v>68357</v>
      </c>
      <c r="C31473">
        <v>3</v>
      </c>
      <c r="D31473">
        <v>20240200265100</v>
      </c>
      <c r="E31473">
        <v>1</v>
      </c>
      <c r="F31473">
        <v>997.6</v>
      </c>
      <c r="G31473">
        <v>1</v>
      </c>
      <c r="H31473">
        <v>20240200265101</v>
      </c>
      <c r="I31473">
        <v>202402002651011</v>
      </c>
      <c r="J31473">
        <v>997.6</v>
      </c>
      <c r="K31473">
        <v>61</v>
      </c>
      <c r="L31473">
        <v>1</v>
      </c>
      <c r="M31473">
        <v>137878.21205082673</v>
      </c>
      <c r="N31473">
        <v>20</v>
      </c>
      <c r="O31473">
        <v>74.176936172362318</v>
      </c>
      <c r="P31473" t="str">
        <f t="shared" si="491"/>
        <v>Grad School</v>
      </c>
    </row>
    <row r="31474" spans="1:16">
      <c r="A31474">
        <v>2024</v>
      </c>
      <c r="B31474">
        <v>68521</v>
      </c>
      <c r="C31474">
        <v>3</v>
      </c>
      <c r="D31474">
        <v>20230200265400</v>
      </c>
      <c r="E31474">
        <v>1</v>
      </c>
      <c r="F31474">
        <v>1105.1400000000001</v>
      </c>
      <c r="G31474">
        <v>2</v>
      </c>
      <c r="H31474">
        <v>20230200265402</v>
      </c>
      <c r="I31474">
        <v>202302002654021</v>
      </c>
      <c r="J31474">
        <v>1105.1400000000001</v>
      </c>
      <c r="K31474">
        <v>60</v>
      </c>
      <c r="L31474">
        <v>2</v>
      </c>
      <c r="M31474">
        <v>95757.327435135143</v>
      </c>
      <c r="N31474">
        <v>16</v>
      </c>
      <c r="O31474">
        <v>67.965561403265724</v>
      </c>
      <c r="P31474" t="str">
        <f t="shared" si="491"/>
        <v>College</v>
      </c>
    </row>
    <row r="31475" spans="1:16">
      <c r="A31475">
        <v>2024</v>
      </c>
      <c r="B31475">
        <v>68868</v>
      </c>
      <c r="C31475">
        <v>3</v>
      </c>
      <c r="D31475">
        <v>20240300912200</v>
      </c>
      <c r="E31475">
        <v>1</v>
      </c>
      <c r="F31475">
        <v>214.18</v>
      </c>
      <c r="G31475">
        <v>1</v>
      </c>
      <c r="H31475">
        <v>20240300912201</v>
      </c>
      <c r="I31475">
        <v>202403009122011</v>
      </c>
      <c r="J31475">
        <v>214.18</v>
      </c>
      <c r="K31475">
        <v>51</v>
      </c>
      <c r="L31475">
        <v>2</v>
      </c>
      <c r="M31475">
        <v>126092.22637679243</v>
      </c>
      <c r="N31475">
        <v>18</v>
      </c>
      <c r="O31475">
        <v>69.913919406057744</v>
      </c>
      <c r="P31475" t="str">
        <f t="shared" si="491"/>
        <v>Grad School</v>
      </c>
    </row>
    <row r="31476" spans="1:16">
      <c r="A31476">
        <v>2024</v>
      </c>
      <c r="B31476">
        <v>68897</v>
      </c>
      <c r="C31476">
        <v>3</v>
      </c>
      <c r="D31476">
        <v>0</v>
      </c>
      <c r="E31476">
        <v>1</v>
      </c>
      <c r="F31476">
        <v>234.12</v>
      </c>
      <c r="G31476">
        <v>1</v>
      </c>
      <c r="H31476">
        <v>0</v>
      </c>
      <c r="I31476">
        <v>0</v>
      </c>
      <c r="J31476">
        <v>234.12</v>
      </c>
      <c r="K31476">
        <v>48</v>
      </c>
      <c r="L31476">
        <v>2</v>
      </c>
      <c r="M31476">
        <v>75467.647842532038</v>
      </c>
      <c r="N31476">
        <v>14</v>
      </c>
      <c r="O31476">
        <v>71.142511118089075</v>
      </c>
      <c r="P31476" t="str">
        <f t="shared" si="491"/>
        <v>College</v>
      </c>
    </row>
    <row r="31477" spans="1:16">
      <c r="A31477">
        <v>2024</v>
      </c>
      <c r="B31477">
        <v>68898</v>
      </c>
      <c r="C31477">
        <v>3</v>
      </c>
      <c r="D31477">
        <v>0</v>
      </c>
      <c r="E31477">
        <v>1</v>
      </c>
      <c r="F31477">
        <v>285.49</v>
      </c>
      <c r="G31477">
        <v>1</v>
      </c>
      <c r="H31477">
        <v>0</v>
      </c>
      <c r="I31477">
        <v>0</v>
      </c>
      <c r="J31477">
        <v>285.49</v>
      </c>
      <c r="K31477">
        <v>42</v>
      </c>
      <c r="L31477">
        <v>2</v>
      </c>
      <c r="M31477">
        <v>115706.782404928</v>
      </c>
      <c r="N31477">
        <v>18</v>
      </c>
      <c r="O31477">
        <v>69.479576337548906</v>
      </c>
      <c r="P31477" t="str">
        <f t="shared" si="491"/>
        <v>Grad School</v>
      </c>
    </row>
    <row r="31478" spans="1:16">
      <c r="A31478">
        <v>2024</v>
      </c>
      <c r="B31478">
        <v>68898</v>
      </c>
      <c r="C31478">
        <v>3</v>
      </c>
      <c r="D31478">
        <v>0</v>
      </c>
      <c r="E31478">
        <v>1</v>
      </c>
      <c r="F31478">
        <v>285.49</v>
      </c>
      <c r="G31478">
        <v>2</v>
      </c>
      <c r="H31478">
        <v>0</v>
      </c>
      <c r="I31478">
        <v>0</v>
      </c>
      <c r="J31478">
        <v>285.49</v>
      </c>
      <c r="K31478">
        <v>43</v>
      </c>
      <c r="L31478">
        <v>1</v>
      </c>
      <c r="M31478">
        <v>51236.197128093743</v>
      </c>
      <c r="N31478">
        <v>12</v>
      </c>
      <c r="O31478">
        <v>70.418927088225871</v>
      </c>
      <c r="P31478" t="str">
        <f t="shared" si="491"/>
        <v>High School</v>
      </c>
    </row>
    <row r="31479" spans="1:16">
      <c r="A31479">
        <v>2024</v>
      </c>
      <c r="B31479">
        <v>68937</v>
      </c>
      <c r="C31479">
        <v>3</v>
      </c>
      <c r="D31479">
        <v>20221206829000</v>
      </c>
      <c r="E31479">
        <v>1</v>
      </c>
      <c r="F31479">
        <v>393.92</v>
      </c>
      <c r="G31479">
        <v>1</v>
      </c>
      <c r="H31479">
        <v>20221206829001</v>
      </c>
      <c r="I31479">
        <v>202212068290011</v>
      </c>
      <c r="J31479">
        <v>393.92</v>
      </c>
      <c r="K31479">
        <v>62</v>
      </c>
      <c r="L31479">
        <v>1</v>
      </c>
      <c r="M31479">
        <v>50290.796427854271</v>
      </c>
      <c r="N31479">
        <v>12</v>
      </c>
      <c r="O31479">
        <v>71.694932628194834</v>
      </c>
      <c r="P31479" t="str">
        <f t="shared" si="491"/>
        <v>High School</v>
      </c>
    </row>
    <row r="31480" spans="1:16">
      <c r="A31480">
        <v>2024</v>
      </c>
      <c r="B31480">
        <v>69124</v>
      </c>
      <c r="C31480">
        <v>3</v>
      </c>
      <c r="D31480">
        <v>20230300895400</v>
      </c>
      <c r="E31480">
        <v>1</v>
      </c>
      <c r="F31480">
        <v>194.92</v>
      </c>
      <c r="G31480">
        <v>1</v>
      </c>
      <c r="H31480">
        <v>20230300895401</v>
      </c>
      <c r="I31480">
        <v>202303008954011</v>
      </c>
      <c r="J31480">
        <v>194.92</v>
      </c>
      <c r="K31480">
        <v>35</v>
      </c>
      <c r="L31480">
        <v>1</v>
      </c>
      <c r="M31480">
        <v>94159.663693031805</v>
      </c>
      <c r="N31480">
        <v>16</v>
      </c>
      <c r="O31480">
        <v>69.896279910343708</v>
      </c>
      <c r="P31480" t="str">
        <f t="shared" si="491"/>
        <v>College</v>
      </c>
    </row>
    <row r="31481" spans="1:16">
      <c r="A31481">
        <v>2024</v>
      </c>
      <c r="B31481">
        <v>69151</v>
      </c>
      <c r="C31481">
        <v>3</v>
      </c>
      <c r="D31481">
        <v>20230100903400</v>
      </c>
      <c r="E31481">
        <v>1</v>
      </c>
      <c r="F31481">
        <v>246.7</v>
      </c>
      <c r="G31481">
        <v>2</v>
      </c>
      <c r="H31481">
        <v>20230100903402</v>
      </c>
      <c r="I31481">
        <v>202301009034021</v>
      </c>
      <c r="J31481">
        <v>246.7</v>
      </c>
      <c r="K31481">
        <v>39</v>
      </c>
      <c r="L31481">
        <v>1</v>
      </c>
      <c r="M31481">
        <v>73370.810519903534</v>
      </c>
      <c r="N31481">
        <v>14</v>
      </c>
      <c r="O31481">
        <v>72.477949552236538</v>
      </c>
      <c r="P31481" t="str">
        <f t="shared" si="491"/>
        <v>College</v>
      </c>
    </row>
    <row r="31482" spans="1:16">
      <c r="A31482">
        <v>2024</v>
      </c>
      <c r="B31482">
        <v>69284</v>
      </c>
      <c r="C31482">
        <v>3</v>
      </c>
      <c r="D31482">
        <v>20230300898900</v>
      </c>
      <c r="E31482">
        <v>1</v>
      </c>
      <c r="F31482">
        <v>311.02999999999997</v>
      </c>
      <c r="G31482">
        <v>1</v>
      </c>
      <c r="H31482">
        <v>20230300898901</v>
      </c>
      <c r="I31482">
        <v>202303008989011</v>
      </c>
      <c r="J31482">
        <v>311.02999999999997</v>
      </c>
      <c r="K31482">
        <v>35</v>
      </c>
      <c r="L31482">
        <v>1</v>
      </c>
      <c r="M31482">
        <v>56010.796509337699</v>
      </c>
      <c r="N31482">
        <v>12</v>
      </c>
      <c r="O31482">
        <v>68.774312236350099</v>
      </c>
      <c r="P31482" t="str">
        <f t="shared" si="491"/>
        <v>High School</v>
      </c>
    </row>
    <row r="31483" spans="1:16">
      <c r="A31483">
        <v>2024</v>
      </c>
      <c r="B31483">
        <v>69300</v>
      </c>
      <c r="C31483">
        <v>3</v>
      </c>
      <c r="D31483">
        <v>20230200893200</v>
      </c>
      <c r="E31483">
        <v>1</v>
      </c>
      <c r="F31483">
        <v>256.02</v>
      </c>
      <c r="G31483">
        <v>1</v>
      </c>
      <c r="H31483">
        <v>20230200893201</v>
      </c>
      <c r="I31483">
        <v>202302008932011</v>
      </c>
      <c r="J31483">
        <v>256.02</v>
      </c>
      <c r="K31483">
        <v>42</v>
      </c>
      <c r="L31483">
        <v>1</v>
      </c>
      <c r="M31483">
        <v>121287.32269444295</v>
      </c>
      <c r="N31483">
        <v>18</v>
      </c>
      <c r="O31483">
        <v>68.949526953169922</v>
      </c>
      <c r="P31483" t="str">
        <f t="shared" si="491"/>
        <v>Grad School</v>
      </c>
    </row>
    <row r="31484" spans="1:16">
      <c r="A31484">
        <v>2024</v>
      </c>
      <c r="B31484">
        <v>69330</v>
      </c>
      <c r="C31484">
        <v>3</v>
      </c>
      <c r="D31484">
        <v>20230100910200</v>
      </c>
      <c r="E31484">
        <v>1</v>
      </c>
      <c r="F31484">
        <v>167.9</v>
      </c>
      <c r="G31484">
        <v>1</v>
      </c>
      <c r="H31484">
        <v>20230100910201</v>
      </c>
      <c r="I31484">
        <v>202301009102011</v>
      </c>
      <c r="J31484">
        <v>167.9</v>
      </c>
      <c r="K31484">
        <v>45</v>
      </c>
      <c r="L31484">
        <v>1</v>
      </c>
      <c r="M31484">
        <v>57627.638167951038</v>
      </c>
      <c r="N31484">
        <v>12</v>
      </c>
      <c r="O31484">
        <v>71.627253976597771</v>
      </c>
      <c r="P31484" t="str">
        <f t="shared" si="491"/>
        <v>High School</v>
      </c>
    </row>
    <row r="31485" spans="1:16">
      <c r="A31485">
        <v>2024</v>
      </c>
      <c r="B31485">
        <v>69606</v>
      </c>
      <c r="C31485">
        <v>3</v>
      </c>
      <c r="D31485">
        <v>0</v>
      </c>
      <c r="E31485">
        <v>1</v>
      </c>
      <c r="F31485">
        <v>283.01</v>
      </c>
      <c r="G31485">
        <v>2</v>
      </c>
      <c r="H31485">
        <v>0</v>
      </c>
      <c r="I31485">
        <v>0</v>
      </c>
      <c r="J31485">
        <v>283.01</v>
      </c>
      <c r="K31485">
        <v>48</v>
      </c>
      <c r="L31485">
        <v>1</v>
      </c>
      <c r="M31485">
        <v>79290.859940497292</v>
      </c>
      <c r="N31485">
        <v>14</v>
      </c>
      <c r="O31485">
        <v>68.475887463334061</v>
      </c>
      <c r="P31485" t="str">
        <f t="shared" si="491"/>
        <v>College</v>
      </c>
    </row>
    <row r="31486" spans="1:16">
      <c r="A31486">
        <v>2024</v>
      </c>
      <c r="B31486">
        <v>69705</v>
      </c>
      <c r="C31486">
        <v>3</v>
      </c>
      <c r="D31486">
        <v>0</v>
      </c>
      <c r="E31486">
        <v>1</v>
      </c>
      <c r="F31486">
        <v>193.16</v>
      </c>
      <c r="G31486">
        <v>2</v>
      </c>
      <c r="H31486">
        <v>0</v>
      </c>
      <c r="I31486">
        <v>0</v>
      </c>
      <c r="J31486">
        <v>193.16</v>
      </c>
      <c r="K31486">
        <v>50</v>
      </c>
      <c r="L31486">
        <v>1</v>
      </c>
      <c r="M31486">
        <v>79089.431884728387</v>
      </c>
      <c r="N31486">
        <v>14</v>
      </c>
      <c r="O31486">
        <v>67.217985118963043</v>
      </c>
      <c r="P31486" t="str">
        <f t="shared" si="491"/>
        <v>College</v>
      </c>
    </row>
    <row r="31487" spans="1:16">
      <c r="A31487">
        <v>2024</v>
      </c>
      <c r="B31487">
        <v>69891</v>
      </c>
      <c r="C31487">
        <v>3</v>
      </c>
      <c r="D31487">
        <v>0</v>
      </c>
      <c r="E31487">
        <v>1</v>
      </c>
      <c r="F31487">
        <v>226.3</v>
      </c>
      <c r="G31487">
        <v>5</v>
      </c>
      <c r="H31487">
        <v>0</v>
      </c>
      <c r="I31487">
        <v>0</v>
      </c>
      <c r="J31487">
        <v>235.17</v>
      </c>
      <c r="K31487">
        <v>45</v>
      </c>
      <c r="L31487">
        <v>1</v>
      </c>
      <c r="M31487">
        <v>90552.364704038497</v>
      </c>
      <c r="N31487">
        <v>16</v>
      </c>
      <c r="O31487">
        <v>70.464712914444306</v>
      </c>
      <c r="P31487" t="str">
        <f t="shared" si="491"/>
        <v>College</v>
      </c>
    </row>
    <row r="31488" spans="1:16">
      <c r="A31488">
        <v>2024</v>
      </c>
      <c r="B31488">
        <v>69999</v>
      </c>
      <c r="C31488">
        <v>3</v>
      </c>
      <c r="D31488">
        <v>0</v>
      </c>
      <c r="E31488">
        <v>1</v>
      </c>
      <c r="F31488">
        <v>255.93</v>
      </c>
      <c r="G31488">
        <v>1</v>
      </c>
      <c r="H31488">
        <v>0</v>
      </c>
      <c r="I31488">
        <v>0</v>
      </c>
      <c r="J31488">
        <v>255.93</v>
      </c>
      <c r="K31488">
        <v>39</v>
      </c>
      <c r="L31488">
        <v>1</v>
      </c>
      <c r="M31488">
        <v>51961.228059935907</v>
      </c>
      <c r="N31488">
        <v>12</v>
      </c>
      <c r="O31488">
        <v>73.638125483145828</v>
      </c>
      <c r="P31488" t="str">
        <f t="shared" si="491"/>
        <v>High School</v>
      </c>
    </row>
    <row r="31489" spans="1:16">
      <c r="A31489">
        <v>2024</v>
      </c>
      <c r="B31489">
        <v>70036</v>
      </c>
      <c r="C31489">
        <v>3</v>
      </c>
      <c r="D31489">
        <v>20240100900200</v>
      </c>
      <c r="E31489">
        <v>1</v>
      </c>
      <c r="F31489">
        <v>288.83</v>
      </c>
      <c r="G31489">
        <v>2</v>
      </c>
      <c r="H31489">
        <v>20240100900202</v>
      </c>
      <c r="I31489">
        <v>202401009002021</v>
      </c>
      <c r="J31489">
        <v>288.83</v>
      </c>
      <c r="K31489">
        <v>41</v>
      </c>
      <c r="L31489">
        <v>1</v>
      </c>
      <c r="M31489">
        <v>74074.386717493253</v>
      </c>
      <c r="N31489">
        <v>14</v>
      </c>
      <c r="O31489">
        <v>71.941131276158472</v>
      </c>
      <c r="P31489" t="str">
        <f t="shared" si="491"/>
        <v>College</v>
      </c>
    </row>
    <row r="31490" spans="1:16">
      <c r="A31490">
        <v>2024</v>
      </c>
      <c r="B31490">
        <v>70138</v>
      </c>
      <c r="C31490">
        <v>3</v>
      </c>
      <c r="D31490">
        <v>20240200127800</v>
      </c>
      <c r="E31490">
        <v>1</v>
      </c>
      <c r="F31490">
        <v>4635.57</v>
      </c>
      <c r="G31490">
        <v>1</v>
      </c>
      <c r="H31490">
        <v>20240200127801</v>
      </c>
      <c r="I31490">
        <v>202402001278011</v>
      </c>
      <c r="J31490">
        <v>4635.57</v>
      </c>
      <c r="K31490">
        <v>41</v>
      </c>
      <c r="L31490">
        <v>1</v>
      </c>
      <c r="M31490">
        <v>68613.067733107833</v>
      </c>
      <c r="N31490">
        <v>14</v>
      </c>
      <c r="O31490">
        <v>71.27225491808052</v>
      </c>
      <c r="P31490" t="str">
        <f t="shared" si="491"/>
        <v>College</v>
      </c>
    </row>
    <row r="31491" spans="1:16">
      <c r="A31491">
        <v>2024</v>
      </c>
      <c r="B31491">
        <v>70226</v>
      </c>
      <c r="C31491">
        <v>3</v>
      </c>
      <c r="D31491">
        <v>0</v>
      </c>
      <c r="E31491">
        <v>1</v>
      </c>
      <c r="F31491">
        <v>2056.91</v>
      </c>
      <c r="G31491">
        <v>1</v>
      </c>
      <c r="H31491">
        <v>0</v>
      </c>
      <c r="I31491">
        <v>0</v>
      </c>
      <c r="J31491">
        <v>2056.91</v>
      </c>
      <c r="K31491">
        <v>57</v>
      </c>
      <c r="L31491">
        <v>1</v>
      </c>
      <c r="M31491">
        <v>94423.521330632691</v>
      </c>
      <c r="N31491">
        <v>16</v>
      </c>
      <c r="O31491">
        <v>72.01328021210621</v>
      </c>
      <c r="P31491" t="str">
        <f t="shared" ref="P31491:P31554" si="492">IF(N31491&lt;=12,"High School",IF(N31491&lt;=16,"College","Grad School"))</f>
        <v>College</v>
      </c>
    </row>
    <row r="31492" spans="1:16">
      <c r="A31492">
        <v>2024</v>
      </c>
      <c r="B31492">
        <v>70226</v>
      </c>
      <c r="C31492">
        <v>3</v>
      </c>
      <c r="D31492">
        <v>0</v>
      </c>
      <c r="E31492">
        <v>1</v>
      </c>
      <c r="F31492">
        <v>2056.91</v>
      </c>
      <c r="G31492">
        <v>2</v>
      </c>
      <c r="H31492">
        <v>0</v>
      </c>
      <c r="I31492">
        <v>0</v>
      </c>
      <c r="J31492">
        <v>2056.91</v>
      </c>
      <c r="K31492">
        <v>59</v>
      </c>
      <c r="L31492">
        <v>2</v>
      </c>
      <c r="M31492">
        <v>50951.605424349851</v>
      </c>
      <c r="N31492">
        <v>12</v>
      </c>
      <c r="O31492">
        <v>69.113749160293295</v>
      </c>
      <c r="P31492" t="str">
        <f t="shared" si="492"/>
        <v>High School</v>
      </c>
    </row>
    <row r="31493" spans="1:16">
      <c r="A31493">
        <v>2024</v>
      </c>
      <c r="B31493">
        <v>70284</v>
      </c>
      <c r="C31493">
        <v>3</v>
      </c>
      <c r="D31493">
        <v>20240300125900</v>
      </c>
      <c r="E31493">
        <v>1</v>
      </c>
      <c r="F31493">
        <v>2272.64</v>
      </c>
      <c r="G31493">
        <v>2</v>
      </c>
      <c r="H31493">
        <v>20240300125903</v>
      </c>
      <c r="I31493">
        <v>202403001259031</v>
      </c>
      <c r="J31493">
        <v>5864.98</v>
      </c>
      <c r="K31493">
        <v>57</v>
      </c>
      <c r="L31493">
        <v>1</v>
      </c>
      <c r="M31493">
        <v>102503.3048446188</v>
      </c>
      <c r="N31493">
        <v>16</v>
      </c>
      <c r="O31493">
        <v>70.152535752803146</v>
      </c>
      <c r="P31493" t="str">
        <f t="shared" si="492"/>
        <v>College</v>
      </c>
    </row>
    <row r="31494" spans="1:16">
      <c r="A31494">
        <v>2024</v>
      </c>
      <c r="B31494">
        <v>70284</v>
      </c>
      <c r="C31494">
        <v>3</v>
      </c>
      <c r="D31494">
        <v>20240300125900</v>
      </c>
      <c r="E31494">
        <v>1</v>
      </c>
      <c r="F31494">
        <v>2272.64</v>
      </c>
      <c r="G31494">
        <v>3</v>
      </c>
      <c r="H31494">
        <v>20240300125902</v>
      </c>
      <c r="I31494">
        <v>202403001259021</v>
      </c>
      <c r="J31494">
        <v>6933.71</v>
      </c>
      <c r="K31494">
        <v>45</v>
      </c>
      <c r="L31494">
        <v>1</v>
      </c>
      <c r="M31494">
        <v>54738.379052977078</v>
      </c>
      <c r="N31494">
        <v>12</v>
      </c>
      <c r="O31494">
        <v>69.515865902736579</v>
      </c>
      <c r="P31494" t="str">
        <f t="shared" si="492"/>
        <v>High School</v>
      </c>
    </row>
    <row r="31495" spans="1:16">
      <c r="A31495">
        <v>2024</v>
      </c>
      <c r="B31495">
        <v>70315</v>
      </c>
      <c r="C31495">
        <v>3</v>
      </c>
      <c r="D31495">
        <v>20240100128300</v>
      </c>
      <c r="E31495">
        <v>1</v>
      </c>
      <c r="F31495">
        <v>5798.61</v>
      </c>
      <c r="G31495">
        <v>1</v>
      </c>
      <c r="H31495">
        <v>20240100128301</v>
      </c>
      <c r="I31495">
        <v>202401001283011</v>
      </c>
      <c r="J31495">
        <v>5798.61</v>
      </c>
      <c r="K31495">
        <v>36</v>
      </c>
      <c r="L31495">
        <v>1</v>
      </c>
      <c r="M31495">
        <v>93234.133927839037</v>
      </c>
      <c r="N31495">
        <v>16</v>
      </c>
      <c r="O31495">
        <v>69.760883579404194</v>
      </c>
      <c r="P31495" t="str">
        <f t="shared" si="492"/>
        <v>College</v>
      </c>
    </row>
    <row r="31496" spans="1:16">
      <c r="A31496">
        <v>2024</v>
      </c>
      <c r="B31496">
        <v>70374</v>
      </c>
      <c r="C31496">
        <v>3</v>
      </c>
      <c r="D31496">
        <v>0</v>
      </c>
      <c r="E31496">
        <v>1</v>
      </c>
      <c r="F31496">
        <v>3246.75</v>
      </c>
      <c r="G31496">
        <v>2</v>
      </c>
      <c r="H31496">
        <v>0</v>
      </c>
      <c r="I31496">
        <v>0</v>
      </c>
      <c r="J31496">
        <v>3246.75</v>
      </c>
      <c r="K31496">
        <v>62</v>
      </c>
      <c r="L31496">
        <v>2</v>
      </c>
      <c r="M31496">
        <v>101222.398048424</v>
      </c>
      <c r="N31496">
        <v>16</v>
      </c>
      <c r="O31496">
        <v>69.785823969915356</v>
      </c>
      <c r="P31496" t="str">
        <f t="shared" si="492"/>
        <v>College</v>
      </c>
    </row>
    <row r="31497" spans="1:16">
      <c r="A31497">
        <v>2024</v>
      </c>
      <c r="B31497">
        <v>70487</v>
      </c>
      <c r="C31497">
        <v>3</v>
      </c>
      <c r="D31497">
        <v>0</v>
      </c>
      <c r="E31497">
        <v>1</v>
      </c>
      <c r="F31497">
        <v>2377.42</v>
      </c>
      <c r="G31497">
        <v>6</v>
      </c>
      <c r="H31497">
        <v>0</v>
      </c>
      <c r="I31497">
        <v>0</v>
      </c>
      <c r="J31497">
        <v>2377.42</v>
      </c>
      <c r="K31497">
        <v>36</v>
      </c>
      <c r="L31497">
        <v>2</v>
      </c>
      <c r="M31497">
        <v>91296.877253511921</v>
      </c>
      <c r="N31497">
        <v>16</v>
      </c>
      <c r="O31497">
        <v>69.664772528299522</v>
      </c>
      <c r="P31497" t="str">
        <f t="shared" si="492"/>
        <v>College</v>
      </c>
    </row>
    <row r="31498" spans="1:16">
      <c r="A31498">
        <v>2024</v>
      </c>
      <c r="B31498">
        <v>70529</v>
      </c>
      <c r="C31498">
        <v>3</v>
      </c>
      <c r="D31498">
        <v>20221200986400</v>
      </c>
      <c r="E31498">
        <v>1</v>
      </c>
      <c r="F31498">
        <v>2020.75</v>
      </c>
      <c r="G31498">
        <v>1</v>
      </c>
      <c r="H31498">
        <v>20221200986401</v>
      </c>
      <c r="I31498">
        <v>202212009864011</v>
      </c>
      <c r="J31498">
        <v>2020.75</v>
      </c>
      <c r="K31498">
        <v>45</v>
      </c>
      <c r="L31498">
        <v>2</v>
      </c>
      <c r="M31498">
        <v>47905.752098099991</v>
      </c>
      <c r="N31498">
        <v>12</v>
      </c>
      <c r="O31498">
        <v>70.468206104208647</v>
      </c>
      <c r="P31498" t="str">
        <f t="shared" si="492"/>
        <v>High School</v>
      </c>
    </row>
    <row r="31499" spans="1:16">
      <c r="A31499">
        <v>2024</v>
      </c>
      <c r="B31499">
        <v>70604</v>
      </c>
      <c r="C31499">
        <v>3</v>
      </c>
      <c r="D31499">
        <v>0</v>
      </c>
      <c r="E31499">
        <v>1</v>
      </c>
      <c r="F31499">
        <v>2228.94</v>
      </c>
      <c r="G31499">
        <v>1</v>
      </c>
      <c r="H31499">
        <v>0</v>
      </c>
      <c r="I31499">
        <v>0</v>
      </c>
      <c r="J31499">
        <v>2228.94</v>
      </c>
      <c r="K31499">
        <v>33</v>
      </c>
      <c r="L31499">
        <v>1</v>
      </c>
      <c r="M31499">
        <v>35912.58502729515</v>
      </c>
      <c r="N31499">
        <v>11</v>
      </c>
      <c r="O31499">
        <v>68.791675211568815</v>
      </c>
      <c r="P31499" t="str">
        <f t="shared" si="492"/>
        <v>High School</v>
      </c>
    </row>
    <row r="31500" spans="1:16">
      <c r="A31500">
        <v>2024</v>
      </c>
      <c r="B31500">
        <v>70669</v>
      </c>
      <c r="C31500">
        <v>3</v>
      </c>
      <c r="D31500">
        <v>20240100131600</v>
      </c>
      <c r="E31500">
        <v>1</v>
      </c>
      <c r="F31500">
        <v>3764.48</v>
      </c>
      <c r="G31500">
        <v>1</v>
      </c>
      <c r="H31500">
        <v>20240100131601</v>
      </c>
      <c r="I31500">
        <v>202401001316012</v>
      </c>
      <c r="J31500">
        <v>3764.48</v>
      </c>
      <c r="K31500">
        <v>38</v>
      </c>
      <c r="L31500">
        <v>2</v>
      </c>
      <c r="M31500">
        <v>115610.11226358522</v>
      </c>
      <c r="N31500">
        <v>18</v>
      </c>
      <c r="O31500">
        <v>71.099389170674954</v>
      </c>
      <c r="P31500" t="str">
        <f t="shared" si="492"/>
        <v>Grad School</v>
      </c>
    </row>
    <row r="31501" spans="1:16">
      <c r="A31501">
        <v>2024</v>
      </c>
      <c r="B31501">
        <v>70672</v>
      </c>
      <c r="C31501">
        <v>3</v>
      </c>
      <c r="D31501">
        <v>20230300133400</v>
      </c>
      <c r="E31501">
        <v>1</v>
      </c>
      <c r="F31501">
        <v>6027.78</v>
      </c>
      <c r="G31501">
        <v>1</v>
      </c>
      <c r="H31501">
        <v>20230300133401</v>
      </c>
      <c r="I31501">
        <v>202303001334011</v>
      </c>
      <c r="J31501">
        <v>6027.78</v>
      </c>
      <c r="K31501">
        <v>31</v>
      </c>
      <c r="L31501">
        <v>2</v>
      </c>
      <c r="M31501">
        <v>93305.110224216711</v>
      </c>
      <c r="N31501">
        <v>16</v>
      </c>
      <c r="O31501">
        <v>66.843551760642171</v>
      </c>
      <c r="P31501" t="str">
        <f t="shared" si="492"/>
        <v>College</v>
      </c>
    </row>
    <row r="31502" spans="1:16">
      <c r="A31502">
        <v>2024</v>
      </c>
      <c r="B31502">
        <v>70927</v>
      </c>
      <c r="C31502">
        <v>3</v>
      </c>
      <c r="D31502">
        <v>20230100133800</v>
      </c>
      <c r="E31502">
        <v>1</v>
      </c>
      <c r="F31502">
        <v>4504.1899999999996</v>
      </c>
      <c r="G31502">
        <v>1</v>
      </c>
      <c r="H31502">
        <v>20230100133801</v>
      </c>
      <c r="I31502">
        <v>202301001338011</v>
      </c>
      <c r="J31502">
        <v>4504.1899999999996</v>
      </c>
      <c r="K31502">
        <v>54</v>
      </c>
      <c r="L31502">
        <v>2</v>
      </c>
      <c r="M31502">
        <v>53140.768553766451</v>
      </c>
      <c r="N31502">
        <v>12</v>
      </c>
      <c r="O31502">
        <v>65.92727265999612</v>
      </c>
      <c r="P31502" t="str">
        <f t="shared" si="492"/>
        <v>High School</v>
      </c>
    </row>
    <row r="31503" spans="1:16">
      <c r="A31503">
        <v>2024</v>
      </c>
      <c r="B31503">
        <v>70929</v>
      </c>
      <c r="C31503">
        <v>3</v>
      </c>
      <c r="D31503">
        <v>20221200990800</v>
      </c>
      <c r="E31503">
        <v>1</v>
      </c>
      <c r="F31503">
        <v>2011.84</v>
      </c>
      <c r="G31503">
        <v>2</v>
      </c>
      <c r="H31503">
        <v>20221200990802</v>
      </c>
      <c r="I31503">
        <v>202212009908021</v>
      </c>
      <c r="J31503">
        <v>2011.84</v>
      </c>
      <c r="K31503">
        <v>40</v>
      </c>
      <c r="L31503">
        <v>2</v>
      </c>
      <c r="M31503">
        <v>94354.520067807927</v>
      </c>
      <c r="N31503">
        <v>16</v>
      </c>
      <c r="O31503">
        <v>68.272756946591258</v>
      </c>
      <c r="P31503" t="str">
        <f t="shared" si="492"/>
        <v>College</v>
      </c>
    </row>
    <row r="31504" spans="1:16">
      <c r="A31504">
        <v>2024</v>
      </c>
      <c r="B31504">
        <v>70976</v>
      </c>
      <c r="C31504">
        <v>3</v>
      </c>
      <c r="D31504">
        <v>20240300131500</v>
      </c>
      <c r="E31504">
        <v>1</v>
      </c>
      <c r="F31504">
        <v>5313.03</v>
      </c>
      <c r="G31504">
        <v>1</v>
      </c>
      <c r="H31504">
        <v>20240300131501</v>
      </c>
      <c r="I31504">
        <v>202403001315011</v>
      </c>
      <c r="J31504">
        <v>5313.03</v>
      </c>
      <c r="K31504">
        <v>31</v>
      </c>
      <c r="L31504">
        <v>1</v>
      </c>
      <c r="M31504">
        <v>51297.923785597792</v>
      </c>
      <c r="N31504">
        <v>12</v>
      </c>
      <c r="O31504">
        <v>68.174300550298113</v>
      </c>
      <c r="P31504" t="str">
        <f t="shared" si="492"/>
        <v>High School</v>
      </c>
    </row>
    <row r="31505" spans="1:16">
      <c r="A31505">
        <v>2024</v>
      </c>
      <c r="B31505">
        <v>71098</v>
      </c>
      <c r="C31505">
        <v>3</v>
      </c>
      <c r="D31505">
        <v>0</v>
      </c>
      <c r="E31505">
        <v>1</v>
      </c>
      <c r="F31505">
        <v>2917.25</v>
      </c>
      <c r="G31505">
        <v>1</v>
      </c>
      <c r="H31505">
        <v>0</v>
      </c>
      <c r="I31505">
        <v>0</v>
      </c>
      <c r="J31505">
        <v>2917.25</v>
      </c>
      <c r="K31505">
        <v>37</v>
      </c>
      <c r="L31505">
        <v>1</v>
      </c>
      <c r="M31505">
        <v>91425.922547862254</v>
      </c>
      <c r="N31505">
        <v>16</v>
      </c>
      <c r="O31505">
        <v>70.567507315462251</v>
      </c>
      <c r="P31505" t="str">
        <f t="shared" si="492"/>
        <v>College</v>
      </c>
    </row>
    <row r="31506" spans="1:16">
      <c r="A31506">
        <v>2024</v>
      </c>
      <c r="B31506">
        <v>71107</v>
      </c>
      <c r="C31506">
        <v>3</v>
      </c>
      <c r="D31506">
        <v>20240300136200</v>
      </c>
      <c r="E31506">
        <v>1</v>
      </c>
      <c r="F31506">
        <v>5207.1099999999997</v>
      </c>
      <c r="G31506">
        <v>1</v>
      </c>
      <c r="H31506">
        <v>20240300136201</v>
      </c>
      <c r="I31506">
        <v>202403001362011</v>
      </c>
      <c r="J31506">
        <v>5207.1099999999997</v>
      </c>
      <c r="K31506">
        <v>52</v>
      </c>
      <c r="L31506">
        <v>2</v>
      </c>
      <c r="M31506">
        <v>94860.555596815539</v>
      </c>
      <c r="N31506">
        <v>16</v>
      </c>
      <c r="O31506">
        <v>70.180012815314271</v>
      </c>
      <c r="P31506" t="str">
        <f t="shared" si="492"/>
        <v>College</v>
      </c>
    </row>
    <row r="31507" spans="1:16">
      <c r="A31507">
        <v>2024</v>
      </c>
      <c r="B31507">
        <v>71391</v>
      </c>
      <c r="C31507">
        <v>3</v>
      </c>
      <c r="D31507">
        <v>20230100535300</v>
      </c>
      <c r="E31507">
        <v>1</v>
      </c>
      <c r="F31507">
        <v>605.54999999999995</v>
      </c>
      <c r="G31507">
        <v>1</v>
      </c>
      <c r="H31507">
        <v>20230100535301</v>
      </c>
      <c r="I31507">
        <v>202301005353011</v>
      </c>
      <c r="J31507">
        <v>605.54999999999995</v>
      </c>
      <c r="K31507">
        <v>59</v>
      </c>
      <c r="L31507">
        <v>2</v>
      </c>
      <c r="M31507">
        <v>76091.254119142861</v>
      </c>
      <c r="N31507">
        <v>14</v>
      </c>
      <c r="O31507">
        <v>72.996276912960951</v>
      </c>
      <c r="P31507" t="str">
        <f t="shared" si="492"/>
        <v>College</v>
      </c>
    </row>
    <row r="31508" spans="1:16">
      <c r="A31508">
        <v>2024</v>
      </c>
      <c r="B31508">
        <v>71400</v>
      </c>
      <c r="C31508">
        <v>3</v>
      </c>
      <c r="D31508">
        <v>20231200535400</v>
      </c>
      <c r="E31508">
        <v>1</v>
      </c>
      <c r="F31508">
        <v>762.99</v>
      </c>
      <c r="G31508">
        <v>1</v>
      </c>
      <c r="H31508">
        <v>20231200535401</v>
      </c>
      <c r="I31508">
        <v>202312005354011</v>
      </c>
      <c r="J31508">
        <v>762.99</v>
      </c>
      <c r="K31508">
        <v>41</v>
      </c>
      <c r="L31508">
        <v>2</v>
      </c>
      <c r="M31508">
        <v>93757.104071432332</v>
      </c>
      <c r="N31508">
        <v>16</v>
      </c>
      <c r="O31508">
        <v>67.302869875195398</v>
      </c>
      <c r="P31508" t="str">
        <f t="shared" si="492"/>
        <v>College</v>
      </c>
    </row>
    <row r="31509" spans="1:16">
      <c r="A31509">
        <v>2024</v>
      </c>
      <c r="B31509">
        <v>71479</v>
      </c>
      <c r="C31509">
        <v>3</v>
      </c>
      <c r="D31509">
        <v>20240100534900</v>
      </c>
      <c r="E31509">
        <v>1</v>
      </c>
      <c r="F31509">
        <v>864.55</v>
      </c>
      <c r="G31509">
        <v>1</v>
      </c>
      <c r="H31509">
        <v>20240100534901</v>
      </c>
      <c r="I31509">
        <v>202401005349011</v>
      </c>
      <c r="J31509">
        <v>864.55</v>
      </c>
      <c r="K31509">
        <v>35</v>
      </c>
      <c r="L31509">
        <v>1</v>
      </c>
      <c r="M31509">
        <v>67738.013840373213</v>
      </c>
      <c r="N31509">
        <v>14</v>
      </c>
      <c r="O31509">
        <v>70.72627667812003</v>
      </c>
      <c r="P31509" t="str">
        <f t="shared" si="492"/>
        <v>College</v>
      </c>
    </row>
    <row r="31510" spans="1:16">
      <c r="A31510">
        <v>2024</v>
      </c>
      <c r="B31510">
        <v>71604</v>
      </c>
      <c r="C31510">
        <v>3</v>
      </c>
      <c r="D31510">
        <v>20221204100900</v>
      </c>
      <c r="E31510">
        <v>1</v>
      </c>
      <c r="F31510">
        <v>574.16</v>
      </c>
      <c r="G31510">
        <v>1</v>
      </c>
      <c r="H31510">
        <v>20221204100901</v>
      </c>
      <c r="I31510">
        <v>202212041009011</v>
      </c>
      <c r="J31510">
        <v>574.16</v>
      </c>
      <c r="K31510">
        <v>59</v>
      </c>
      <c r="L31510">
        <v>2</v>
      </c>
      <c r="M31510">
        <v>67480.600672399218</v>
      </c>
      <c r="N31510">
        <v>14</v>
      </c>
      <c r="O31510">
        <v>68.643348960616706</v>
      </c>
      <c r="P31510" t="str">
        <f t="shared" si="492"/>
        <v>College</v>
      </c>
    </row>
    <row r="31511" spans="1:16">
      <c r="A31511">
        <v>2024</v>
      </c>
      <c r="B31511">
        <v>71895</v>
      </c>
      <c r="C31511">
        <v>3</v>
      </c>
      <c r="D31511">
        <v>20230200540300</v>
      </c>
      <c r="E31511">
        <v>1</v>
      </c>
      <c r="F31511">
        <v>563.02</v>
      </c>
      <c r="G31511">
        <v>2</v>
      </c>
      <c r="H31511">
        <v>20230200540302</v>
      </c>
      <c r="I31511">
        <v>202302005403021</v>
      </c>
      <c r="J31511">
        <v>563.02</v>
      </c>
      <c r="K31511">
        <v>33</v>
      </c>
      <c r="L31511">
        <v>1</v>
      </c>
      <c r="M31511">
        <v>117173.8326278272</v>
      </c>
      <c r="N31511">
        <v>18</v>
      </c>
      <c r="O31511">
        <v>70.494882859340066</v>
      </c>
      <c r="P31511" t="str">
        <f t="shared" si="492"/>
        <v>Grad School</v>
      </c>
    </row>
    <row r="31512" spans="1:16">
      <c r="A31512">
        <v>2024</v>
      </c>
      <c r="B31512">
        <v>72049</v>
      </c>
      <c r="C31512">
        <v>3</v>
      </c>
      <c r="D31512">
        <v>20230100536400</v>
      </c>
      <c r="E31512">
        <v>1</v>
      </c>
      <c r="F31512">
        <v>1616.28</v>
      </c>
      <c r="G31512">
        <v>1</v>
      </c>
      <c r="H31512">
        <v>20230100536401</v>
      </c>
      <c r="I31512">
        <v>202301005364011</v>
      </c>
      <c r="J31512">
        <v>1616.28</v>
      </c>
      <c r="K31512">
        <v>33</v>
      </c>
      <c r="L31512">
        <v>1</v>
      </c>
      <c r="M31512">
        <v>90598.722832451589</v>
      </c>
      <c r="N31512">
        <v>16</v>
      </c>
      <c r="O31512">
        <v>71.854381324002688</v>
      </c>
      <c r="P31512" t="str">
        <f t="shared" si="492"/>
        <v>College</v>
      </c>
    </row>
    <row r="31513" spans="1:16">
      <c r="A31513">
        <v>2024</v>
      </c>
      <c r="B31513">
        <v>72211</v>
      </c>
      <c r="C31513">
        <v>3</v>
      </c>
      <c r="D31513">
        <v>0</v>
      </c>
      <c r="E31513">
        <v>1</v>
      </c>
      <c r="F31513">
        <v>820.43</v>
      </c>
      <c r="G31513">
        <v>1</v>
      </c>
      <c r="H31513">
        <v>0</v>
      </c>
      <c r="I31513">
        <v>0</v>
      </c>
      <c r="J31513">
        <v>820.43</v>
      </c>
      <c r="K31513">
        <v>32</v>
      </c>
      <c r="L31513">
        <v>1</v>
      </c>
      <c r="M31513">
        <v>123493.55350268768</v>
      </c>
      <c r="N31513">
        <v>18</v>
      </c>
      <c r="O31513">
        <v>71.132130966019531</v>
      </c>
      <c r="P31513" t="str">
        <f t="shared" si="492"/>
        <v>Grad School</v>
      </c>
    </row>
    <row r="31514" spans="1:16">
      <c r="A31514">
        <v>2024</v>
      </c>
      <c r="B31514">
        <v>72218</v>
      </c>
      <c r="C31514">
        <v>3</v>
      </c>
      <c r="D31514">
        <v>0</v>
      </c>
      <c r="E31514">
        <v>1</v>
      </c>
      <c r="F31514">
        <v>824.99</v>
      </c>
      <c r="G31514">
        <v>2</v>
      </c>
      <c r="H31514">
        <v>0</v>
      </c>
      <c r="I31514">
        <v>0</v>
      </c>
      <c r="J31514">
        <v>824.99</v>
      </c>
      <c r="K31514">
        <v>41</v>
      </c>
      <c r="L31514">
        <v>2</v>
      </c>
      <c r="M31514">
        <v>73189.795746093107</v>
      </c>
      <c r="N31514">
        <v>14</v>
      </c>
      <c r="O31514">
        <v>68.806186789833788</v>
      </c>
      <c r="P31514" t="str">
        <f t="shared" si="492"/>
        <v>College</v>
      </c>
    </row>
    <row r="31515" spans="1:16">
      <c r="A31515">
        <v>2024</v>
      </c>
      <c r="B31515">
        <v>72372</v>
      </c>
      <c r="C31515">
        <v>3</v>
      </c>
      <c r="D31515">
        <v>20230300536700</v>
      </c>
      <c r="E31515">
        <v>1</v>
      </c>
      <c r="F31515">
        <v>677.33</v>
      </c>
      <c r="G31515">
        <v>1</v>
      </c>
      <c r="H31515">
        <v>20230300536701</v>
      </c>
      <c r="I31515">
        <v>202303005367011</v>
      </c>
      <c r="J31515">
        <v>677.33</v>
      </c>
      <c r="K31515">
        <v>30</v>
      </c>
      <c r="L31515">
        <v>1</v>
      </c>
      <c r="M31515">
        <v>95619.688925497612</v>
      </c>
      <c r="N31515">
        <v>16</v>
      </c>
      <c r="O31515">
        <v>73.256005629642644</v>
      </c>
      <c r="P31515" t="str">
        <f t="shared" si="492"/>
        <v>College</v>
      </c>
    </row>
    <row r="31516" spans="1:16">
      <c r="A31516">
        <v>2024</v>
      </c>
      <c r="B31516">
        <v>72372</v>
      </c>
      <c r="C31516">
        <v>3</v>
      </c>
      <c r="D31516">
        <v>20230300536700</v>
      </c>
      <c r="E31516">
        <v>1</v>
      </c>
      <c r="F31516">
        <v>677.33</v>
      </c>
      <c r="G31516">
        <v>2</v>
      </c>
      <c r="H31516">
        <v>20230300536702</v>
      </c>
      <c r="I31516">
        <v>202303005367021</v>
      </c>
      <c r="J31516">
        <v>677.33</v>
      </c>
      <c r="K31516">
        <v>33</v>
      </c>
      <c r="L31516">
        <v>2</v>
      </c>
      <c r="M31516">
        <v>104510.80934884968</v>
      </c>
      <c r="N31516">
        <v>16</v>
      </c>
      <c r="O31516">
        <v>69.826559284404155</v>
      </c>
      <c r="P31516" t="str">
        <f t="shared" si="492"/>
        <v>College</v>
      </c>
    </row>
    <row r="31517" spans="1:16">
      <c r="A31517">
        <v>2024</v>
      </c>
      <c r="B31517">
        <v>72377</v>
      </c>
      <c r="C31517">
        <v>3</v>
      </c>
      <c r="D31517">
        <v>20240200545000</v>
      </c>
      <c r="E31517">
        <v>1</v>
      </c>
      <c r="F31517">
        <v>618.49</v>
      </c>
      <c r="G31517">
        <v>4</v>
      </c>
      <c r="H31517">
        <v>20240200545002</v>
      </c>
      <c r="I31517">
        <v>202402005450021</v>
      </c>
      <c r="J31517">
        <v>618.49</v>
      </c>
      <c r="K31517">
        <v>46</v>
      </c>
      <c r="L31517">
        <v>2</v>
      </c>
      <c r="M31517">
        <v>67200.886759092886</v>
      </c>
      <c r="N31517">
        <v>14</v>
      </c>
      <c r="O31517">
        <v>67.088645147968165</v>
      </c>
      <c r="P31517" t="str">
        <f t="shared" si="492"/>
        <v>College</v>
      </c>
    </row>
    <row r="31518" spans="1:16">
      <c r="A31518">
        <v>2024</v>
      </c>
      <c r="B31518">
        <v>72438</v>
      </c>
      <c r="C31518">
        <v>3</v>
      </c>
      <c r="D31518">
        <v>0</v>
      </c>
      <c r="E31518">
        <v>1</v>
      </c>
      <c r="F31518">
        <v>775.87</v>
      </c>
      <c r="G31518">
        <v>1</v>
      </c>
      <c r="H31518">
        <v>0</v>
      </c>
      <c r="I31518">
        <v>0</v>
      </c>
      <c r="J31518">
        <v>775.87</v>
      </c>
      <c r="K31518">
        <v>58</v>
      </c>
      <c r="L31518">
        <v>1</v>
      </c>
      <c r="M31518">
        <v>72283.525334925114</v>
      </c>
      <c r="N31518">
        <v>14</v>
      </c>
      <c r="O31518">
        <v>66.369667858096406</v>
      </c>
      <c r="P31518" t="str">
        <f t="shared" si="492"/>
        <v>College</v>
      </c>
    </row>
    <row r="31519" spans="1:16">
      <c r="A31519">
        <v>2024</v>
      </c>
      <c r="B31519">
        <v>72528</v>
      </c>
      <c r="C31519">
        <v>3</v>
      </c>
      <c r="D31519">
        <v>20240300544900</v>
      </c>
      <c r="E31519">
        <v>1</v>
      </c>
      <c r="F31519">
        <v>670.07</v>
      </c>
      <c r="G31519">
        <v>1</v>
      </c>
      <c r="H31519">
        <v>20240300544901</v>
      </c>
      <c r="I31519">
        <v>202403005449011</v>
      </c>
      <c r="J31519">
        <v>670.07</v>
      </c>
      <c r="K31519">
        <v>48</v>
      </c>
      <c r="L31519">
        <v>2</v>
      </c>
      <c r="M31519">
        <v>73883.033605444842</v>
      </c>
      <c r="N31519">
        <v>14</v>
      </c>
      <c r="O31519">
        <v>68.354212132960924</v>
      </c>
      <c r="P31519" t="str">
        <f t="shared" si="492"/>
        <v>College</v>
      </c>
    </row>
    <row r="31520" spans="1:16">
      <c r="A31520">
        <v>2024</v>
      </c>
      <c r="B31520">
        <v>72573</v>
      </c>
      <c r="C31520">
        <v>3</v>
      </c>
      <c r="D31520">
        <v>20240300551600</v>
      </c>
      <c r="E31520">
        <v>1</v>
      </c>
      <c r="F31520">
        <v>1445.24</v>
      </c>
      <c r="G31520">
        <v>2</v>
      </c>
      <c r="H31520">
        <v>20240300551602</v>
      </c>
      <c r="I31520">
        <v>202403005516021</v>
      </c>
      <c r="J31520">
        <v>1445.24</v>
      </c>
      <c r="K31520">
        <v>63</v>
      </c>
      <c r="L31520">
        <v>1</v>
      </c>
      <c r="M31520">
        <v>54105.089543371512</v>
      </c>
      <c r="N31520">
        <v>12</v>
      </c>
      <c r="O31520">
        <v>72.553482676116587</v>
      </c>
      <c r="P31520" t="str">
        <f t="shared" si="492"/>
        <v>High School</v>
      </c>
    </row>
    <row r="31521" spans="1:16">
      <c r="A31521">
        <v>2024</v>
      </c>
      <c r="B31521">
        <v>73139</v>
      </c>
      <c r="C31521">
        <v>3</v>
      </c>
      <c r="D31521">
        <v>20231203596600</v>
      </c>
      <c r="E31521">
        <v>1</v>
      </c>
      <c r="F31521">
        <v>2463.0100000000002</v>
      </c>
      <c r="G31521">
        <v>1</v>
      </c>
      <c r="H31521">
        <v>20231203596601</v>
      </c>
      <c r="I31521">
        <v>202312035966011</v>
      </c>
      <c r="J31521">
        <v>2463.0100000000002</v>
      </c>
      <c r="K31521">
        <v>49</v>
      </c>
      <c r="L31521">
        <v>2</v>
      </c>
      <c r="M31521">
        <v>118953.54712019503</v>
      </c>
      <c r="N31521">
        <v>18</v>
      </c>
      <c r="O31521">
        <v>71.248174196302045</v>
      </c>
      <c r="P31521" t="str">
        <f t="shared" si="492"/>
        <v>Grad School</v>
      </c>
    </row>
    <row r="31522" spans="1:16">
      <c r="A31522">
        <v>2024</v>
      </c>
      <c r="B31522">
        <v>73211</v>
      </c>
      <c r="C31522">
        <v>3</v>
      </c>
      <c r="D31522">
        <v>20240200035700</v>
      </c>
      <c r="E31522">
        <v>1</v>
      </c>
      <c r="F31522">
        <v>5359.23</v>
      </c>
      <c r="G31522">
        <v>1</v>
      </c>
      <c r="H31522">
        <v>20240200035701</v>
      </c>
      <c r="I31522">
        <v>202402000357011</v>
      </c>
      <c r="J31522">
        <v>5359.23</v>
      </c>
      <c r="K31522">
        <v>31</v>
      </c>
      <c r="L31522">
        <v>1</v>
      </c>
      <c r="M31522">
        <v>103375.20095237099</v>
      </c>
      <c r="N31522">
        <v>16</v>
      </c>
      <c r="O31522">
        <v>74.597008551252387</v>
      </c>
      <c r="P31522" t="str">
        <f t="shared" si="492"/>
        <v>College</v>
      </c>
    </row>
    <row r="31523" spans="1:16">
      <c r="A31523">
        <v>2024</v>
      </c>
      <c r="B31523">
        <v>73242</v>
      </c>
      <c r="C31523">
        <v>3</v>
      </c>
      <c r="D31523">
        <v>20221200282800</v>
      </c>
      <c r="E31523">
        <v>1</v>
      </c>
      <c r="F31523">
        <v>4304.74</v>
      </c>
      <c r="G31523">
        <v>2</v>
      </c>
      <c r="H31523">
        <v>20221200282802</v>
      </c>
      <c r="I31523">
        <v>202212002828021</v>
      </c>
      <c r="J31523">
        <v>4304.74</v>
      </c>
      <c r="K31523">
        <v>54</v>
      </c>
      <c r="L31523">
        <v>1</v>
      </c>
      <c r="M31523">
        <v>73012.284399153577</v>
      </c>
      <c r="N31523">
        <v>14</v>
      </c>
      <c r="O31523">
        <v>69.80270242078744</v>
      </c>
      <c r="P31523" t="str">
        <f t="shared" si="492"/>
        <v>College</v>
      </c>
    </row>
    <row r="31524" spans="1:16">
      <c r="A31524">
        <v>2024</v>
      </c>
      <c r="B31524">
        <v>73319</v>
      </c>
      <c r="C31524">
        <v>3</v>
      </c>
      <c r="D31524">
        <v>20230200041400</v>
      </c>
      <c r="E31524">
        <v>1</v>
      </c>
      <c r="F31524">
        <v>2078.1</v>
      </c>
      <c r="G31524">
        <v>2</v>
      </c>
      <c r="H31524">
        <v>20230200041402</v>
      </c>
      <c r="I31524">
        <v>202302000414021</v>
      </c>
      <c r="J31524">
        <v>2078.1</v>
      </c>
      <c r="K31524">
        <v>38</v>
      </c>
      <c r="L31524">
        <v>1</v>
      </c>
      <c r="M31524">
        <v>96289.076067630216</v>
      </c>
      <c r="N31524">
        <v>16</v>
      </c>
      <c r="O31524">
        <v>71.732976940928168</v>
      </c>
      <c r="P31524" t="str">
        <f t="shared" si="492"/>
        <v>College</v>
      </c>
    </row>
    <row r="31525" spans="1:16">
      <c r="A31525">
        <v>2024</v>
      </c>
      <c r="B31525">
        <v>73387</v>
      </c>
      <c r="C31525">
        <v>3</v>
      </c>
      <c r="D31525">
        <v>20240100034000</v>
      </c>
      <c r="E31525">
        <v>1</v>
      </c>
      <c r="F31525">
        <v>2462.12</v>
      </c>
      <c r="G31525">
        <v>2</v>
      </c>
      <c r="H31525">
        <v>20240100034002</v>
      </c>
      <c r="I31525">
        <v>202401000340021</v>
      </c>
      <c r="J31525">
        <v>2462.12</v>
      </c>
      <c r="K31525">
        <v>43</v>
      </c>
      <c r="L31525">
        <v>2</v>
      </c>
      <c r="M31525">
        <v>116682.78128829606</v>
      </c>
      <c r="N31525">
        <v>18</v>
      </c>
      <c r="O31525">
        <v>70.247301823998981</v>
      </c>
      <c r="P31525" t="str">
        <f t="shared" si="492"/>
        <v>Grad School</v>
      </c>
    </row>
    <row r="31526" spans="1:16">
      <c r="A31526">
        <v>2024</v>
      </c>
      <c r="B31526">
        <v>73512</v>
      </c>
      <c r="C31526">
        <v>3</v>
      </c>
      <c r="D31526">
        <v>20230100040800</v>
      </c>
      <c r="E31526">
        <v>1</v>
      </c>
      <c r="F31526">
        <v>2092.75</v>
      </c>
      <c r="G31526">
        <v>1</v>
      </c>
      <c r="H31526">
        <v>20230100040801</v>
      </c>
      <c r="I31526">
        <v>202301000408011</v>
      </c>
      <c r="J31526">
        <v>2092.75</v>
      </c>
      <c r="K31526">
        <v>52</v>
      </c>
      <c r="L31526">
        <v>2</v>
      </c>
      <c r="M31526">
        <v>68771.442630433405</v>
      </c>
      <c r="N31526">
        <v>14</v>
      </c>
      <c r="O31526">
        <v>70.581400062304652</v>
      </c>
      <c r="P31526" t="str">
        <f t="shared" si="492"/>
        <v>College</v>
      </c>
    </row>
    <row r="31527" spans="1:16">
      <c r="A31527">
        <v>2024</v>
      </c>
      <c r="B31527">
        <v>73522</v>
      </c>
      <c r="C31527">
        <v>3</v>
      </c>
      <c r="D31527">
        <v>20221200261600</v>
      </c>
      <c r="E31527">
        <v>1</v>
      </c>
      <c r="F31527">
        <v>4031.29</v>
      </c>
      <c r="G31527">
        <v>1</v>
      </c>
      <c r="H31527">
        <v>20221200261601</v>
      </c>
      <c r="I31527">
        <v>202212002616011</v>
      </c>
      <c r="J31527">
        <v>4031.29</v>
      </c>
      <c r="K31527">
        <v>49</v>
      </c>
      <c r="L31527">
        <v>2</v>
      </c>
      <c r="M31527">
        <v>114318.1584807958</v>
      </c>
      <c r="N31527">
        <v>18</v>
      </c>
      <c r="O31527">
        <v>74.875797259909831</v>
      </c>
      <c r="P31527" t="str">
        <f t="shared" si="492"/>
        <v>Grad School</v>
      </c>
    </row>
    <row r="31528" spans="1:16">
      <c r="A31528">
        <v>2024</v>
      </c>
      <c r="B31528">
        <v>73540</v>
      </c>
      <c r="C31528">
        <v>3</v>
      </c>
      <c r="D31528">
        <v>20240200033600</v>
      </c>
      <c r="E31528">
        <v>1</v>
      </c>
      <c r="F31528">
        <v>1513.76</v>
      </c>
      <c r="G31528">
        <v>1</v>
      </c>
      <c r="H31528">
        <v>20240200033601</v>
      </c>
      <c r="I31528">
        <v>202402000336011</v>
      </c>
      <c r="J31528">
        <v>1513.76</v>
      </c>
      <c r="K31528">
        <v>39</v>
      </c>
      <c r="L31528">
        <v>1</v>
      </c>
      <c r="M31528">
        <v>94164.410350004022</v>
      </c>
      <c r="N31528">
        <v>16</v>
      </c>
      <c r="O31528">
        <v>71.572604937077031</v>
      </c>
      <c r="P31528" t="str">
        <f t="shared" si="492"/>
        <v>College</v>
      </c>
    </row>
    <row r="31529" spans="1:16">
      <c r="A31529">
        <v>2024</v>
      </c>
      <c r="B31529">
        <v>73572</v>
      </c>
      <c r="C31529">
        <v>3</v>
      </c>
      <c r="D31529">
        <v>20240200037300</v>
      </c>
      <c r="E31529">
        <v>1</v>
      </c>
      <c r="F31529">
        <v>2021.32</v>
      </c>
      <c r="G31529">
        <v>2</v>
      </c>
      <c r="H31529">
        <v>20240200037302</v>
      </c>
      <c r="I31529">
        <v>202402000373021</v>
      </c>
      <c r="J31529">
        <v>1233.77</v>
      </c>
      <c r="K31529">
        <v>49</v>
      </c>
      <c r="L31529">
        <v>1</v>
      </c>
      <c r="M31529">
        <v>44910.614414823511</v>
      </c>
      <c r="N31529">
        <v>12</v>
      </c>
      <c r="O31529">
        <v>72.446621893312766</v>
      </c>
      <c r="P31529" t="str">
        <f t="shared" si="492"/>
        <v>High School</v>
      </c>
    </row>
    <row r="31530" spans="1:16">
      <c r="A31530">
        <v>2024</v>
      </c>
      <c r="B31530">
        <v>73695</v>
      </c>
      <c r="C31530">
        <v>3</v>
      </c>
      <c r="D31530">
        <v>20230100034400</v>
      </c>
      <c r="E31530">
        <v>1</v>
      </c>
      <c r="F31530">
        <v>5819.51</v>
      </c>
      <c r="G31530">
        <v>2</v>
      </c>
      <c r="H31530">
        <v>20230100034402</v>
      </c>
      <c r="I31530">
        <v>202301000344021</v>
      </c>
      <c r="J31530">
        <v>5819.51</v>
      </c>
      <c r="K31530">
        <v>26</v>
      </c>
      <c r="L31530">
        <v>1</v>
      </c>
      <c r="M31530">
        <v>94248.786345377564</v>
      </c>
      <c r="N31530">
        <v>16</v>
      </c>
      <c r="O31530">
        <v>71.053287057760514</v>
      </c>
      <c r="P31530" t="str">
        <f t="shared" si="492"/>
        <v>College</v>
      </c>
    </row>
    <row r="31531" spans="1:16">
      <c r="A31531">
        <v>2024</v>
      </c>
      <c r="B31531">
        <v>73772</v>
      </c>
      <c r="C31531">
        <v>3</v>
      </c>
      <c r="D31531">
        <v>20230602718400</v>
      </c>
      <c r="E31531">
        <v>1</v>
      </c>
      <c r="F31531">
        <v>5718.27</v>
      </c>
      <c r="G31531">
        <v>2</v>
      </c>
      <c r="H31531">
        <v>20230602718402</v>
      </c>
      <c r="I31531">
        <v>202306027184021</v>
      </c>
      <c r="J31531">
        <v>5718.27</v>
      </c>
      <c r="K31531">
        <v>31</v>
      </c>
      <c r="L31531">
        <v>2</v>
      </c>
      <c r="M31531">
        <v>119777.82042976476</v>
      </c>
      <c r="N31531">
        <v>18</v>
      </c>
      <c r="O31531">
        <v>67.596071772445342</v>
      </c>
      <c r="P31531" t="str">
        <f t="shared" si="492"/>
        <v>Grad School</v>
      </c>
    </row>
    <row r="31532" spans="1:16">
      <c r="A31532">
        <v>2024</v>
      </c>
      <c r="B31532">
        <v>73803</v>
      </c>
      <c r="C31532">
        <v>3</v>
      </c>
      <c r="D31532">
        <v>0</v>
      </c>
      <c r="E31532">
        <v>1</v>
      </c>
      <c r="F31532">
        <v>2658.76</v>
      </c>
      <c r="G31532">
        <v>1</v>
      </c>
      <c r="H31532">
        <v>0</v>
      </c>
      <c r="I31532">
        <v>0</v>
      </c>
      <c r="J31532">
        <v>2658.76</v>
      </c>
      <c r="K31532">
        <v>53</v>
      </c>
      <c r="L31532">
        <v>1</v>
      </c>
      <c r="M31532">
        <v>103388.10939706824</v>
      </c>
      <c r="N31532">
        <v>16</v>
      </c>
      <c r="O31532">
        <v>68.290250531196605</v>
      </c>
      <c r="P31532" t="str">
        <f t="shared" si="492"/>
        <v>College</v>
      </c>
    </row>
    <row r="31533" spans="1:16">
      <c r="A31533">
        <v>2024</v>
      </c>
      <c r="B31533">
        <v>73895</v>
      </c>
      <c r="C31533">
        <v>3</v>
      </c>
      <c r="D31533">
        <v>0</v>
      </c>
      <c r="E31533">
        <v>1</v>
      </c>
      <c r="F31533">
        <v>2466.08</v>
      </c>
      <c r="G31533">
        <v>1</v>
      </c>
      <c r="H31533">
        <v>0</v>
      </c>
      <c r="I31533">
        <v>0</v>
      </c>
      <c r="J31533">
        <v>2466.08</v>
      </c>
      <c r="K31533">
        <v>42</v>
      </c>
      <c r="L31533">
        <v>1</v>
      </c>
      <c r="M31533">
        <v>50511.925410939744</v>
      </c>
      <c r="N31533">
        <v>12</v>
      </c>
      <c r="O31533">
        <v>75.090885331020246</v>
      </c>
      <c r="P31533" t="str">
        <f t="shared" si="492"/>
        <v>High School</v>
      </c>
    </row>
    <row r="31534" spans="1:16">
      <c r="A31534">
        <v>2024</v>
      </c>
      <c r="B31534">
        <v>73912</v>
      </c>
      <c r="C31534">
        <v>3</v>
      </c>
      <c r="D31534">
        <v>0</v>
      </c>
      <c r="E31534">
        <v>1</v>
      </c>
      <c r="F31534">
        <v>2628.09</v>
      </c>
      <c r="G31534">
        <v>2</v>
      </c>
      <c r="H31534">
        <v>0</v>
      </c>
      <c r="I31534">
        <v>0</v>
      </c>
      <c r="J31534">
        <v>2628.09</v>
      </c>
      <c r="K31534">
        <v>34</v>
      </c>
      <c r="L31534">
        <v>1</v>
      </c>
      <c r="M31534">
        <v>95290.681802963067</v>
      </c>
      <c r="N31534">
        <v>16</v>
      </c>
      <c r="O31534">
        <v>71.516182070097159</v>
      </c>
      <c r="P31534" t="str">
        <f t="shared" si="492"/>
        <v>College</v>
      </c>
    </row>
    <row r="31535" spans="1:16">
      <c r="A31535">
        <v>2024</v>
      </c>
      <c r="B31535">
        <v>73961</v>
      </c>
      <c r="C31535">
        <v>3</v>
      </c>
      <c r="D31535">
        <v>0</v>
      </c>
      <c r="E31535">
        <v>1</v>
      </c>
      <c r="F31535">
        <v>2750.8</v>
      </c>
      <c r="G31535">
        <v>1</v>
      </c>
      <c r="H31535">
        <v>0</v>
      </c>
      <c r="I31535">
        <v>0</v>
      </c>
      <c r="J31535">
        <v>2750.8</v>
      </c>
      <c r="K31535">
        <v>51</v>
      </c>
      <c r="L31535">
        <v>2</v>
      </c>
      <c r="M31535">
        <v>96487.492320638761</v>
      </c>
      <c r="N31535">
        <v>16</v>
      </c>
      <c r="O31535">
        <v>69.872853871072948</v>
      </c>
      <c r="P31535" t="str">
        <f t="shared" si="492"/>
        <v>College</v>
      </c>
    </row>
    <row r="31536" spans="1:16">
      <c r="A31536">
        <v>2024</v>
      </c>
      <c r="B31536">
        <v>74125</v>
      </c>
      <c r="C31536">
        <v>3</v>
      </c>
      <c r="D31536">
        <v>0</v>
      </c>
      <c r="E31536">
        <v>1</v>
      </c>
      <c r="F31536">
        <v>1684.08</v>
      </c>
      <c r="G31536">
        <v>2</v>
      </c>
      <c r="H31536">
        <v>0</v>
      </c>
      <c r="I31536">
        <v>0</v>
      </c>
      <c r="J31536">
        <v>1684.08</v>
      </c>
      <c r="K31536">
        <v>64</v>
      </c>
      <c r="L31536">
        <v>1</v>
      </c>
      <c r="M31536">
        <v>70387.951035562481</v>
      </c>
      <c r="N31536">
        <v>14</v>
      </c>
      <c r="O31536">
        <v>69.819063100278669</v>
      </c>
      <c r="P31536" t="str">
        <f t="shared" si="492"/>
        <v>College</v>
      </c>
    </row>
    <row r="31537" spans="1:16">
      <c r="A31537">
        <v>2024</v>
      </c>
      <c r="B31537">
        <v>74195</v>
      </c>
      <c r="C31537">
        <v>3</v>
      </c>
      <c r="D31537">
        <v>20230200046400</v>
      </c>
      <c r="E31537">
        <v>1</v>
      </c>
      <c r="F31537">
        <v>4024.13</v>
      </c>
      <c r="G31537">
        <v>2</v>
      </c>
      <c r="H31537">
        <v>20230200046402</v>
      </c>
      <c r="I31537">
        <v>202302000464022</v>
      </c>
      <c r="J31537">
        <v>4024.13</v>
      </c>
      <c r="K31537">
        <v>25</v>
      </c>
      <c r="L31537">
        <v>1</v>
      </c>
      <c r="M31537">
        <v>71314.972128585956</v>
      </c>
      <c r="N31537">
        <v>14</v>
      </c>
      <c r="O31537">
        <v>70.649369998183246</v>
      </c>
      <c r="P31537" t="str">
        <f t="shared" si="492"/>
        <v>College</v>
      </c>
    </row>
    <row r="31538" spans="1:16">
      <c r="A31538">
        <v>2024</v>
      </c>
      <c r="B31538">
        <v>74209</v>
      </c>
      <c r="C31538">
        <v>3</v>
      </c>
      <c r="D31538">
        <v>20240200043000</v>
      </c>
      <c r="E31538">
        <v>1</v>
      </c>
      <c r="F31538">
        <v>4014.4</v>
      </c>
      <c r="G31538">
        <v>1</v>
      </c>
      <c r="H31538">
        <v>20240200043001</v>
      </c>
      <c r="I31538">
        <v>202402000430011</v>
      </c>
      <c r="J31538">
        <v>4014.4</v>
      </c>
      <c r="K31538">
        <v>58</v>
      </c>
      <c r="L31538">
        <v>1</v>
      </c>
      <c r="M31538">
        <v>98970.488056862276</v>
      </c>
      <c r="N31538">
        <v>16</v>
      </c>
      <c r="O31538">
        <v>70.642993758400365</v>
      </c>
      <c r="P31538" t="str">
        <f t="shared" si="492"/>
        <v>College</v>
      </c>
    </row>
    <row r="31539" spans="1:16">
      <c r="A31539">
        <v>2024</v>
      </c>
      <c r="B31539">
        <v>74309</v>
      </c>
      <c r="C31539">
        <v>3</v>
      </c>
      <c r="D31539">
        <v>20240300044500</v>
      </c>
      <c r="E31539">
        <v>1</v>
      </c>
      <c r="F31539">
        <v>4705.26</v>
      </c>
      <c r="G31539">
        <v>1</v>
      </c>
      <c r="H31539">
        <v>20240300044501</v>
      </c>
      <c r="I31539">
        <v>202403000445011</v>
      </c>
      <c r="J31539">
        <v>4705.26</v>
      </c>
      <c r="K31539">
        <v>40</v>
      </c>
      <c r="L31539">
        <v>2</v>
      </c>
      <c r="M31539">
        <v>123233.7014120008</v>
      </c>
      <c r="N31539">
        <v>18</v>
      </c>
      <c r="O31539">
        <v>69.56979220587435</v>
      </c>
      <c r="P31539" t="str">
        <f t="shared" si="492"/>
        <v>Grad School</v>
      </c>
    </row>
    <row r="31540" spans="1:16">
      <c r="A31540">
        <v>2024</v>
      </c>
      <c r="B31540">
        <v>74342</v>
      </c>
      <c r="C31540">
        <v>3</v>
      </c>
      <c r="D31540">
        <v>20240100045700</v>
      </c>
      <c r="E31540">
        <v>1</v>
      </c>
      <c r="F31540">
        <v>4487.3100000000004</v>
      </c>
      <c r="G31540">
        <v>1</v>
      </c>
      <c r="H31540">
        <v>20240100045701</v>
      </c>
      <c r="I31540">
        <v>202401000457011</v>
      </c>
      <c r="J31540">
        <v>4487.3100000000004</v>
      </c>
      <c r="K31540">
        <v>45</v>
      </c>
      <c r="L31540">
        <v>2</v>
      </c>
      <c r="M31540">
        <v>99951.246505533607</v>
      </c>
      <c r="N31540">
        <v>16</v>
      </c>
      <c r="O31540">
        <v>72.197584628008272</v>
      </c>
      <c r="P31540" t="str">
        <f t="shared" si="492"/>
        <v>College</v>
      </c>
    </row>
    <row r="31541" spans="1:16">
      <c r="A31541">
        <v>2024</v>
      </c>
      <c r="B31541">
        <v>74429</v>
      </c>
      <c r="C31541">
        <v>3</v>
      </c>
      <c r="D31541">
        <v>0</v>
      </c>
      <c r="E31541">
        <v>1</v>
      </c>
      <c r="F31541">
        <v>1513.34</v>
      </c>
      <c r="G31541">
        <v>1</v>
      </c>
      <c r="H31541">
        <v>0</v>
      </c>
      <c r="I31541">
        <v>0</v>
      </c>
      <c r="J31541">
        <v>1513.34</v>
      </c>
      <c r="K31541">
        <v>51</v>
      </c>
      <c r="L31541">
        <v>1</v>
      </c>
      <c r="M31541">
        <v>51563.846404826116</v>
      </c>
      <c r="N31541">
        <v>12</v>
      </c>
      <c r="O31541">
        <v>71.110944092812673</v>
      </c>
      <c r="P31541" t="str">
        <f t="shared" si="492"/>
        <v>High School</v>
      </c>
    </row>
    <row r="31542" spans="1:16">
      <c r="A31542">
        <v>2024</v>
      </c>
      <c r="B31542">
        <v>74598</v>
      </c>
      <c r="C31542">
        <v>3</v>
      </c>
      <c r="D31542">
        <v>20230100808300</v>
      </c>
      <c r="E31542">
        <v>1</v>
      </c>
      <c r="F31542">
        <v>2556.14</v>
      </c>
      <c r="G31542">
        <v>2</v>
      </c>
      <c r="H31542">
        <v>20230100808302</v>
      </c>
      <c r="I31542">
        <v>202301008083021</v>
      </c>
      <c r="J31542">
        <v>2556.14</v>
      </c>
      <c r="K31542">
        <v>54</v>
      </c>
      <c r="L31542">
        <v>1</v>
      </c>
      <c r="M31542">
        <v>77882.729529879274</v>
      </c>
      <c r="N31542">
        <v>14</v>
      </c>
      <c r="O31542">
        <v>68.904645522706303</v>
      </c>
      <c r="P31542" t="str">
        <f t="shared" si="492"/>
        <v>College</v>
      </c>
    </row>
    <row r="31543" spans="1:16">
      <c r="A31543">
        <v>2024</v>
      </c>
      <c r="B31543">
        <v>74710</v>
      </c>
      <c r="C31543">
        <v>3</v>
      </c>
      <c r="D31543">
        <v>20240100803400</v>
      </c>
      <c r="E31543">
        <v>1</v>
      </c>
      <c r="F31543">
        <v>1923.58</v>
      </c>
      <c r="G31543">
        <v>1</v>
      </c>
      <c r="H31543">
        <v>20240100803401</v>
      </c>
      <c r="I31543">
        <v>202401008034011</v>
      </c>
      <c r="J31543">
        <v>1923.58</v>
      </c>
      <c r="K31543">
        <v>63</v>
      </c>
      <c r="L31543">
        <v>2</v>
      </c>
      <c r="M31543">
        <v>91846.73349400163</v>
      </c>
      <c r="N31543">
        <v>16</v>
      </c>
      <c r="O31543">
        <v>69.240940675492297</v>
      </c>
      <c r="P31543" t="str">
        <f t="shared" si="492"/>
        <v>College</v>
      </c>
    </row>
    <row r="31544" spans="1:16">
      <c r="A31544">
        <v>2024</v>
      </c>
      <c r="B31544">
        <v>74737</v>
      </c>
      <c r="C31544">
        <v>3</v>
      </c>
      <c r="D31544">
        <v>20231200809800</v>
      </c>
      <c r="E31544">
        <v>1</v>
      </c>
      <c r="F31544">
        <v>1973.03</v>
      </c>
      <c r="G31544">
        <v>1</v>
      </c>
      <c r="H31544">
        <v>20231200809801</v>
      </c>
      <c r="I31544">
        <v>202312008098011</v>
      </c>
      <c r="J31544">
        <v>1973.03</v>
      </c>
      <c r="K31544">
        <v>56</v>
      </c>
      <c r="L31544">
        <v>1</v>
      </c>
      <c r="M31544">
        <v>119115.99702756632</v>
      </c>
      <c r="N31544">
        <v>18</v>
      </c>
      <c r="O31544">
        <v>70.379276933034674</v>
      </c>
      <c r="P31544" t="str">
        <f t="shared" si="492"/>
        <v>Grad School</v>
      </c>
    </row>
    <row r="31545" spans="1:16">
      <c r="A31545">
        <v>2024</v>
      </c>
      <c r="B31545">
        <v>74807</v>
      </c>
      <c r="C31545">
        <v>3</v>
      </c>
      <c r="D31545">
        <v>20230200802200</v>
      </c>
      <c r="E31545">
        <v>1</v>
      </c>
      <c r="F31545">
        <v>2117.7800000000002</v>
      </c>
      <c r="G31545">
        <v>1</v>
      </c>
      <c r="H31545">
        <v>20230200802201</v>
      </c>
      <c r="I31545">
        <v>202302008022011</v>
      </c>
      <c r="J31545">
        <v>2117.7800000000002</v>
      </c>
      <c r="K31545">
        <v>43</v>
      </c>
      <c r="L31545">
        <v>1</v>
      </c>
      <c r="M31545">
        <v>90816.241503823287</v>
      </c>
      <c r="N31545">
        <v>16</v>
      </c>
      <c r="O31545">
        <v>72.508863325561109</v>
      </c>
      <c r="P31545" t="str">
        <f t="shared" si="492"/>
        <v>College</v>
      </c>
    </row>
    <row r="31546" spans="1:16">
      <c r="A31546">
        <v>2024</v>
      </c>
      <c r="B31546">
        <v>74872</v>
      </c>
      <c r="C31546">
        <v>3</v>
      </c>
      <c r="D31546">
        <v>0</v>
      </c>
      <c r="E31546">
        <v>1</v>
      </c>
      <c r="F31546">
        <v>966.5</v>
      </c>
      <c r="G31546">
        <v>1</v>
      </c>
      <c r="H31546">
        <v>0</v>
      </c>
      <c r="I31546">
        <v>0</v>
      </c>
      <c r="J31546">
        <v>966.5</v>
      </c>
      <c r="K31546">
        <v>51</v>
      </c>
      <c r="L31546">
        <v>1</v>
      </c>
      <c r="M31546">
        <v>50844.038764730612</v>
      </c>
      <c r="N31546">
        <v>12</v>
      </c>
      <c r="O31546">
        <v>70.023590822288526</v>
      </c>
      <c r="P31546" t="str">
        <f t="shared" si="492"/>
        <v>High School</v>
      </c>
    </row>
    <row r="31547" spans="1:16">
      <c r="A31547">
        <v>2024</v>
      </c>
      <c r="B31547">
        <v>74927</v>
      </c>
      <c r="C31547">
        <v>3</v>
      </c>
      <c r="D31547">
        <v>20230300803200</v>
      </c>
      <c r="E31547">
        <v>1</v>
      </c>
      <c r="F31547">
        <v>1623.49</v>
      </c>
      <c r="G31547">
        <v>2</v>
      </c>
      <c r="H31547">
        <v>20230300803202</v>
      </c>
      <c r="I31547">
        <v>202303008032021</v>
      </c>
      <c r="J31547">
        <v>1246.8699999999999</v>
      </c>
      <c r="K31547">
        <v>48</v>
      </c>
      <c r="L31547">
        <v>1</v>
      </c>
      <c r="M31547">
        <v>50106.831590308408</v>
      </c>
      <c r="N31547">
        <v>12</v>
      </c>
      <c r="O31547">
        <v>70.391139594676105</v>
      </c>
      <c r="P31547" t="str">
        <f t="shared" si="492"/>
        <v>High School</v>
      </c>
    </row>
    <row r="31548" spans="1:16">
      <c r="A31548">
        <v>2024</v>
      </c>
      <c r="B31548">
        <v>74933</v>
      </c>
      <c r="C31548">
        <v>3</v>
      </c>
      <c r="D31548">
        <v>20230300803600</v>
      </c>
      <c r="E31548">
        <v>1</v>
      </c>
      <c r="F31548">
        <v>2630.99</v>
      </c>
      <c r="G31548">
        <v>2</v>
      </c>
      <c r="H31548">
        <v>20230300803602</v>
      </c>
      <c r="I31548">
        <v>202303008036021</v>
      </c>
      <c r="J31548">
        <v>2658.64</v>
      </c>
      <c r="K31548">
        <v>38</v>
      </c>
      <c r="L31548">
        <v>1</v>
      </c>
      <c r="M31548">
        <v>55642.581083746176</v>
      </c>
      <c r="N31548">
        <v>12</v>
      </c>
      <c r="O31548">
        <v>71.323407487603006</v>
      </c>
      <c r="P31548" t="str">
        <f t="shared" si="492"/>
        <v>High School</v>
      </c>
    </row>
    <row r="31549" spans="1:16">
      <c r="A31549">
        <v>2024</v>
      </c>
      <c r="B31549">
        <v>75071</v>
      </c>
      <c r="C31549">
        <v>3</v>
      </c>
      <c r="D31549">
        <v>20230200805600</v>
      </c>
      <c r="E31549">
        <v>1</v>
      </c>
      <c r="F31549">
        <v>1181.76</v>
      </c>
      <c r="G31549">
        <v>2</v>
      </c>
      <c r="H31549">
        <v>20230200805602</v>
      </c>
      <c r="I31549">
        <v>202302008056021</v>
      </c>
      <c r="J31549">
        <v>1181.76</v>
      </c>
      <c r="K31549">
        <v>38</v>
      </c>
      <c r="L31549">
        <v>1</v>
      </c>
      <c r="M31549">
        <v>92052.233547085416</v>
      </c>
      <c r="N31549">
        <v>16</v>
      </c>
      <c r="O31549">
        <v>68.674732359582904</v>
      </c>
      <c r="P31549" t="str">
        <f t="shared" si="492"/>
        <v>College</v>
      </c>
    </row>
    <row r="31550" spans="1:16">
      <c r="A31550">
        <v>2024</v>
      </c>
      <c r="B31550">
        <v>75083</v>
      </c>
      <c r="C31550">
        <v>3</v>
      </c>
      <c r="D31550">
        <v>20240304336900</v>
      </c>
      <c r="E31550">
        <v>1</v>
      </c>
      <c r="F31550">
        <v>2408.34</v>
      </c>
      <c r="G31550">
        <v>1</v>
      </c>
      <c r="H31550">
        <v>0</v>
      </c>
      <c r="I31550">
        <v>0</v>
      </c>
      <c r="J31550">
        <v>2408.34</v>
      </c>
      <c r="K31550">
        <v>33</v>
      </c>
      <c r="L31550">
        <v>1</v>
      </c>
      <c r="M31550">
        <v>71792.17997765755</v>
      </c>
      <c r="N31550">
        <v>14</v>
      </c>
      <c r="O31550">
        <v>71.216311260976596</v>
      </c>
      <c r="P31550" t="str">
        <f t="shared" si="492"/>
        <v>College</v>
      </c>
    </row>
    <row r="31551" spans="1:16">
      <c r="A31551">
        <v>2024</v>
      </c>
      <c r="B31551">
        <v>75104</v>
      </c>
      <c r="C31551">
        <v>3</v>
      </c>
      <c r="D31551">
        <v>20240300819800</v>
      </c>
      <c r="E31551">
        <v>1</v>
      </c>
      <c r="F31551">
        <v>1826.73</v>
      </c>
      <c r="G31551">
        <v>1</v>
      </c>
      <c r="H31551">
        <v>20240300819801</v>
      </c>
      <c r="I31551">
        <v>202403008198011</v>
      </c>
      <c r="J31551">
        <v>1826.73</v>
      </c>
      <c r="K31551">
        <v>54</v>
      </c>
      <c r="L31551">
        <v>1</v>
      </c>
      <c r="M31551">
        <v>44546.559069808747</v>
      </c>
      <c r="N31551">
        <v>12</v>
      </c>
      <c r="O31551">
        <v>67.460300508195147</v>
      </c>
      <c r="P31551" t="str">
        <f t="shared" si="492"/>
        <v>High School</v>
      </c>
    </row>
    <row r="31552" spans="1:16">
      <c r="A31552">
        <v>2024</v>
      </c>
      <c r="B31552">
        <v>75130</v>
      </c>
      <c r="C31552">
        <v>3</v>
      </c>
      <c r="D31552">
        <v>20240300820200</v>
      </c>
      <c r="E31552">
        <v>1</v>
      </c>
      <c r="F31552">
        <v>954.38</v>
      </c>
      <c r="G31552">
        <v>2</v>
      </c>
      <c r="H31552">
        <v>20240300820202</v>
      </c>
      <c r="I31552">
        <v>202403008202021</v>
      </c>
      <c r="J31552">
        <v>954.38</v>
      </c>
      <c r="K31552">
        <v>49</v>
      </c>
      <c r="L31552">
        <v>2</v>
      </c>
      <c r="M31552">
        <v>91046.278203392576</v>
      </c>
      <c r="N31552">
        <v>16</v>
      </c>
      <c r="O31552">
        <v>72.385614804923875</v>
      </c>
      <c r="P31552" t="str">
        <f t="shared" si="492"/>
        <v>College</v>
      </c>
    </row>
    <row r="31553" spans="1:16">
      <c r="A31553">
        <v>2024</v>
      </c>
      <c r="B31553">
        <v>75176</v>
      </c>
      <c r="C31553">
        <v>3</v>
      </c>
      <c r="D31553">
        <v>0</v>
      </c>
      <c r="E31553">
        <v>1</v>
      </c>
      <c r="F31553">
        <v>916.21</v>
      </c>
      <c r="G31553">
        <v>2</v>
      </c>
      <c r="H31553">
        <v>0</v>
      </c>
      <c r="I31553">
        <v>0</v>
      </c>
      <c r="J31553">
        <v>916.21</v>
      </c>
      <c r="K31553">
        <v>28</v>
      </c>
      <c r="L31553">
        <v>1</v>
      </c>
      <c r="M31553">
        <v>54539.818231500984</v>
      </c>
      <c r="N31553">
        <v>12</v>
      </c>
      <c r="O31553">
        <v>71.85513577313921</v>
      </c>
      <c r="P31553" t="str">
        <f t="shared" si="492"/>
        <v>High School</v>
      </c>
    </row>
    <row r="31554" spans="1:16">
      <c r="A31554">
        <v>2024</v>
      </c>
      <c r="B31554">
        <v>75203</v>
      </c>
      <c r="C31554">
        <v>3</v>
      </c>
      <c r="D31554">
        <v>0</v>
      </c>
      <c r="E31554">
        <v>1</v>
      </c>
      <c r="F31554">
        <v>1113.07</v>
      </c>
      <c r="G31554">
        <v>2</v>
      </c>
      <c r="H31554">
        <v>0</v>
      </c>
      <c r="I31554">
        <v>0</v>
      </c>
      <c r="J31554">
        <v>1113.07</v>
      </c>
      <c r="K31554">
        <v>50</v>
      </c>
      <c r="L31554">
        <v>2</v>
      </c>
      <c r="M31554">
        <v>75420.614874310559</v>
      </c>
      <c r="N31554">
        <v>14</v>
      </c>
      <c r="O31554">
        <v>70.974286606695841</v>
      </c>
      <c r="P31554" t="str">
        <f t="shared" si="492"/>
        <v>College</v>
      </c>
    </row>
    <row r="31555" spans="1:16">
      <c r="A31555">
        <v>2024</v>
      </c>
      <c r="B31555">
        <v>75429</v>
      </c>
      <c r="C31555">
        <v>3</v>
      </c>
      <c r="D31555">
        <v>20221206108700</v>
      </c>
      <c r="E31555">
        <v>1</v>
      </c>
      <c r="F31555">
        <v>1093.04</v>
      </c>
      <c r="G31555">
        <v>2</v>
      </c>
      <c r="H31555">
        <v>20221206108702</v>
      </c>
      <c r="I31555">
        <v>202212061087021</v>
      </c>
      <c r="J31555">
        <v>1093.04</v>
      </c>
      <c r="K31555">
        <v>41</v>
      </c>
      <c r="L31555">
        <v>2</v>
      </c>
      <c r="M31555">
        <v>55137.315673961886</v>
      </c>
      <c r="N31555">
        <v>12</v>
      </c>
      <c r="O31555">
        <v>70.139046834141894</v>
      </c>
      <c r="P31555" t="str">
        <f t="shared" ref="P31555:P31618" si="493">IF(N31555&lt;=12,"High School",IF(N31555&lt;=16,"College","Grad School"))</f>
        <v>High School</v>
      </c>
    </row>
    <row r="31556" spans="1:16">
      <c r="A31556">
        <v>2024</v>
      </c>
      <c r="B31556">
        <v>75499</v>
      </c>
      <c r="C31556">
        <v>3</v>
      </c>
      <c r="D31556">
        <v>20221206131500</v>
      </c>
      <c r="E31556">
        <v>1</v>
      </c>
      <c r="F31556">
        <v>1016.89</v>
      </c>
      <c r="G31556">
        <v>1</v>
      </c>
      <c r="H31556">
        <v>20221206131501</v>
      </c>
      <c r="I31556">
        <v>202212061315011</v>
      </c>
      <c r="J31556">
        <v>1016.89</v>
      </c>
      <c r="K31556">
        <v>31</v>
      </c>
      <c r="L31556">
        <v>1</v>
      </c>
      <c r="M31556">
        <v>99487.271297462881</v>
      </c>
      <c r="N31556">
        <v>16</v>
      </c>
      <c r="O31556">
        <v>67.340861719102648</v>
      </c>
      <c r="P31556" t="str">
        <f t="shared" si="493"/>
        <v>College</v>
      </c>
    </row>
    <row r="31557" spans="1:16">
      <c r="A31557">
        <v>2024</v>
      </c>
      <c r="B31557">
        <v>75577</v>
      </c>
      <c r="C31557">
        <v>3</v>
      </c>
      <c r="D31557">
        <v>20231200815700</v>
      </c>
      <c r="E31557">
        <v>1</v>
      </c>
      <c r="F31557">
        <v>986.63</v>
      </c>
      <c r="G31557">
        <v>4</v>
      </c>
      <c r="H31557">
        <v>20231200815704</v>
      </c>
      <c r="I31557">
        <v>202312008157041</v>
      </c>
      <c r="J31557">
        <v>1151.08</v>
      </c>
      <c r="K31557">
        <v>38</v>
      </c>
      <c r="L31557">
        <v>1</v>
      </c>
      <c r="M31557">
        <v>77005.908932347724</v>
      </c>
      <c r="N31557">
        <v>14</v>
      </c>
      <c r="O31557">
        <v>70.747051102225967</v>
      </c>
      <c r="P31557" t="str">
        <f t="shared" si="493"/>
        <v>College</v>
      </c>
    </row>
    <row r="31558" spans="1:16">
      <c r="A31558">
        <v>2024</v>
      </c>
      <c r="B31558">
        <v>75721</v>
      </c>
      <c r="C31558">
        <v>3</v>
      </c>
      <c r="D31558">
        <v>0</v>
      </c>
      <c r="E31558">
        <v>1</v>
      </c>
      <c r="F31558">
        <v>1145.6199999999999</v>
      </c>
      <c r="G31558">
        <v>1</v>
      </c>
      <c r="H31558">
        <v>0</v>
      </c>
      <c r="I31558">
        <v>0</v>
      </c>
      <c r="J31558">
        <v>1145.6199999999999</v>
      </c>
      <c r="K31558">
        <v>63</v>
      </c>
      <c r="L31558">
        <v>2</v>
      </c>
      <c r="M31558">
        <v>55932.782140653173</v>
      </c>
      <c r="N31558">
        <v>12</v>
      </c>
      <c r="O31558">
        <v>69.457291943976855</v>
      </c>
      <c r="P31558" t="str">
        <f t="shared" si="493"/>
        <v>High School</v>
      </c>
    </row>
    <row r="31559" spans="1:16">
      <c r="A31559">
        <v>2024</v>
      </c>
      <c r="B31559">
        <v>75773</v>
      </c>
      <c r="C31559">
        <v>3</v>
      </c>
      <c r="D31559">
        <v>0</v>
      </c>
      <c r="E31559">
        <v>1</v>
      </c>
      <c r="F31559">
        <v>1688.23</v>
      </c>
      <c r="G31559">
        <v>1</v>
      </c>
      <c r="H31559">
        <v>0</v>
      </c>
      <c r="I31559">
        <v>0</v>
      </c>
      <c r="J31559">
        <v>1688.23</v>
      </c>
      <c r="K31559">
        <v>33</v>
      </c>
      <c r="L31559">
        <v>2</v>
      </c>
      <c r="M31559">
        <v>117553.00420602768</v>
      </c>
      <c r="N31559">
        <v>18</v>
      </c>
      <c r="O31559">
        <v>69.212223298271425</v>
      </c>
      <c r="P31559" t="str">
        <f t="shared" si="493"/>
        <v>Grad School</v>
      </c>
    </row>
    <row r="31560" spans="1:16">
      <c r="A31560">
        <v>2024</v>
      </c>
      <c r="B31560">
        <v>75780</v>
      </c>
      <c r="C31560">
        <v>3</v>
      </c>
      <c r="D31560">
        <v>0</v>
      </c>
      <c r="E31560">
        <v>1</v>
      </c>
      <c r="F31560">
        <v>1159.96</v>
      </c>
      <c r="G31560">
        <v>1</v>
      </c>
      <c r="H31560">
        <v>0</v>
      </c>
      <c r="I31560">
        <v>0</v>
      </c>
      <c r="J31560">
        <v>1159.96</v>
      </c>
      <c r="K31560">
        <v>62</v>
      </c>
      <c r="L31560">
        <v>1</v>
      </c>
      <c r="M31560">
        <v>101757.01596141854</v>
      </c>
      <c r="N31560">
        <v>16</v>
      </c>
      <c r="O31560">
        <v>69.334052314831169</v>
      </c>
      <c r="P31560" t="str">
        <f t="shared" si="493"/>
        <v>College</v>
      </c>
    </row>
    <row r="31561" spans="1:16">
      <c r="A31561">
        <v>2024</v>
      </c>
      <c r="B31561">
        <v>75862</v>
      </c>
      <c r="C31561">
        <v>3</v>
      </c>
      <c r="D31561">
        <v>20230300486400</v>
      </c>
      <c r="E31561">
        <v>1</v>
      </c>
      <c r="F31561">
        <v>1306.33</v>
      </c>
      <c r="G31561">
        <v>1</v>
      </c>
      <c r="H31561">
        <v>20230300486401</v>
      </c>
      <c r="I31561">
        <v>202303004864011</v>
      </c>
      <c r="J31561">
        <v>1306.33</v>
      </c>
      <c r="K31561">
        <v>31</v>
      </c>
      <c r="L31561">
        <v>1</v>
      </c>
      <c r="M31561">
        <v>44328.441250476993</v>
      </c>
      <c r="N31561">
        <v>11</v>
      </c>
      <c r="O31561">
        <v>70.052060061003331</v>
      </c>
      <c r="P31561" t="str">
        <f t="shared" si="493"/>
        <v>High School</v>
      </c>
    </row>
    <row r="31562" spans="1:16">
      <c r="A31562">
        <v>2024</v>
      </c>
      <c r="B31562">
        <v>75892</v>
      </c>
      <c r="C31562">
        <v>3</v>
      </c>
      <c r="D31562">
        <v>20230100493300</v>
      </c>
      <c r="E31562">
        <v>1</v>
      </c>
      <c r="F31562">
        <v>1745.53</v>
      </c>
      <c r="G31562">
        <v>2</v>
      </c>
      <c r="H31562">
        <v>20230100493301</v>
      </c>
      <c r="I31562">
        <v>202301004933011</v>
      </c>
      <c r="J31562">
        <v>1745.53</v>
      </c>
      <c r="K31562">
        <v>44</v>
      </c>
      <c r="L31562">
        <v>2</v>
      </c>
      <c r="M31562">
        <v>101152.85057339283</v>
      </c>
      <c r="N31562">
        <v>16</v>
      </c>
      <c r="O31562">
        <v>68.506400930715088</v>
      </c>
      <c r="P31562" t="str">
        <f t="shared" si="493"/>
        <v>College</v>
      </c>
    </row>
    <row r="31563" spans="1:16">
      <c r="A31563">
        <v>2024</v>
      </c>
      <c r="B31563">
        <v>75919</v>
      </c>
      <c r="C31563">
        <v>3</v>
      </c>
      <c r="D31563">
        <v>20230100491200</v>
      </c>
      <c r="E31563">
        <v>1</v>
      </c>
      <c r="F31563">
        <v>889.29</v>
      </c>
      <c r="G31563">
        <v>2</v>
      </c>
      <c r="H31563">
        <v>20230100491202</v>
      </c>
      <c r="I31563">
        <v>202301004912021</v>
      </c>
      <c r="J31563">
        <v>889.29</v>
      </c>
      <c r="K31563">
        <v>35</v>
      </c>
      <c r="L31563">
        <v>1</v>
      </c>
      <c r="M31563">
        <v>75004.094889728687</v>
      </c>
      <c r="N31563">
        <v>14</v>
      </c>
      <c r="O31563">
        <v>68.920291181295624</v>
      </c>
      <c r="P31563" t="str">
        <f t="shared" si="493"/>
        <v>College</v>
      </c>
    </row>
    <row r="31564" spans="1:16">
      <c r="A31564">
        <v>2024</v>
      </c>
      <c r="B31564">
        <v>76093</v>
      </c>
      <c r="C31564">
        <v>3</v>
      </c>
      <c r="D31564">
        <v>20240100491600</v>
      </c>
      <c r="E31564">
        <v>1</v>
      </c>
      <c r="F31564">
        <v>2407.71</v>
      </c>
      <c r="G31564">
        <v>1</v>
      </c>
      <c r="H31564">
        <v>20240100491601</v>
      </c>
      <c r="I31564">
        <v>202401004916011</v>
      </c>
      <c r="J31564">
        <v>2407.71</v>
      </c>
      <c r="K31564">
        <v>55</v>
      </c>
      <c r="L31564">
        <v>1</v>
      </c>
      <c r="M31564">
        <v>97057.338617265617</v>
      </c>
      <c r="N31564">
        <v>16</v>
      </c>
      <c r="O31564">
        <v>68.333168738274409</v>
      </c>
      <c r="P31564" t="str">
        <f t="shared" si="493"/>
        <v>College</v>
      </c>
    </row>
    <row r="31565" spans="1:16">
      <c r="A31565">
        <v>2024</v>
      </c>
      <c r="B31565">
        <v>76283</v>
      </c>
      <c r="C31565">
        <v>3</v>
      </c>
      <c r="D31565">
        <v>20221203752400</v>
      </c>
      <c r="E31565">
        <v>1</v>
      </c>
      <c r="F31565">
        <v>1264.1099999999999</v>
      </c>
      <c r="G31565">
        <v>2</v>
      </c>
      <c r="H31565">
        <v>20221203752402</v>
      </c>
      <c r="I31565">
        <v>202212037524021</v>
      </c>
      <c r="J31565">
        <v>1264.1099999999999</v>
      </c>
      <c r="K31565">
        <v>48</v>
      </c>
      <c r="L31565">
        <v>2</v>
      </c>
      <c r="M31565">
        <v>82626.938268156315</v>
      </c>
      <c r="N31565">
        <v>14</v>
      </c>
      <c r="O31565">
        <v>70.541232149820928</v>
      </c>
      <c r="P31565" t="str">
        <f t="shared" si="493"/>
        <v>College</v>
      </c>
    </row>
    <row r="31566" spans="1:16">
      <c r="A31566">
        <v>2024</v>
      </c>
      <c r="B31566">
        <v>76344</v>
      </c>
      <c r="C31566">
        <v>3</v>
      </c>
      <c r="D31566">
        <v>20240100497400</v>
      </c>
      <c r="E31566">
        <v>1</v>
      </c>
      <c r="F31566">
        <v>1396.15</v>
      </c>
      <c r="G31566">
        <v>2</v>
      </c>
      <c r="H31566">
        <v>20240100497402</v>
      </c>
      <c r="I31566">
        <v>202401004974021</v>
      </c>
      <c r="J31566">
        <v>1396.15</v>
      </c>
      <c r="K31566">
        <v>44</v>
      </c>
      <c r="L31566">
        <v>2</v>
      </c>
      <c r="M31566">
        <v>142263.81372445755</v>
      </c>
      <c r="N31566">
        <v>20</v>
      </c>
      <c r="O31566">
        <v>71.754731966202414</v>
      </c>
      <c r="P31566" t="str">
        <f t="shared" si="493"/>
        <v>Grad School</v>
      </c>
    </row>
    <row r="31567" spans="1:16">
      <c r="A31567">
        <v>2024</v>
      </c>
      <c r="B31567">
        <v>76398</v>
      </c>
      <c r="C31567">
        <v>3</v>
      </c>
      <c r="D31567">
        <v>20240305745000</v>
      </c>
      <c r="E31567">
        <v>1</v>
      </c>
      <c r="F31567">
        <v>2194.0700000000002</v>
      </c>
      <c r="G31567">
        <v>1</v>
      </c>
      <c r="H31567">
        <v>20240305745001</v>
      </c>
      <c r="I31567">
        <v>202403057450011</v>
      </c>
      <c r="J31567">
        <v>2194.0700000000002</v>
      </c>
      <c r="K31567">
        <v>63</v>
      </c>
      <c r="L31567">
        <v>1</v>
      </c>
      <c r="M31567">
        <v>117565.04826667646</v>
      </c>
      <c r="N31567">
        <v>18</v>
      </c>
      <c r="O31567">
        <v>68.305509347954285</v>
      </c>
      <c r="P31567" t="str">
        <f t="shared" si="493"/>
        <v>Grad School</v>
      </c>
    </row>
    <row r="31568" spans="1:16">
      <c r="A31568">
        <v>2024</v>
      </c>
      <c r="B31568">
        <v>76472</v>
      </c>
      <c r="C31568">
        <v>3</v>
      </c>
      <c r="D31568">
        <v>20221203693600</v>
      </c>
      <c r="E31568">
        <v>1</v>
      </c>
      <c r="F31568">
        <v>1190.49</v>
      </c>
      <c r="G31568">
        <v>1</v>
      </c>
      <c r="H31568">
        <v>20221203693601</v>
      </c>
      <c r="I31568">
        <v>202212036936011</v>
      </c>
      <c r="J31568">
        <v>1190.49</v>
      </c>
      <c r="K31568">
        <v>53</v>
      </c>
      <c r="L31568">
        <v>1</v>
      </c>
      <c r="M31568">
        <v>116594.13179185739</v>
      </c>
      <c r="N31568">
        <v>18</v>
      </c>
      <c r="O31568">
        <v>65.88407233118042</v>
      </c>
      <c r="P31568" t="str">
        <f t="shared" si="493"/>
        <v>Grad School</v>
      </c>
    </row>
    <row r="31569" spans="1:16">
      <c r="A31569">
        <v>2024</v>
      </c>
      <c r="B31569">
        <v>76479</v>
      </c>
      <c r="C31569">
        <v>3</v>
      </c>
      <c r="D31569">
        <v>20240200499300</v>
      </c>
      <c r="E31569">
        <v>1</v>
      </c>
      <c r="F31569">
        <v>1588.46</v>
      </c>
      <c r="G31569">
        <v>1</v>
      </c>
      <c r="H31569">
        <v>20240200499301</v>
      </c>
      <c r="I31569">
        <v>202402004993011</v>
      </c>
      <c r="J31569">
        <v>1588.46</v>
      </c>
      <c r="K31569">
        <v>40</v>
      </c>
      <c r="L31569">
        <v>1</v>
      </c>
      <c r="M31569">
        <v>52418.540462392615</v>
      </c>
      <c r="N31569">
        <v>12</v>
      </c>
      <c r="O31569">
        <v>69.922348190500671</v>
      </c>
      <c r="P31569" t="str">
        <f t="shared" si="493"/>
        <v>High School</v>
      </c>
    </row>
    <row r="31570" spans="1:16">
      <c r="A31570">
        <v>2024</v>
      </c>
      <c r="B31570">
        <v>76491</v>
      </c>
      <c r="C31570">
        <v>3</v>
      </c>
      <c r="D31570">
        <v>20230100498900</v>
      </c>
      <c r="E31570">
        <v>1</v>
      </c>
      <c r="F31570">
        <v>1743.8</v>
      </c>
      <c r="G31570">
        <v>2</v>
      </c>
      <c r="H31570">
        <v>20230100498902</v>
      </c>
      <c r="I31570">
        <v>202301004989021</v>
      </c>
      <c r="J31570">
        <v>1743.8</v>
      </c>
      <c r="K31570">
        <v>49</v>
      </c>
      <c r="L31570">
        <v>1</v>
      </c>
      <c r="M31570">
        <v>72739.734472655386</v>
      </c>
      <c r="N31570">
        <v>14</v>
      </c>
      <c r="O31570">
        <v>71.801852439212283</v>
      </c>
      <c r="P31570" t="str">
        <f t="shared" si="493"/>
        <v>College</v>
      </c>
    </row>
    <row r="31571" spans="1:16">
      <c r="A31571">
        <v>2024</v>
      </c>
      <c r="B31571">
        <v>76520</v>
      </c>
      <c r="C31571">
        <v>3</v>
      </c>
      <c r="D31571">
        <v>20230100498200</v>
      </c>
      <c r="E31571">
        <v>1</v>
      </c>
      <c r="F31571">
        <v>1273.94</v>
      </c>
      <c r="G31571">
        <v>2</v>
      </c>
      <c r="H31571">
        <v>20230100498202</v>
      </c>
      <c r="I31571">
        <v>202301004982021</v>
      </c>
      <c r="J31571">
        <v>1273.94</v>
      </c>
      <c r="K31571">
        <v>47</v>
      </c>
      <c r="L31571">
        <v>1</v>
      </c>
      <c r="M31571">
        <v>50818.577166564362</v>
      </c>
      <c r="N31571">
        <v>12</v>
      </c>
      <c r="O31571">
        <v>72.006127933209712</v>
      </c>
      <c r="P31571" t="str">
        <f t="shared" si="493"/>
        <v>High School</v>
      </c>
    </row>
    <row r="31572" spans="1:16">
      <c r="A31572">
        <v>2024</v>
      </c>
      <c r="B31572">
        <v>76624</v>
      </c>
      <c r="C31572">
        <v>3</v>
      </c>
      <c r="D31572">
        <v>20230100500900</v>
      </c>
      <c r="E31572">
        <v>1</v>
      </c>
      <c r="F31572">
        <v>1134.78</v>
      </c>
      <c r="G31572">
        <v>3</v>
      </c>
      <c r="H31572">
        <v>20230100500902</v>
      </c>
      <c r="I31572">
        <v>202301005009021</v>
      </c>
      <c r="J31572">
        <v>1134.78</v>
      </c>
      <c r="K31572">
        <v>42</v>
      </c>
      <c r="L31572">
        <v>2</v>
      </c>
      <c r="M31572">
        <v>99336.610136927266</v>
      </c>
      <c r="N31572">
        <v>16</v>
      </c>
      <c r="O31572">
        <v>69.479874005546733</v>
      </c>
      <c r="P31572" t="str">
        <f t="shared" si="493"/>
        <v>College</v>
      </c>
    </row>
    <row r="31573" spans="1:16">
      <c r="A31573">
        <v>2024</v>
      </c>
      <c r="B31573">
        <v>76922</v>
      </c>
      <c r="C31573">
        <v>3</v>
      </c>
      <c r="D31573">
        <v>0</v>
      </c>
      <c r="E31573">
        <v>1</v>
      </c>
      <c r="F31573">
        <v>2113.88</v>
      </c>
      <c r="G31573">
        <v>1</v>
      </c>
      <c r="H31573">
        <v>0</v>
      </c>
      <c r="I31573">
        <v>0</v>
      </c>
      <c r="J31573">
        <v>2113.88</v>
      </c>
      <c r="K31573">
        <v>57</v>
      </c>
      <c r="L31573">
        <v>1</v>
      </c>
      <c r="M31573">
        <v>75484.618476232674</v>
      </c>
      <c r="N31573">
        <v>14</v>
      </c>
      <c r="O31573">
        <v>73.036116872081038</v>
      </c>
      <c r="P31573" t="str">
        <f t="shared" si="493"/>
        <v>College</v>
      </c>
    </row>
    <row r="31574" spans="1:16">
      <c r="A31574">
        <v>2024</v>
      </c>
      <c r="B31574">
        <v>76958</v>
      </c>
      <c r="C31574">
        <v>3</v>
      </c>
      <c r="D31574">
        <v>0</v>
      </c>
      <c r="E31574">
        <v>1</v>
      </c>
      <c r="F31574">
        <v>971.88</v>
      </c>
      <c r="G31574">
        <v>1</v>
      </c>
      <c r="H31574">
        <v>0</v>
      </c>
      <c r="I31574">
        <v>0</v>
      </c>
      <c r="J31574">
        <v>971.88</v>
      </c>
      <c r="K31574">
        <v>35</v>
      </c>
      <c r="L31574">
        <v>2</v>
      </c>
      <c r="M31574">
        <v>71549.909290802083</v>
      </c>
      <c r="N31574">
        <v>14</v>
      </c>
      <c r="O31574">
        <v>73.97333092990219</v>
      </c>
      <c r="P31574" t="str">
        <f t="shared" si="493"/>
        <v>College</v>
      </c>
    </row>
    <row r="31575" spans="1:16">
      <c r="A31575">
        <v>2024</v>
      </c>
      <c r="B31575">
        <v>77240</v>
      </c>
      <c r="C31575">
        <v>3</v>
      </c>
      <c r="D31575">
        <v>20240100854300</v>
      </c>
      <c r="E31575">
        <v>1</v>
      </c>
      <c r="F31575">
        <v>2737.18</v>
      </c>
      <c r="G31575">
        <v>3</v>
      </c>
      <c r="H31575">
        <v>20240100854303</v>
      </c>
      <c r="I31575">
        <v>202401008543031</v>
      </c>
      <c r="J31575">
        <v>2698.06</v>
      </c>
      <c r="K31575">
        <v>42</v>
      </c>
      <c r="L31575">
        <v>2</v>
      </c>
      <c r="M31575">
        <v>50748.635423178413</v>
      </c>
      <c r="N31575">
        <v>12</v>
      </c>
      <c r="O31575">
        <v>71.500304682633498</v>
      </c>
      <c r="P31575" t="str">
        <f t="shared" si="493"/>
        <v>High School</v>
      </c>
    </row>
    <row r="31576" spans="1:16">
      <c r="A31576">
        <v>2024</v>
      </c>
      <c r="B31576">
        <v>77288</v>
      </c>
      <c r="C31576">
        <v>3</v>
      </c>
      <c r="D31576">
        <v>20240200851800</v>
      </c>
      <c r="E31576">
        <v>1</v>
      </c>
      <c r="F31576">
        <v>2519.2600000000002</v>
      </c>
      <c r="G31576">
        <v>2</v>
      </c>
      <c r="H31576">
        <v>20240200851802</v>
      </c>
      <c r="I31576">
        <v>202402008518021</v>
      </c>
      <c r="J31576">
        <v>2584.35</v>
      </c>
      <c r="K31576">
        <v>57</v>
      </c>
      <c r="L31576">
        <v>1</v>
      </c>
      <c r="M31576">
        <v>47343.933137625951</v>
      </c>
      <c r="N31576">
        <v>12</v>
      </c>
      <c r="O31576">
        <v>69.508539774580797</v>
      </c>
      <c r="P31576" t="str">
        <f t="shared" si="493"/>
        <v>High School</v>
      </c>
    </row>
    <row r="31577" spans="1:16">
      <c r="A31577">
        <v>2024</v>
      </c>
      <c r="B31577">
        <v>77305</v>
      </c>
      <c r="C31577">
        <v>3</v>
      </c>
      <c r="D31577">
        <v>20230300845900</v>
      </c>
      <c r="E31577">
        <v>1</v>
      </c>
      <c r="F31577">
        <v>1532.51</v>
      </c>
      <c r="G31577">
        <v>2</v>
      </c>
      <c r="H31577">
        <v>20230300845902</v>
      </c>
      <c r="I31577">
        <v>202303008459021</v>
      </c>
      <c r="J31577">
        <v>1532.51</v>
      </c>
      <c r="K31577">
        <v>45</v>
      </c>
      <c r="L31577">
        <v>2</v>
      </c>
      <c r="M31577">
        <v>70148.080531187385</v>
      </c>
      <c r="N31577">
        <v>14</v>
      </c>
      <c r="O31577">
        <v>70.649356954790107</v>
      </c>
      <c r="P31577" t="str">
        <f t="shared" si="493"/>
        <v>College</v>
      </c>
    </row>
    <row r="31578" spans="1:16">
      <c r="A31578">
        <v>2024</v>
      </c>
      <c r="B31578">
        <v>77309</v>
      </c>
      <c r="C31578">
        <v>3</v>
      </c>
      <c r="D31578">
        <v>20240100850200</v>
      </c>
      <c r="E31578">
        <v>1</v>
      </c>
      <c r="F31578">
        <v>4103.2700000000004</v>
      </c>
      <c r="G31578">
        <v>1</v>
      </c>
      <c r="H31578">
        <v>20240100850201</v>
      </c>
      <c r="I31578">
        <v>202401008502011</v>
      </c>
      <c r="J31578">
        <v>4103.2700000000004</v>
      </c>
      <c r="K31578">
        <v>62</v>
      </c>
      <c r="L31578">
        <v>1</v>
      </c>
      <c r="M31578">
        <v>69201.059565099771</v>
      </c>
      <c r="N31578">
        <v>14</v>
      </c>
      <c r="O31578">
        <v>68.079778655412468</v>
      </c>
      <c r="P31578" t="str">
        <f t="shared" si="493"/>
        <v>College</v>
      </c>
    </row>
    <row r="31579" spans="1:16">
      <c r="A31579">
        <v>2024</v>
      </c>
      <c r="B31579">
        <v>77359</v>
      </c>
      <c r="C31579">
        <v>3</v>
      </c>
      <c r="D31579">
        <v>0</v>
      </c>
      <c r="E31579">
        <v>1</v>
      </c>
      <c r="F31579">
        <v>2625.42</v>
      </c>
      <c r="G31579">
        <v>1</v>
      </c>
      <c r="H31579">
        <v>0</v>
      </c>
      <c r="I31579">
        <v>0</v>
      </c>
      <c r="J31579">
        <v>2625.42</v>
      </c>
      <c r="K31579">
        <v>43</v>
      </c>
      <c r="L31579">
        <v>1</v>
      </c>
      <c r="M31579">
        <v>118225.70587793829</v>
      </c>
      <c r="N31579">
        <v>18</v>
      </c>
      <c r="O31579">
        <v>70.659836825301568</v>
      </c>
      <c r="P31579" t="str">
        <f t="shared" si="493"/>
        <v>Grad School</v>
      </c>
    </row>
    <row r="31580" spans="1:16">
      <c r="A31580">
        <v>2024</v>
      </c>
      <c r="B31580">
        <v>77528</v>
      </c>
      <c r="C31580">
        <v>3</v>
      </c>
      <c r="D31580">
        <v>20230200846700</v>
      </c>
      <c r="E31580">
        <v>1</v>
      </c>
      <c r="F31580">
        <v>1805.01</v>
      </c>
      <c r="G31580">
        <v>2</v>
      </c>
      <c r="H31580">
        <v>20230200846702</v>
      </c>
      <c r="I31580">
        <v>202302008467021</v>
      </c>
      <c r="J31580">
        <v>1805.01</v>
      </c>
      <c r="K31580">
        <v>57</v>
      </c>
      <c r="L31580">
        <v>2</v>
      </c>
      <c r="M31580">
        <v>106845.6229774072</v>
      </c>
      <c r="N31580">
        <v>18</v>
      </c>
      <c r="O31580">
        <v>67.279226246493906</v>
      </c>
      <c r="P31580" t="str">
        <f t="shared" si="493"/>
        <v>Grad School</v>
      </c>
    </row>
    <row r="31581" spans="1:16">
      <c r="A31581">
        <v>2024</v>
      </c>
      <c r="B31581">
        <v>77996</v>
      </c>
      <c r="C31581">
        <v>3</v>
      </c>
      <c r="D31581">
        <v>0</v>
      </c>
      <c r="E31581">
        <v>1</v>
      </c>
      <c r="F31581">
        <v>2787.96</v>
      </c>
      <c r="G31581">
        <v>1</v>
      </c>
      <c r="H31581">
        <v>0</v>
      </c>
      <c r="I31581">
        <v>0</v>
      </c>
      <c r="J31581">
        <v>2787.96</v>
      </c>
      <c r="K31581">
        <v>37</v>
      </c>
      <c r="L31581">
        <v>1</v>
      </c>
      <c r="M31581">
        <v>73288.382731036923</v>
      </c>
      <c r="N31581">
        <v>14</v>
      </c>
      <c r="O31581">
        <v>71.546526191385936</v>
      </c>
      <c r="P31581" t="str">
        <f t="shared" si="493"/>
        <v>College</v>
      </c>
    </row>
    <row r="31582" spans="1:16">
      <c r="A31582">
        <v>2024</v>
      </c>
      <c r="B31582">
        <v>78086</v>
      </c>
      <c r="C31582">
        <v>3</v>
      </c>
      <c r="D31582">
        <v>0</v>
      </c>
      <c r="E31582">
        <v>1</v>
      </c>
      <c r="F31582">
        <v>2410.4899999999998</v>
      </c>
      <c r="G31582">
        <v>4</v>
      </c>
      <c r="H31582">
        <v>0</v>
      </c>
      <c r="I31582">
        <v>0</v>
      </c>
      <c r="J31582">
        <v>2389.69</v>
      </c>
      <c r="K31582">
        <v>25</v>
      </c>
      <c r="L31582">
        <v>1</v>
      </c>
      <c r="M31582">
        <v>54134.659845596187</v>
      </c>
      <c r="N31582">
        <v>12</v>
      </c>
      <c r="O31582">
        <v>70.954514600148855</v>
      </c>
      <c r="P31582" t="str">
        <f t="shared" si="493"/>
        <v>High School</v>
      </c>
    </row>
    <row r="31583" spans="1:16">
      <c r="A31583">
        <v>2024</v>
      </c>
      <c r="B31583">
        <v>78094</v>
      </c>
      <c r="C31583">
        <v>3</v>
      </c>
      <c r="D31583">
        <v>0</v>
      </c>
      <c r="E31583">
        <v>1</v>
      </c>
      <c r="F31583">
        <v>2661.98</v>
      </c>
      <c r="G31583">
        <v>1</v>
      </c>
      <c r="H31583">
        <v>0</v>
      </c>
      <c r="I31583">
        <v>0</v>
      </c>
      <c r="J31583">
        <v>2661.98</v>
      </c>
      <c r="K31583">
        <v>41</v>
      </c>
      <c r="L31583">
        <v>2</v>
      </c>
      <c r="M31583">
        <v>98242.174631689399</v>
      </c>
      <c r="N31583">
        <v>16</v>
      </c>
      <c r="O31583">
        <v>69.434168320487387</v>
      </c>
      <c r="P31583" t="str">
        <f t="shared" si="493"/>
        <v>College</v>
      </c>
    </row>
    <row r="31584" spans="1:16">
      <c r="A31584">
        <v>2024</v>
      </c>
      <c r="B31584">
        <v>78124</v>
      </c>
      <c r="C31584">
        <v>3</v>
      </c>
      <c r="D31584">
        <v>20240100862500</v>
      </c>
      <c r="E31584">
        <v>1</v>
      </c>
      <c r="F31584">
        <v>4882.8599999999997</v>
      </c>
      <c r="G31584">
        <v>2</v>
      </c>
      <c r="H31584">
        <v>20240100862502</v>
      </c>
      <c r="I31584">
        <v>202401008625021</v>
      </c>
      <c r="J31584">
        <v>4882.8599999999997</v>
      </c>
      <c r="K31584">
        <v>38</v>
      </c>
      <c r="L31584">
        <v>2</v>
      </c>
      <c r="M31584">
        <v>49620.057486144105</v>
      </c>
      <c r="N31584">
        <v>12</v>
      </c>
      <c r="O31584">
        <v>69.913032616175556</v>
      </c>
      <c r="P31584" t="str">
        <f t="shared" si="493"/>
        <v>High School</v>
      </c>
    </row>
    <row r="31585" spans="1:16">
      <c r="A31585">
        <v>2024</v>
      </c>
      <c r="B31585">
        <v>78244</v>
      </c>
      <c r="C31585">
        <v>3</v>
      </c>
      <c r="D31585">
        <v>0</v>
      </c>
      <c r="E31585">
        <v>1</v>
      </c>
      <c r="F31585">
        <v>2545.6</v>
      </c>
      <c r="G31585">
        <v>1</v>
      </c>
      <c r="H31585">
        <v>0</v>
      </c>
      <c r="I31585">
        <v>0</v>
      </c>
      <c r="J31585">
        <v>2545.6</v>
      </c>
      <c r="K31585">
        <v>47</v>
      </c>
      <c r="L31585">
        <v>1</v>
      </c>
      <c r="M31585">
        <v>80952.687563964413</v>
      </c>
      <c r="N31585">
        <v>14</v>
      </c>
      <c r="O31585">
        <v>70.547313290048464</v>
      </c>
      <c r="P31585" t="str">
        <f t="shared" si="493"/>
        <v>College</v>
      </c>
    </row>
    <row r="31586" spans="1:16">
      <c r="A31586">
        <v>2024</v>
      </c>
      <c r="B31586">
        <v>78279</v>
      </c>
      <c r="C31586">
        <v>3</v>
      </c>
      <c r="D31586">
        <v>20230200854400</v>
      </c>
      <c r="E31586">
        <v>1</v>
      </c>
      <c r="F31586">
        <v>5420.8</v>
      </c>
      <c r="G31586">
        <v>1</v>
      </c>
      <c r="H31586">
        <v>20230200854401</v>
      </c>
      <c r="I31586">
        <v>202302008544011</v>
      </c>
      <c r="J31586">
        <v>5420.8</v>
      </c>
      <c r="K31586">
        <v>25</v>
      </c>
      <c r="L31586">
        <v>1</v>
      </c>
      <c r="M31586">
        <v>70833.355838370582</v>
      </c>
      <c r="N31586">
        <v>14</v>
      </c>
      <c r="O31586">
        <v>66.031742497042458</v>
      </c>
      <c r="P31586" t="str">
        <f t="shared" si="493"/>
        <v>College</v>
      </c>
    </row>
    <row r="31587" spans="1:16">
      <c r="A31587">
        <v>2024</v>
      </c>
      <c r="B31587">
        <v>78293</v>
      </c>
      <c r="C31587">
        <v>3</v>
      </c>
      <c r="D31587">
        <v>20230200853100</v>
      </c>
      <c r="E31587">
        <v>1</v>
      </c>
      <c r="F31587">
        <v>1921.56</v>
      </c>
      <c r="G31587">
        <v>1</v>
      </c>
      <c r="H31587">
        <v>20230200853101</v>
      </c>
      <c r="I31587">
        <v>202302008531011</v>
      </c>
      <c r="J31587">
        <v>1921.56</v>
      </c>
      <c r="K31587">
        <v>59</v>
      </c>
      <c r="L31587">
        <v>1</v>
      </c>
      <c r="M31587">
        <v>76229.699001154644</v>
      </c>
      <c r="N31587">
        <v>14</v>
      </c>
      <c r="O31587">
        <v>70.770205063690668</v>
      </c>
      <c r="P31587" t="str">
        <f t="shared" si="493"/>
        <v>College</v>
      </c>
    </row>
    <row r="31588" spans="1:16">
      <c r="A31588">
        <v>2024</v>
      </c>
      <c r="B31588">
        <v>78468</v>
      </c>
      <c r="C31588">
        <v>3</v>
      </c>
      <c r="D31588">
        <v>20240200863900</v>
      </c>
      <c r="E31588">
        <v>1</v>
      </c>
      <c r="F31588">
        <v>3192.95</v>
      </c>
      <c r="G31588">
        <v>1</v>
      </c>
      <c r="H31588">
        <v>20240200863901</v>
      </c>
      <c r="I31588">
        <v>202402008639011</v>
      </c>
      <c r="J31588">
        <v>3192.95</v>
      </c>
      <c r="K31588">
        <v>48</v>
      </c>
      <c r="L31588">
        <v>1</v>
      </c>
      <c r="M31588">
        <v>65583.402521385317</v>
      </c>
      <c r="N31588">
        <v>14</v>
      </c>
      <c r="O31588">
        <v>68.644035254944569</v>
      </c>
      <c r="P31588" t="str">
        <f t="shared" si="493"/>
        <v>College</v>
      </c>
    </row>
    <row r="31589" spans="1:16">
      <c r="A31589">
        <v>2024</v>
      </c>
      <c r="B31589">
        <v>78550</v>
      </c>
      <c r="C31589">
        <v>3</v>
      </c>
      <c r="D31589">
        <v>0</v>
      </c>
      <c r="E31589">
        <v>1</v>
      </c>
      <c r="F31589">
        <v>1813.09</v>
      </c>
      <c r="G31589">
        <v>1</v>
      </c>
      <c r="H31589">
        <v>0</v>
      </c>
      <c r="I31589">
        <v>0</v>
      </c>
      <c r="J31589">
        <v>1813.09</v>
      </c>
      <c r="K31589">
        <v>48</v>
      </c>
      <c r="L31589">
        <v>1</v>
      </c>
      <c r="M31589">
        <v>115141.56136185765</v>
      </c>
      <c r="N31589">
        <v>18</v>
      </c>
      <c r="O31589">
        <v>68.693745964707546</v>
      </c>
      <c r="P31589" t="str">
        <f t="shared" si="493"/>
        <v>Grad School</v>
      </c>
    </row>
    <row r="31590" spans="1:16">
      <c r="A31590">
        <v>2024</v>
      </c>
      <c r="B31590">
        <v>78641</v>
      </c>
      <c r="C31590">
        <v>3</v>
      </c>
      <c r="D31590">
        <v>0</v>
      </c>
      <c r="E31590">
        <v>1</v>
      </c>
      <c r="F31590">
        <v>1856.41</v>
      </c>
      <c r="G31590">
        <v>2</v>
      </c>
      <c r="H31590">
        <v>0</v>
      </c>
      <c r="I31590">
        <v>0</v>
      </c>
      <c r="J31590">
        <v>1856.41</v>
      </c>
      <c r="K31590">
        <v>31</v>
      </c>
      <c r="L31590">
        <v>2</v>
      </c>
      <c r="M31590">
        <v>98566.383476232659</v>
      </c>
      <c r="N31590">
        <v>16</v>
      </c>
      <c r="O31590">
        <v>68.574733486543536</v>
      </c>
      <c r="P31590" t="str">
        <f t="shared" si="493"/>
        <v>College</v>
      </c>
    </row>
    <row r="31591" spans="1:16">
      <c r="A31591">
        <v>2024</v>
      </c>
      <c r="B31591">
        <v>78656</v>
      </c>
      <c r="C31591">
        <v>3</v>
      </c>
      <c r="D31591">
        <v>0</v>
      </c>
      <c r="E31591">
        <v>1</v>
      </c>
      <c r="F31591">
        <v>1578.41</v>
      </c>
      <c r="G31591">
        <v>1</v>
      </c>
      <c r="H31591">
        <v>0</v>
      </c>
      <c r="I31591">
        <v>0</v>
      </c>
      <c r="J31591">
        <v>1578.41</v>
      </c>
      <c r="K31591">
        <v>41</v>
      </c>
      <c r="L31591">
        <v>1</v>
      </c>
      <c r="M31591">
        <v>96036.239992459188</v>
      </c>
      <c r="N31591">
        <v>16</v>
      </c>
      <c r="O31591">
        <v>71.502421097947092</v>
      </c>
      <c r="P31591" t="str">
        <f t="shared" si="493"/>
        <v>College</v>
      </c>
    </row>
    <row r="31592" spans="1:16">
      <c r="A31592">
        <v>2024</v>
      </c>
      <c r="B31592">
        <v>78818</v>
      </c>
      <c r="C31592">
        <v>3</v>
      </c>
      <c r="D31592">
        <v>0</v>
      </c>
      <c r="E31592">
        <v>1</v>
      </c>
      <c r="F31592">
        <v>1727.09</v>
      </c>
      <c r="G31592">
        <v>2</v>
      </c>
      <c r="H31592">
        <v>0</v>
      </c>
      <c r="I31592">
        <v>0</v>
      </c>
      <c r="J31592">
        <v>1727.09</v>
      </c>
      <c r="K31592">
        <v>31</v>
      </c>
      <c r="L31592">
        <v>2</v>
      </c>
      <c r="M31592">
        <v>98387.34618318273</v>
      </c>
      <c r="N31592">
        <v>16</v>
      </c>
      <c r="O31592">
        <v>69.068629524029063</v>
      </c>
      <c r="P31592" t="str">
        <f t="shared" si="493"/>
        <v>College</v>
      </c>
    </row>
    <row r="31593" spans="1:16">
      <c r="A31593">
        <v>2024</v>
      </c>
      <c r="B31593">
        <v>78835</v>
      </c>
      <c r="C31593">
        <v>3</v>
      </c>
      <c r="D31593">
        <v>20240300666100</v>
      </c>
      <c r="E31593">
        <v>1</v>
      </c>
      <c r="F31593">
        <v>1837.04</v>
      </c>
      <c r="G31593">
        <v>1</v>
      </c>
      <c r="H31593">
        <v>20240300666101</v>
      </c>
      <c r="I31593">
        <v>202403006661011</v>
      </c>
      <c r="J31593">
        <v>1837.04</v>
      </c>
      <c r="K31593">
        <v>30</v>
      </c>
      <c r="L31593">
        <v>1</v>
      </c>
      <c r="M31593">
        <v>47867.568166572943</v>
      </c>
      <c r="N31593">
        <v>12</v>
      </c>
      <c r="O31593">
        <v>72.111870847368849</v>
      </c>
      <c r="P31593" t="str">
        <f t="shared" si="493"/>
        <v>High School</v>
      </c>
    </row>
    <row r="31594" spans="1:16">
      <c r="A31594">
        <v>2024</v>
      </c>
      <c r="B31594">
        <v>78835</v>
      </c>
      <c r="C31594">
        <v>3</v>
      </c>
      <c r="D31594">
        <v>20240300666100</v>
      </c>
      <c r="E31594">
        <v>1</v>
      </c>
      <c r="F31594">
        <v>1837.04</v>
      </c>
      <c r="G31594">
        <v>2</v>
      </c>
      <c r="H31594">
        <v>20240300666103</v>
      </c>
      <c r="I31594">
        <v>202403006661031</v>
      </c>
      <c r="J31594">
        <v>1697.37</v>
      </c>
      <c r="K31594">
        <v>33</v>
      </c>
      <c r="L31594">
        <v>1</v>
      </c>
      <c r="M31594">
        <v>50620.771922155938</v>
      </c>
      <c r="N31594">
        <v>12</v>
      </c>
      <c r="O31594">
        <v>68.587768964803601</v>
      </c>
      <c r="P31594" t="str">
        <f t="shared" si="493"/>
        <v>High School</v>
      </c>
    </row>
    <row r="31595" spans="1:16">
      <c r="A31595">
        <v>2024</v>
      </c>
      <c r="B31595">
        <v>78835</v>
      </c>
      <c r="C31595">
        <v>3</v>
      </c>
      <c r="D31595">
        <v>20240300666100</v>
      </c>
      <c r="E31595">
        <v>1</v>
      </c>
      <c r="F31595">
        <v>1837.04</v>
      </c>
      <c r="G31595">
        <v>3</v>
      </c>
      <c r="H31595">
        <v>20240300666102</v>
      </c>
      <c r="I31595">
        <v>202403006661021</v>
      </c>
      <c r="J31595">
        <v>1697.37</v>
      </c>
      <c r="K31595">
        <v>31</v>
      </c>
      <c r="L31595">
        <v>1</v>
      </c>
      <c r="M31595">
        <v>49517.533488389148</v>
      </c>
      <c r="N31595">
        <v>12</v>
      </c>
      <c r="O31595">
        <v>74.184253073237954</v>
      </c>
      <c r="P31595" t="str">
        <f t="shared" si="493"/>
        <v>High School</v>
      </c>
    </row>
    <row r="31596" spans="1:16">
      <c r="A31596">
        <v>2024</v>
      </c>
      <c r="B31596">
        <v>78836</v>
      </c>
      <c r="C31596">
        <v>3</v>
      </c>
      <c r="D31596">
        <v>20240100660900</v>
      </c>
      <c r="E31596">
        <v>1</v>
      </c>
      <c r="F31596">
        <v>2852.5</v>
      </c>
      <c r="G31596">
        <v>1</v>
      </c>
      <c r="H31596">
        <v>20240100660901</v>
      </c>
      <c r="I31596">
        <v>202401006609011</v>
      </c>
      <c r="J31596">
        <v>2852.5</v>
      </c>
      <c r="K31596">
        <v>25</v>
      </c>
      <c r="L31596">
        <v>1</v>
      </c>
      <c r="M31596">
        <v>49608.713044736418</v>
      </c>
      <c r="N31596">
        <v>12</v>
      </c>
      <c r="O31596">
        <v>67.094143280095736</v>
      </c>
      <c r="P31596" t="str">
        <f t="shared" si="493"/>
        <v>High School</v>
      </c>
    </row>
    <row r="31597" spans="1:16">
      <c r="A31597">
        <v>2024</v>
      </c>
      <c r="B31597">
        <v>78891</v>
      </c>
      <c r="C31597">
        <v>3</v>
      </c>
      <c r="D31597">
        <v>20231200665600</v>
      </c>
      <c r="E31597">
        <v>1</v>
      </c>
      <c r="F31597">
        <v>1391.3</v>
      </c>
      <c r="G31597">
        <v>1</v>
      </c>
      <c r="H31597">
        <v>20231200665601</v>
      </c>
      <c r="I31597">
        <v>202312006656011</v>
      </c>
      <c r="J31597">
        <v>1391.3</v>
      </c>
      <c r="K31597">
        <v>42</v>
      </c>
      <c r="L31597">
        <v>1</v>
      </c>
      <c r="M31597">
        <v>53471.55351263038</v>
      </c>
      <c r="N31597">
        <v>12</v>
      </c>
      <c r="O31597">
        <v>72.164798070692456</v>
      </c>
      <c r="P31597" t="str">
        <f t="shared" si="493"/>
        <v>High School</v>
      </c>
    </row>
    <row r="31598" spans="1:16">
      <c r="A31598">
        <v>2024</v>
      </c>
      <c r="B31598">
        <v>78912</v>
      </c>
      <c r="C31598">
        <v>3</v>
      </c>
      <c r="D31598">
        <v>0</v>
      </c>
      <c r="E31598">
        <v>1</v>
      </c>
      <c r="F31598">
        <v>2062.7800000000002</v>
      </c>
      <c r="G31598">
        <v>2</v>
      </c>
      <c r="H31598">
        <v>0</v>
      </c>
      <c r="I31598">
        <v>0</v>
      </c>
      <c r="J31598">
        <v>2062.7800000000002</v>
      </c>
      <c r="K31598">
        <v>44</v>
      </c>
      <c r="L31598">
        <v>1</v>
      </c>
      <c r="M31598">
        <v>76875.958282796666</v>
      </c>
      <c r="N31598">
        <v>14</v>
      </c>
      <c r="O31598">
        <v>68.630156032637444</v>
      </c>
      <c r="P31598" t="str">
        <f t="shared" si="493"/>
        <v>College</v>
      </c>
    </row>
    <row r="31599" spans="1:16">
      <c r="A31599">
        <v>2024</v>
      </c>
      <c r="B31599">
        <v>78915</v>
      </c>
      <c r="C31599">
        <v>3</v>
      </c>
      <c r="D31599">
        <v>0</v>
      </c>
      <c r="E31599">
        <v>1</v>
      </c>
      <c r="F31599">
        <v>1731.51</v>
      </c>
      <c r="G31599">
        <v>1</v>
      </c>
      <c r="H31599">
        <v>0</v>
      </c>
      <c r="I31599">
        <v>0</v>
      </c>
      <c r="J31599">
        <v>1731.51</v>
      </c>
      <c r="K31599">
        <v>42</v>
      </c>
      <c r="L31599">
        <v>1</v>
      </c>
      <c r="M31599">
        <v>54771.732965573312</v>
      </c>
      <c r="N31599">
        <v>12</v>
      </c>
      <c r="O31599">
        <v>69.184018570894779</v>
      </c>
      <c r="P31599" t="str">
        <f t="shared" si="493"/>
        <v>High School</v>
      </c>
    </row>
    <row r="31600" spans="1:16">
      <c r="A31600">
        <v>2024</v>
      </c>
      <c r="B31600">
        <v>78915</v>
      </c>
      <c r="C31600">
        <v>3</v>
      </c>
      <c r="D31600">
        <v>0</v>
      </c>
      <c r="E31600">
        <v>1</v>
      </c>
      <c r="F31600">
        <v>1731.51</v>
      </c>
      <c r="G31600">
        <v>2</v>
      </c>
      <c r="H31600">
        <v>0</v>
      </c>
      <c r="I31600">
        <v>0</v>
      </c>
      <c r="J31600">
        <v>1731.51</v>
      </c>
      <c r="K31600">
        <v>53</v>
      </c>
      <c r="L31600">
        <v>2</v>
      </c>
      <c r="M31600">
        <v>98016.082883299154</v>
      </c>
      <c r="N31600">
        <v>16</v>
      </c>
      <c r="O31600">
        <v>68.361044985556177</v>
      </c>
      <c r="P31600" t="str">
        <f t="shared" si="493"/>
        <v>College</v>
      </c>
    </row>
    <row r="31601" spans="1:16">
      <c r="A31601">
        <v>2024</v>
      </c>
      <c r="B31601">
        <v>79100</v>
      </c>
      <c r="C31601">
        <v>3</v>
      </c>
      <c r="D31601">
        <v>20221205044700</v>
      </c>
      <c r="E31601">
        <v>1</v>
      </c>
      <c r="F31601">
        <v>1410.06</v>
      </c>
      <c r="G31601">
        <v>1</v>
      </c>
      <c r="H31601">
        <v>20221205044701</v>
      </c>
      <c r="I31601">
        <v>202212050447011</v>
      </c>
      <c r="J31601">
        <v>1410.06</v>
      </c>
      <c r="K31601">
        <v>48</v>
      </c>
      <c r="L31601">
        <v>2</v>
      </c>
      <c r="M31601">
        <v>56005.652397498619</v>
      </c>
      <c r="N31601">
        <v>12</v>
      </c>
      <c r="O31601">
        <v>69.481410818759201</v>
      </c>
      <c r="P31601" t="str">
        <f t="shared" si="493"/>
        <v>High School</v>
      </c>
    </row>
    <row r="31602" spans="1:16">
      <c r="A31602">
        <v>2024</v>
      </c>
      <c r="B31602">
        <v>79173</v>
      </c>
      <c r="C31602">
        <v>3</v>
      </c>
      <c r="D31602">
        <v>20231200671100</v>
      </c>
      <c r="E31602">
        <v>1</v>
      </c>
      <c r="F31602">
        <v>1231.51</v>
      </c>
      <c r="G31602">
        <v>2</v>
      </c>
      <c r="H31602">
        <v>20231200671102</v>
      </c>
      <c r="I31602">
        <v>202312006711021</v>
      </c>
      <c r="J31602">
        <v>1231.51</v>
      </c>
      <c r="K31602">
        <v>45</v>
      </c>
      <c r="L31602">
        <v>2</v>
      </c>
      <c r="M31602">
        <v>100117.7800806446</v>
      </c>
      <c r="N31602">
        <v>16</v>
      </c>
      <c r="O31602">
        <v>68.67166164990374</v>
      </c>
      <c r="P31602" t="str">
        <f t="shared" si="493"/>
        <v>College</v>
      </c>
    </row>
    <row r="31603" spans="1:16">
      <c r="A31603">
        <v>2024</v>
      </c>
      <c r="B31603">
        <v>79219</v>
      </c>
      <c r="C31603">
        <v>3</v>
      </c>
      <c r="D31603">
        <v>20231200671600</v>
      </c>
      <c r="E31603">
        <v>1</v>
      </c>
      <c r="F31603">
        <v>1303.3</v>
      </c>
      <c r="G31603">
        <v>2</v>
      </c>
      <c r="H31603">
        <v>20231200671602</v>
      </c>
      <c r="I31603">
        <v>202312006716021</v>
      </c>
      <c r="J31603">
        <v>1303.3</v>
      </c>
      <c r="K31603">
        <v>51</v>
      </c>
      <c r="L31603">
        <v>2</v>
      </c>
      <c r="M31603">
        <v>93663.923826042184</v>
      </c>
      <c r="N31603">
        <v>16</v>
      </c>
      <c r="O31603">
        <v>68.771615741607945</v>
      </c>
      <c r="P31603" t="str">
        <f t="shared" si="493"/>
        <v>College</v>
      </c>
    </row>
    <row r="31604" spans="1:16">
      <c r="A31604">
        <v>2024</v>
      </c>
      <c r="B31604">
        <v>79242</v>
      </c>
      <c r="C31604">
        <v>3</v>
      </c>
      <c r="D31604">
        <v>20231200670400</v>
      </c>
      <c r="E31604">
        <v>1</v>
      </c>
      <c r="F31604">
        <v>1377.12</v>
      </c>
      <c r="G31604">
        <v>2</v>
      </c>
      <c r="H31604">
        <v>20231200670402</v>
      </c>
      <c r="I31604">
        <v>202312006704021</v>
      </c>
      <c r="J31604">
        <v>1377.12</v>
      </c>
      <c r="K31604">
        <v>32</v>
      </c>
      <c r="L31604">
        <v>1</v>
      </c>
      <c r="M31604">
        <v>102065.55570527777</v>
      </c>
      <c r="N31604">
        <v>16</v>
      </c>
      <c r="O31604">
        <v>70.656609841939286</v>
      </c>
      <c r="P31604" t="str">
        <f t="shared" si="493"/>
        <v>College</v>
      </c>
    </row>
    <row r="31605" spans="1:16">
      <c r="A31605">
        <v>2024</v>
      </c>
      <c r="B31605">
        <v>79282</v>
      </c>
      <c r="C31605">
        <v>3</v>
      </c>
      <c r="D31605">
        <v>0</v>
      </c>
      <c r="E31605">
        <v>1</v>
      </c>
      <c r="F31605">
        <v>1583.45</v>
      </c>
      <c r="G31605">
        <v>4</v>
      </c>
      <c r="H31605">
        <v>0</v>
      </c>
      <c r="I31605">
        <v>0</v>
      </c>
      <c r="J31605">
        <v>1709.89</v>
      </c>
      <c r="K31605">
        <v>39</v>
      </c>
      <c r="L31605">
        <v>1</v>
      </c>
      <c r="M31605">
        <v>90779.38761474732</v>
      </c>
      <c r="N31605">
        <v>16</v>
      </c>
      <c r="O31605">
        <v>72.287179000642496</v>
      </c>
      <c r="P31605" t="str">
        <f t="shared" si="493"/>
        <v>College</v>
      </c>
    </row>
    <row r="31606" spans="1:16">
      <c r="A31606">
        <v>2024</v>
      </c>
      <c r="B31606">
        <v>79367</v>
      </c>
      <c r="C31606">
        <v>3</v>
      </c>
      <c r="D31606">
        <v>20240200671000</v>
      </c>
      <c r="E31606">
        <v>1</v>
      </c>
      <c r="F31606">
        <v>2497.33</v>
      </c>
      <c r="G31606">
        <v>1</v>
      </c>
      <c r="H31606">
        <v>20240200671001</v>
      </c>
      <c r="I31606">
        <v>202402006710011</v>
      </c>
      <c r="J31606">
        <v>2497.33</v>
      </c>
      <c r="K31606">
        <v>50</v>
      </c>
      <c r="L31606">
        <v>2</v>
      </c>
      <c r="M31606">
        <v>89293.722521741292</v>
      </c>
      <c r="N31606">
        <v>16</v>
      </c>
      <c r="O31606">
        <v>72.357083784351531</v>
      </c>
      <c r="P31606" t="str">
        <f t="shared" si="493"/>
        <v>College</v>
      </c>
    </row>
    <row r="31607" spans="1:16">
      <c r="A31607">
        <v>2024</v>
      </c>
      <c r="B31607">
        <v>79374</v>
      </c>
      <c r="C31607">
        <v>3</v>
      </c>
      <c r="D31607">
        <v>20230300661500</v>
      </c>
      <c r="E31607">
        <v>1</v>
      </c>
      <c r="F31607">
        <v>1536.75</v>
      </c>
      <c r="G31607">
        <v>2</v>
      </c>
      <c r="H31607">
        <v>20230300661502</v>
      </c>
      <c r="I31607">
        <v>202303006615021</v>
      </c>
      <c r="J31607">
        <v>1536.75</v>
      </c>
      <c r="K31607">
        <v>32</v>
      </c>
      <c r="L31607">
        <v>2</v>
      </c>
      <c r="M31607">
        <v>96507.1880197188</v>
      </c>
      <c r="N31607">
        <v>16</v>
      </c>
      <c r="O31607">
        <v>69.289538494943486</v>
      </c>
      <c r="P31607" t="str">
        <f t="shared" si="493"/>
        <v>College</v>
      </c>
    </row>
    <row r="31608" spans="1:16">
      <c r="A31608">
        <v>2024</v>
      </c>
      <c r="B31608">
        <v>79470</v>
      </c>
      <c r="C31608">
        <v>3</v>
      </c>
      <c r="D31608">
        <v>20230100668100</v>
      </c>
      <c r="E31608">
        <v>1</v>
      </c>
      <c r="F31608">
        <v>1516.1</v>
      </c>
      <c r="G31608">
        <v>1</v>
      </c>
      <c r="H31608">
        <v>20230100668101</v>
      </c>
      <c r="I31608">
        <v>202301006681011</v>
      </c>
      <c r="J31608">
        <v>1516.1</v>
      </c>
      <c r="K31608">
        <v>33</v>
      </c>
      <c r="L31608">
        <v>1</v>
      </c>
      <c r="M31608">
        <v>99413.666810501862</v>
      </c>
      <c r="N31608">
        <v>16</v>
      </c>
      <c r="O31608">
        <v>68.380563659142851</v>
      </c>
      <c r="P31608" t="str">
        <f t="shared" si="493"/>
        <v>College</v>
      </c>
    </row>
    <row r="31609" spans="1:16">
      <c r="A31609">
        <v>2024</v>
      </c>
      <c r="B31609">
        <v>79519</v>
      </c>
      <c r="C31609">
        <v>3</v>
      </c>
      <c r="D31609">
        <v>0</v>
      </c>
      <c r="E31609">
        <v>1</v>
      </c>
      <c r="F31609">
        <v>1561.59</v>
      </c>
      <c r="G31609">
        <v>1</v>
      </c>
      <c r="H31609">
        <v>0</v>
      </c>
      <c r="I31609">
        <v>0</v>
      </c>
      <c r="J31609">
        <v>1561.59</v>
      </c>
      <c r="K31609">
        <v>52</v>
      </c>
      <c r="L31609">
        <v>1</v>
      </c>
      <c r="M31609">
        <v>97110.754958978927</v>
      </c>
      <c r="N31609">
        <v>16</v>
      </c>
      <c r="O31609">
        <v>67.406245201443397</v>
      </c>
      <c r="P31609" t="str">
        <f t="shared" si="493"/>
        <v>College</v>
      </c>
    </row>
    <row r="31610" spans="1:16">
      <c r="A31610">
        <v>2024</v>
      </c>
      <c r="B31610">
        <v>79534</v>
      </c>
      <c r="C31610">
        <v>3</v>
      </c>
      <c r="D31610">
        <v>0</v>
      </c>
      <c r="E31610">
        <v>1</v>
      </c>
      <c r="F31610">
        <v>2135.3000000000002</v>
      </c>
      <c r="G31610">
        <v>2</v>
      </c>
      <c r="H31610">
        <v>0</v>
      </c>
      <c r="I31610">
        <v>0</v>
      </c>
      <c r="J31610">
        <v>2135.3000000000002</v>
      </c>
      <c r="K31610">
        <v>49</v>
      </c>
      <c r="L31610">
        <v>2</v>
      </c>
      <c r="M31610">
        <v>113075.49950030712</v>
      </c>
      <c r="N31610">
        <v>18</v>
      </c>
      <c r="O31610">
        <v>70.326260145509579</v>
      </c>
      <c r="P31610" t="str">
        <f t="shared" si="493"/>
        <v>Grad School</v>
      </c>
    </row>
    <row r="31611" spans="1:16">
      <c r="A31611">
        <v>2024</v>
      </c>
      <c r="B31611">
        <v>79547</v>
      </c>
      <c r="C31611">
        <v>3</v>
      </c>
      <c r="D31611">
        <v>0</v>
      </c>
      <c r="E31611">
        <v>1</v>
      </c>
      <c r="F31611">
        <v>1534.97</v>
      </c>
      <c r="G31611">
        <v>2</v>
      </c>
      <c r="H31611">
        <v>0</v>
      </c>
      <c r="I31611">
        <v>0</v>
      </c>
      <c r="J31611">
        <v>1534.97</v>
      </c>
      <c r="K31611">
        <v>41</v>
      </c>
      <c r="L31611">
        <v>1</v>
      </c>
      <c r="M31611">
        <v>76868.315446588007</v>
      </c>
      <c r="N31611">
        <v>14</v>
      </c>
      <c r="O31611">
        <v>69.056880447841365</v>
      </c>
      <c r="P31611" t="str">
        <f t="shared" si="493"/>
        <v>College</v>
      </c>
    </row>
    <row r="31612" spans="1:16">
      <c r="A31612">
        <v>2024</v>
      </c>
      <c r="B31612">
        <v>79560</v>
      </c>
      <c r="C31612">
        <v>3</v>
      </c>
      <c r="D31612">
        <v>20230100669100</v>
      </c>
      <c r="E31612">
        <v>1</v>
      </c>
      <c r="F31612">
        <v>2760.65</v>
      </c>
      <c r="G31612">
        <v>1</v>
      </c>
      <c r="H31612">
        <v>20230100669101</v>
      </c>
      <c r="I31612">
        <v>202301006691011</v>
      </c>
      <c r="J31612">
        <v>2760.65</v>
      </c>
      <c r="K31612">
        <v>44</v>
      </c>
      <c r="L31612">
        <v>1</v>
      </c>
      <c r="M31612">
        <v>97632.47782185144</v>
      </c>
      <c r="N31612">
        <v>16</v>
      </c>
      <c r="O31612">
        <v>69.368357889284141</v>
      </c>
      <c r="P31612" t="str">
        <f t="shared" si="493"/>
        <v>College</v>
      </c>
    </row>
    <row r="31613" spans="1:16">
      <c r="A31613">
        <v>2024</v>
      </c>
      <c r="B31613">
        <v>79848</v>
      </c>
      <c r="C31613">
        <v>3</v>
      </c>
      <c r="D31613">
        <v>20240300676100</v>
      </c>
      <c r="E31613">
        <v>1</v>
      </c>
      <c r="F31613">
        <v>1390.22</v>
      </c>
      <c r="G31613">
        <v>1</v>
      </c>
      <c r="H31613">
        <v>20240300676101</v>
      </c>
      <c r="I31613">
        <v>202403006761011</v>
      </c>
      <c r="J31613">
        <v>1390.22</v>
      </c>
      <c r="K31613">
        <v>37</v>
      </c>
      <c r="L31613">
        <v>1</v>
      </c>
      <c r="M31613">
        <v>89138.343871428209</v>
      </c>
      <c r="N31613">
        <v>16</v>
      </c>
      <c r="O31613">
        <v>73.881588867101499</v>
      </c>
      <c r="P31613" t="str">
        <f t="shared" si="493"/>
        <v>College</v>
      </c>
    </row>
    <row r="31614" spans="1:16">
      <c r="A31614">
        <v>2024</v>
      </c>
      <c r="B31614">
        <v>79898</v>
      </c>
      <c r="C31614">
        <v>3</v>
      </c>
      <c r="D31614">
        <v>0</v>
      </c>
      <c r="E31614">
        <v>1</v>
      </c>
      <c r="F31614">
        <v>2605.9699999999998</v>
      </c>
      <c r="G31614">
        <v>1</v>
      </c>
      <c r="H31614">
        <v>0</v>
      </c>
      <c r="I31614">
        <v>0</v>
      </c>
      <c r="J31614">
        <v>2605.9699999999998</v>
      </c>
      <c r="K31614">
        <v>29</v>
      </c>
      <c r="L31614">
        <v>1</v>
      </c>
      <c r="M31614">
        <v>71090.134473042839</v>
      </c>
      <c r="N31614">
        <v>14</v>
      </c>
      <c r="O31614">
        <v>70.011515167628204</v>
      </c>
      <c r="P31614" t="str">
        <f t="shared" si="493"/>
        <v>College</v>
      </c>
    </row>
    <row r="31615" spans="1:16">
      <c r="A31615">
        <v>2024</v>
      </c>
      <c r="B31615">
        <v>79903</v>
      </c>
      <c r="C31615">
        <v>3</v>
      </c>
      <c r="D31615">
        <v>0</v>
      </c>
      <c r="E31615">
        <v>1</v>
      </c>
      <c r="F31615">
        <v>2309.4899999999998</v>
      </c>
      <c r="G31615">
        <v>1</v>
      </c>
      <c r="H31615">
        <v>0</v>
      </c>
      <c r="I31615">
        <v>0</v>
      </c>
      <c r="J31615">
        <v>2309.4899999999998</v>
      </c>
      <c r="K31615">
        <v>36</v>
      </c>
      <c r="L31615">
        <v>2</v>
      </c>
      <c r="M31615">
        <v>95507.548479132864</v>
      </c>
      <c r="N31615">
        <v>16</v>
      </c>
      <c r="O31615">
        <v>73.291976396142104</v>
      </c>
      <c r="P31615" t="str">
        <f t="shared" si="493"/>
        <v>College</v>
      </c>
    </row>
    <row r="31616" spans="1:16">
      <c r="A31616">
        <v>2024</v>
      </c>
      <c r="B31616">
        <v>80124</v>
      </c>
      <c r="C31616">
        <v>3</v>
      </c>
      <c r="D31616">
        <v>20230200068100</v>
      </c>
      <c r="E31616">
        <v>1</v>
      </c>
      <c r="F31616">
        <v>2437.9499999999998</v>
      </c>
      <c r="G31616">
        <v>1</v>
      </c>
      <c r="H31616">
        <v>20230200068101</v>
      </c>
      <c r="I31616">
        <v>202302000681011</v>
      </c>
      <c r="J31616">
        <v>2437.9499999999998</v>
      </c>
      <c r="K31616">
        <v>28</v>
      </c>
      <c r="L31616">
        <v>1</v>
      </c>
      <c r="M31616">
        <v>73015.277509583422</v>
      </c>
      <c r="N31616">
        <v>14</v>
      </c>
      <c r="O31616">
        <v>64.28725466618981</v>
      </c>
      <c r="P31616" t="str">
        <f t="shared" si="493"/>
        <v>College</v>
      </c>
    </row>
    <row r="31617" spans="1:16">
      <c r="A31617">
        <v>2024</v>
      </c>
      <c r="B31617">
        <v>80604</v>
      </c>
      <c r="C31617">
        <v>3</v>
      </c>
      <c r="D31617">
        <v>20230300075600</v>
      </c>
      <c r="E31617">
        <v>1</v>
      </c>
      <c r="F31617">
        <v>4256.5600000000004</v>
      </c>
      <c r="G31617">
        <v>2</v>
      </c>
      <c r="H31617">
        <v>20230300075602</v>
      </c>
      <c r="I31617">
        <v>202303000756021</v>
      </c>
      <c r="J31617">
        <v>4256.5600000000004</v>
      </c>
      <c r="K31617">
        <v>31</v>
      </c>
      <c r="L31617">
        <v>1</v>
      </c>
      <c r="M31617">
        <v>99802.684515697983</v>
      </c>
      <c r="N31617">
        <v>16</v>
      </c>
      <c r="O31617">
        <v>68.93190215727212</v>
      </c>
      <c r="P31617" t="str">
        <f t="shared" si="493"/>
        <v>College</v>
      </c>
    </row>
    <row r="31618" spans="1:16">
      <c r="A31618">
        <v>2024</v>
      </c>
      <c r="B31618">
        <v>80791</v>
      </c>
      <c r="C31618">
        <v>3</v>
      </c>
      <c r="D31618">
        <v>20231200083300</v>
      </c>
      <c r="E31618">
        <v>1</v>
      </c>
      <c r="F31618">
        <v>1785.96</v>
      </c>
      <c r="G31618">
        <v>1</v>
      </c>
      <c r="H31618">
        <v>20231200083301</v>
      </c>
      <c r="I31618">
        <v>202312000833011</v>
      </c>
      <c r="J31618">
        <v>1785.96</v>
      </c>
      <c r="K31618">
        <v>47</v>
      </c>
      <c r="L31618">
        <v>1</v>
      </c>
      <c r="M31618">
        <v>66138.821241080484</v>
      </c>
      <c r="N31618">
        <v>14</v>
      </c>
      <c r="O31618">
        <v>71.895364524357234</v>
      </c>
      <c r="P31618" t="str">
        <f t="shared" si="493"/>
        <v>College</v>
      </c>
    </row>
    <row r="31619" spans="1:16">
      <c r="A31619">
        <v>2024</v>
      </c>
      <c r="B31619">
        <v>80887</v>
      </c>
      <c r="C31619">
        <v>3</v>
      </c>
      <c r="D31619">
        <v>20230300074800</v>
      </c>
      <c r="E31619">
        <v>1</v>
      </c>
      <c r="F31619">
        <v>4299.78</v>
      </c>
      <c r="G31619">
        <v>2</v>
      </c>
      <c r="H31619">
        <v>20230300074802</v>
      </c>
      <c r="I31619">
        <v>202303000748021</v>
      </c>
      <c r="J31619">
        <v>4299.78</v>
      </c>
      <c r="K31619">
        <v>39</v>
      </c>
      <c r="L31619">
        <v>2</v>
      </c>
      <c r="M31619">
        <v>95431.734705775641</v>
      </c>
      <c r="N31619">
        <v>16</v>
      </c>
      <c r="O31619">
        <v>69.831494519680021</v>
      </c>
      <c r="P31619" t="str">
        <f t="shared" ref="P31619:P31682" si="494">IF(N31619&lt;=12,"High School",IF(N31619&lt;=16,"College","Grad School"))</f>
        <v>College</v>
      </c>
    </row>
    <row r="31620" spans="1:16">
      <c r="A31620">
        <v>2024</v>
      </c>
      <c r="B31620">
        <v>80956</v>
      </c>
      <c r="C31620">
        <v>3</v>
      </c>
      <c r="D31620">
        <v>20240200072700</v>
      </c>
      <c r="E31620">
        <v>1</v>
      </c>
      <c r="F31620">
        <v>4144.95</v>
      </c>
      <c r="G31620">
        <v>2</v>
      </c>
      <c r="H31620">
        <v>20240200072702</v>
      </c>
      <c r="I31620">
        <v>202402000727021</v>
      </c>
      <c r="J31620">
        <v>4144.95</v>
      </c>
      <c r="K31620">
        <v>61</v>
      </c>
      <c r="L31620">
        <v>1</v>
      </c>
      <c r="M31620">
        <v>137464.65500984338</v>
      </c>
      <c r="N31620">
        <v>20</v>
      </c>
      <c r="O31620">
        <v>72.684022717853779</v>
      </c>
      <c r="P31620" t="str">
        <f t="shared" si="494"/>
        <v>Grad School</v>
      </c>
    </row>
    <row r="31621" spans="1:16">
      <c r="A31621">
        <v>2024</v>
      </c>
      <c r="B31621">
        <v>80997</v>
      </c>
      <c r="C31621">
        <v>3</v>
      </c>
      <c r="D31621">
        <v>20240100076000</v>
      </c>
      <c r="E31621">
        <v>1</v>
      </c>
      <c r="F31621">
        <v>2072.12</v>
      </c>
      <c r="G31621">
        <v>3</v>
      </c>
      <c r="H31621">
        <v>20240100076004</v>
      </c>
      <c r="I31621">
        <v>202401000760041</v>
      </c>
      <c r="J31621">
        <v>1800.59</v>
      </c>
      <c r="K31621">
        <v>27</v>
      </c>
      <c r="L31621">
        <v>1</v>
      </c>
      <c r="M31621">
        <v>86682.462199671281</v>
      </c>
      <c r="N31621">
        <v>16</v>
      </c>
      <c r="O31621">
        <v>67.330484931506135</v>
      </c>
      <c r="P31621" t="str">
        <f t="shared" si="494"/>
        <v>College</v>
      </c>
    </row>
    <row r="31622" spans="1:16">
      <c r="A31622">
        <v>2024</v>
      </c>
      <c r="B31622">
        <v>81029</v>
      </c>
      <c r="C31622">
        <v>3</v>
      </c>
      <c r="D31622">
        <v>20230300071800</v>
      </c>
      <c r="E31622">
        <v>1</v>
      </c>
      <c r="F31622">
        <v>3691.73</v>
      </c>
      <c r="G31622">
        <v>1</v>
      </c>
      <c r="H31622">
        <v>20230300071801</v>
      </c>
      <c r="I31622">
        <v>202303000718011</v>
      </c>
      <c r="J31622">
        <v>3691.73</v>
      </c>
      <c r="K31622">
        <v>64</v>
      </c>
      <c r="L31622">
        <v>2</v>
      </c>
      <c r="M31622">
        <v>91585.179265066021</v>
      </c>
      <c r="N31622">
        <v>16</v>
      </c>
      <c r="O31622">
        <v>69.628764694452286</v>
      </c>
      <c r="P31622" t="str">
        <f t="shared" si="494"/>
        <v>College</v>
      </c>
    </row>
    <row r="31623" spans="1:16">
      <c r="A31623">
        <v>2024</v>
      </c>
      <c r="B31623">
        <v>81212</v>
      </c>
      <c r="C31623">
        <v>3</v>
      </c>
      <c r="D31623">
        <v>20240200085600</v>
      </c>
      <c r="E31623">
        <v>1</v>
      </c>
      <c r="F31623">
        <v>1924.37</v>
      </c>
      <c r="G31623">
        <v>2</v>
      </c>
      <c r="H31623">
        <v>20240200085602</v>
      </c>
      <c r="I31623">
        <v>202402000856021</v>
      </c>
      <c r="J31623">
        <v>1924.37</v>
      </c>
      <c r="K31623">
        <v>59</v>
      </c>
      <c r="L31623">
        <v>1</v>
      </c>
      <c r="M31623">
        <v>71626.11335554978</v>
      </c>
      <c r="N31623">
        <v>14</v>
      </c>
      <c r="O31623">
        <v>70.732186677229961</v>
      </c>
      <c r="P31623" t="str">
        <f t="shared" si="494"/>
        <v>College</v>
      </c>
    </row>
    <row r="31624" spans="1:16">
      <c r="A31624">
        <v>2024</v>
      </c>
      <c r="B31624">
        <v>81233</v>
      </c>
      <c r="C31624">
        <v>3</v>
      </c>
      <c r="D31624">
        <v>20231200086700</v>
      </c>
      <c r="E31624">
        <v>1</v>
      </c>
      <c r="F31624">
        <v>2067.13</v>
      </c>
      <c r="G31624">
        <v>1</v>
      </c>
      <c r="H31624">
        <v>20231200086701</v>
      </c>
      <c r="I31624">
        <v>202312000867011</v>
      </c>
      <c r="J31624">
        <v>2067.13</v>
      </c>
      <c r="K31624">
        <v>32</v>
      </c>
      <c r="L31624">
        <v>2</v>
      </c>
      <c r="M31624">
        <v>53979.605058293928</v>
      </c>
      <c r="N31624">
        <v>12</v>
      </c>
      <c r="O31624">
        <v>70.419368294933321</v>
      </c>
      <c r="P31624" t="str">
        <f t="shared" si="494"/>
        <v>High School</v>
      </c>
    </row>
    <row r="31625" spans="1:16">
      <c r="A31625">
        <v>2024</v>
      </c>
      <c r="B31625">
        <v>81681</v>
      </c>
      <c r="C31625">
        <v>3</v>
      </c>
      <c r="D31625">
        <v>0</v>
      </c>
      <c r="E31625">
        <v>1</v>
      </c>
      <c r="F31625">
        <v>2762</v>
      </c>
      <c r="G31625">
        <v>2</v>
      </c>
      <c r="H31625">
        <v>0</v>
      </c>
      <c r="I31625">
        <v>0</v>
      </c>
      <c r="J31625">
        <v>2762</v>
      </c>
      <c r="K31625">
        <v>30</v>
      </c>
      <c r="L31625">
        <v>1</v>
      </c>
      <c r="M31625">
        <v>99330.295321991289</v>
      </c>
      <c r="N31625">
        <v>16</v>
      </c>
      <c r="O31625">
        <v>67.252481486351058</v>
      </c>
      <c r="P31625" t="str">
        <f t="shared" si="494"/>
        <v>College</v>
      </c>
    </row>
    <row r="31626" spans="1:16">
      <c r="A31626">
        <v>2024</v>
      </c>
      <c r="B31626">
        <v>81688</v>
      </c>
      <c r="C31626">
        <v>3</v>
      </c>
      <c r="D31626">
        <v>0</v>
      </c>
      <c r="E31626">
        <v>1</v>
      </c>
      <c r="F31626">
        <v>2032.13</v>
      </c>
      <c r="G31626">
        <v>1</v>
      </c>
      <c r="H31626">
        <v>0</v>
      </c>
      <c r="I31626">
        <v>0</v>
      </c>
      <c r="J31626">
        <v>2032.13</v>
      </c>
      <c r="K31626">
        <v>62</v>
      </c>
      <c r="L31626">
        <v>1</v>
      </c>
      <c r="M31626">
        <v>74769.629906914939</v>
      </c>
      <c r="N31626">
        <v>14</v>
      </c>
      <c r="O31626">
        <v>68.382550244012037</v>
      </c>
      <c r="P31626" t="str">
        <f t="shared" si="494"/>
        <v>College</v>
      </c>
    </row>
    <row r="31627" spans="1:16">
      <c r="A31627">
        <v>2024</v>
      </c>
      <c r="B31627">
        <v>81715</v>
      </c>
      <c r="C31627">
        <v>3</v>
      </c>
      <c r="D31627">
        <v>0</v>
      </c>
      <c r="E31627">
        <v>1</v>
      </c>
      <c r="F31627">
        <v>2247.14</v>
      </c>
      <c r="G31627">
        <v>3</v>
      </c>
      <c r="H31627">
        <v>0</v>
      </c>
      <c r="I31627">
        <v>0</v>
      </c>
      <c r="J31627">
        <v>2246.08</v>
      </c>
      <c r="K31627">
        <v>31</v>
      </c>
      <c r="L31627">
        <v>2</v>
      </c>
      <c r="M31627">
        <v>88724.08027994397</v>
      </c>
      <c r="N31627">
        <v>16</v>
      </c>
      <c r="O31627">
        <v>66.83328008551068</v>
      </c>
      <c r="P31627" t="str">
        <f t="shared" si="494"/>
        <v>College</v>
      </c>
    </row>
    <row r="31628" spans="1:16">
      <c r="A31628">
        <v>2024</v>
      </c>
      <c r="B31628">
        <v>81729</v>
      </c>
      <c r="C31628">
        <v>3</v>
      </c>
      <c r="D31628">
        <v>0</v>
      </c>
      <c r="E31628">
        <v>1</v>
      </c>
      <c r="F31628">
        <v>1780.73</v>
      </c>
      <c r="G31628">
        <v>7</v>
      </c>
      <c r="H31628">
        <v>0</v>
      </c>
      <c r="I31628">
        <v>0</v>
      </c>
      <c r="J31628">
        <v>1663.66</v>
      </c>
      <c r="K31628">
        <v>45</v>
      </c>
      <c r="L31628">
        <v>2</v>
      </c>
      <c r="M31628">
        <v>70555.075635092086</v>
      </c>
      <c r="N31628">
        <v>14</v>
      </c>
      <c r="O31628">
        <v>73.266147058760652</v>
      </c>
      <c r="P31628" t="str">
        <f t="shared" si="494"/>
        <v>College</v>
      </c>
    </row>
    <row r="31629" spans="1:16">
      <c r="A31629">
        <v>2024</v>
      </c>
      <c r="B31629">
        <v>81787</v>
      </c>
      <c r="C31629">
        <v>3</v>
      </c>
      <c r="D31629">
        <v>0</v>
      </c>
      <c r="E31629">
        <v>1</v>
      </c>
      <c r="F31629">
        <v>1959.41</v>
      </c>
      <c r="G31629">
        <v>2</v>
      </c>
      <c r="H31629">
        <v>0</v>
      </c>
      <c r="I31629">
        <v>0</v>
      </c>
      <c r="J31629">
        <v>1959.41</v>
      </c>
      <c r="K31629">
        <v>57</v>
      </c>
      <c r="L31629">
        <v>2</v>
      </c>
      <c r="M31629">
        <v>73637.490299398691</v>
      </c>
      <c r="N31629">
        <v>14</v>
      </c>
      <c r="O31629">
        <v>71.218481682682878</v>
      </c>
      <c r="P31629" t="str">
        <f t="shared" si="494"/>
        <v>College</v>
      </c>
    </row>
    <row r="31630" spans="1:16">
      <c r="A31630">
        <v>2024</v>
      </c>
      <c r="B31630">
        <v>81805</v>
      </c>
      <c r="C31630">
        <v>3</v>
      </c>
      <c r="D31630">
        <v>0</v>
      </c>
      <c r="E31630">
        <v>1</v>
      </c>
      <c r="F31630">
        <v>2751.79</v>
      </c>
      <c r="G31630">
        <v>1</v>
      </c>
      <c r="H31630">
        <v>0</v>
      </c>
      <c r="I31630">
        <v>0</v>
      </c>
      <c r="J31630">
        <v>2751.79</v>
      </c>
      <c r="K31630">
        <v>28</v>
      </c>
      <c r="L31630">
        <v>2</v>
      </c>
      <c r="M31630">
        <v>102103.00581022141</v>
      </c>
      <c r="N31630">
        <v>16</v>
      </c>
      <c r="O31630">
        <v>70.216177348860498</v>
      </c>
      <c r="P31630" t="str">
        <f t="shared" si="494"/>
        <v>College</v>
      </c>
    </row>
    <row r="31631" spans="1:16">
      <c r="A31631">
        <v>2024</v>
      </c>
      <c r="B31631">
        <v>81890</v>
      </c>
      <c r="C31631">
        <v>3</v>
      </c>
      <c r="D31631">
        <v>0</v>
      </c>
      <c r="E31631">
        <v>1</v>
      </c>
      <c r="F31631">
        <v>1855.62</v>
      </c>
      <c r="G31631">
        <v>1</v>
      </c>
      <c r="H31631">
        <v>0</v>
      </c>
      <c r="I31631">
        <v>0</v>
      </c>
      <c r="J31631">
        <v>1855.62</v>
      </c>
      <c r="K31631">
        <v>63</v>
      </c>
      <c r="L31631">
        <v>1</v>
      </c>
      <c r="M31631">
        <v>69152.773127586464</v>
      </c>
      <c r="N31631">
        <v>14</v>
      </c>
      <c r="O31631">
        <v>71.515068870726296</v>
      </c>
      <c r="P31631" t="str">
        <f t="shared" si="494"/>
        <v>College</v>
      </c>
    </row>
    <row r="31632" spans="1:16">
      <c r="A31632">
        <v>2024</v>
      </c>
      <c r="B31632">
        <v>81894</v>
      </c>
      <c r="C31632">
        <v>3</v>
      </c>
      <c r="D31632">
        <v>0</v>
      </c>
      <c r="E31632">
        <v>1</v>
      </c>
      <c r="F31632">
        <v>1979.79</v>
      </c>
      <c r="G31632">
        <v>3</v>
      </c>
      <c r="H31632">
        <v>0</v>
      </c>
      <c r="I31632">
        <v>0</v>
      </c>
      <c r="J31632">
        <v>2105.37</v>
      </c>
      <c r="K31632">
        <v>27</v>
      </c>
      <c r="L31632">
        <v>2</v>
      </c>
      <c r="M31632">
        <v>49733.328361015578</v>
      </c>
      <c r="N31632">
        <v>12</v>
      </c>
      <c r="O31632">
        <v>71.720381484508025</v>
      </c>
      <c r="P31632" t="str">
        <f t="shared" si="494"/>
        <v>High School</v>
      </c>
    </row>
    <row r="31633" spans="1:16">
      <c r="A31633">
        <v>2024</v>
      </c>
      <c r="B31633">
        <v>82052</v>
      </c>
      <c r="C31633">
        <v>3</v>
      </c>
      <c r="D31633">
        <v>0</v>
      </c>
      <c r="E31633">
        <v>1</v>
      </c>
      <c r="F31633">
        <v>3727.2</v>
      </c>
      <c r="G31633">
        <v>3</v>
      </c>
      <c r="H31633">
        <v>0</v>
      </c>
      <c r="I31633">
        <v>0</v>
      </c>
      <c r="J31633">
        <v>3727.2</v>
      </c>
      <c r="K31633">
        <v>46</v>
      </c>
      <c r="L31633">
        <v>2</v>
      </c>
      <c r="M31633">
        <v>95629.453851202328</v>
      </c>
      <c r="N31633">
        <v>16</v>
      </c>
      <c r="O31633">
        <v>73.588441305699774</v>
      </c>
      <c r="P31633" t="str">
        <f t="shared" si="494"/>
        <v>College</v>
      </c>
    </row>
    <row r="31634" spans="1:16">
      <c r="A31634">
        <v>2024</v>
      </c>
      <c r="B31634">
        <v>82059</v>
      </c>
      <c r="C31634">
        <v>3</v>
      </c>
      <c r="D31634">
        <v>0</v>
      </c>
      <c r="E31634">
        <v>1</v>
      </c>
      <c r="F31634">
        <v>2889.76</v>
      </c>
      <c r="G31634">
        <v>2</v>
      </c>
      <c r="H31634">
        <v>0</v>
      </c>
      <c r="I31634">
        <v>0</v>
      </c>
      <c r="J31634">
        <v>2889.76</v>
      </c>
      <c r="K31634">
        <v>59</v>
      </c>
      <c r="L31634">
        <v>1</v>
      </c>
      <c r="M31634">
        <v>91742.007639859919</v>
      </c>
      <c r="N31634">
        <v>16</v>
      </c>
      <c r="O31634">
        <v>71.287170093913687</v>
      </c>
      <c r="P31634" t="str">
        <f t="shared" si="494"/>
        <v>College</v>
      </c>
    </row>
    <row r="31635" spans="1:16">
      <c r="A31635">
        <v>2024</v>
      </c>
      <c r="B31635">
        <v>82087</v>
      </c>
      <c r="C31635">
        <v>3</v>
      </c>
      <c r="D31635">
        <v>0</v>
      </c>
      <c r="E31635">
        <v>1</v>
      </c>
      <c r="F31635">
        <v>2629.2</v>
      </c>
      <c r="G31635">
        <v>1</v>
      </c>
      <c r="H31635">
        <v>0</v>
      </c>
      <c r="I31635">
        <v>0</v>
      </c>
      <c r="J31635">
        <v>2629.2</v>
      </c>
      <c r="K31635">
        <v>41</v>
      </c>
      <c r="L31635">
        <v>1</v>
      </c>
      <c r="M31635">
        <v>92878.626209936847</v>
      </c>
      <c r="N31635">
        <v>16</v>
      </c>
      <c r="O31635">
        <v>73.043062235887703</v>
      </c>
      <c r="P31635" t="str">
        <f t="shared" si="494"/>
        <v>College</v>
      </c>
    </row>
    <row r="31636" spans="1:16">
      <c r="A31636">
        <v>2024</v>
      </c>
      <c r="B31636">
        <v>82087</v>
      </c>
      <c r="C31636">
        <v>3</v>
      </c>
      <c r="D31636">
        <v>0</v>
      </c>
      <c r="E31636">
        <v>1</v>
      </c>
      <c r="F31636">
        <v>2629.2</v>
      </c>
      <c r="G31636">
        <v>2</v>
      </c>
      <c r="H31636">
        <v>0</v>
      </c>
      <c r="I31636">
        <v>0</v>
      </c>
      <c r="J31636">
        <v>2629.2</v>
      </c>
      <c r="K31636">
        <v>40</v>
      </c>
      <c r="L31636">
        <v>2</v>
      </c>
      <c r="M31636">
        <v>92113.238376807349</v>
      </c>
      <c r="N31636">
        <v>16</v>
      </c>
      <c r="O31636">
        <v>71.393992052511592</v>
      </c>
      <c r="P31636" t="str">
        <f t="shared" si="494"/>
        <v>College</v>
      </c>
    </row>
    <row r="31637" spans="1:16">
      <c r="A31637">
        <v>2024</v>
      </c>
      <c r="B31637">
        <v>82222</v>
      </c>
      <c r="C31637">
        <v>3</v>
      </c>
      <c r="D31637">
        <v>0</v>
      </c>
      <c r="E31637">
        <v>1</v>
      </c>
      <c r="F31637">
        <v>2693.07</v>
      </c>
      <c r="G31637">
        <v>2</v>
      </c>
      <c r="H31637">
        <v>0</v>
      </c>
      <c r="I31637">
        <v>0</v>
      </c>
      <c r="J31637">
        <v>2693.07</v>
      </c>
      <c r="K31637">
        <v>50</v>
      </c>
      <c r="L31637">
        <v>1</v>
      </c>
      <c r="M31637">
        <v>31665.543949809035</v>
      </c>
      <c r="N31637">
        <v>10</v>
      </c>
      <c r="O31637">
        <v>70.213087158886339</v>
      </c>
      <c r="P31637" t="str">
        <f t="shared" si="494"/>
        <v>High School</v>
      </c>
    </row>
    <row r="31638" spans="1:16">
      <c r="A31638">
        <v>2024</v>
      </c>
      <c r="B31638">
        <v>82247</v>
      </c>
      <c r="C31638">
        <v>3</v>
      </c>
      <c r="D31638">
        <v>0</v>
      </c>
      <c r="E31638">
        <v>1</v>
      </c>
      <c r="F31638">
        <v>2395.89</v>
      </c>
      <c r="G31638">
        <v>1</v>
      </c>
      <c r="H31638">
        <v>0</v>
      </c>
      <c r="I31638">
        <v>0</v>
      </c>
      <c r="J31638">
        <v>2395.89</v>
      </c>
      <c r="K31638">
        <v>40</v>
      </c>
      <c r="L31638">
        <v>1</v>
      </c>
      <c r="M31638">
        <v>97323.605775357937</v>
      </c>
      <c r="N31638">
        <v>16</v>
      </c>
      <c r="O31638">
        <v>69.358972923197754</v>
      </c>
      <c r="P31638" t="str">
        <f t="shared" si="494"/>
        <v>College</v>
      </c>
    </row>
    <row r="31639" spans="1:16">
      <c r="A31639">
        <v>2024</v>
      </c>
      <c r="B31639">
        <v>82247</v>
      </c>
      <c r="C31639">
        <v>3</v>
      </c>
      <c r="D31639">
        <v>0</v>
      </c>
      <c r="E31639">
        <v>1</v>
      </c>
      <c r="F31639">
        <v>2395.89</v>
      </c>
      <c r="G31639">
        <v>2</v>
      </c>
      <c r="H31639">
        <v>0</v>
      </c>
      <c r="I31639">
        <v>0</v>
      </c>
      <c r="J31639">
        <v>2395.89</v>
      </c>
      <c r="K31639">
        <v>36</v>
      </c>
      <c r="L31639">
        <v>2</v>
      </c>
      <c r="M31639">
        <v>95539.160299624215</v>
      </c>
      <c r="N31639">
        <v>16</v>
      </c>
      <c r="O31639">
        <v>68.614677627910723</v>
      </c>
      <c r="P31639" t="str">
        <f t="shared" si="494"/>
        <v>College</v>
      </c>
    </row>
    <row r="31640" spans="1:16">
      <c r="A31640">
        <v>2024</v>
      </c>
      <c r="B31640">
        <v>82314</v>
      </c>
      <c r="C31640">
        <v>3</v>
      </c>
      <c r="D31640">
        <v>20221200713400</v>
      </c>
      <c r="E31640">
        <v>1</v>
      </c>
      <c r="F31640">
        <v>4223.47</v>
      </c>
      <c r="G31640">
        <v>1</v>
      </c>
      <c r="H31640">
        <v>20221200713401</v>
      </c>
      <c r="I31640">
        <v>202212007134011</v>
      </c>
      <c r="J31640">
        <v>4223.47</v>
      </c>
      <c r="K31640">
        <v>49</v>
      </c>
      <c r="L31640">
        <v>1</v>
      </c>
      <c r="M31640">
        <v>55570.68218165444</v>
      </c>
      <c r="N31640">
        <v>12</v>
      </c>
      <c r="O31640">
        <v>72.271395771521313</v>
      </c>
      <c r="P31640" t="str">
        <f t="shared" si="494"/>
        <v>High School</v>
      </c>
    </row>
    <row r="31641" spans="1:16">
      <c r="A31641">
        <v>2024</v>
      </c>
      <c r="B31641">
        <v>82503</v>
      </c>
      <c r="C31641">
        <v>3</v>
      </c>
      <c r="D31641">
        <v>20230100095700</v>
      </c>
      <c r="E31641">
        <v>1</v>
      </c>
      <c r="F31641">
        <v>3968.25</v>
      </c>
      <c r="G31641">
        <v>1</v>
      </c>
      <c r="H31641">
        <v>20230100095701</v>
      </c>
      <c r="I31641">
        <v>202301000957011</v>
      </c>
      <c r="J31641">
        <v>3968.25</v>
      </c>
      <c r="K31641">
        <v>62</v>
      </c>
      <c r="L31641">
        <v>1</v>
      </c>
      <c r="M31641">
        <v>71072.17825020061</v>
      </c>
      <c r="N31641">
        <v>14</v>
      </c>
      <c r="O31641">
        <v>72.071408766595539</v>
      </c>
      <c r="P31641" t="str">
        <f t="shared" si="494"/>
        <v>College</v>
      </c>
    </row>
    <row r="31642" spans="1:16">
      <c r="A31642">
        <v>2024</v>
      </c>
      <c r="B31642">
        <v>82573</v>
      </c>
      <c r="C31642">
        <v>3</v>
      </c>
      <c r="D31642">
        <v>20231200076400</v>
      </c>
      <c r="E31642">
        <v>1</v>
      </c>
      <c r="F31642">
        <v>2107.9</v>
      </c>
      <c r="G31642">
        <v>2</v>
      </c>
      <c r="H31642">
        <v>20231200076402</v>
      </c>
      <c r="I31642">
        <v>202312000764021</v>
      </c>
      <c r="J31642">
        <v>2107.9</v>
      </c>
      <c r="K31642">
        <v>51</v>
      </c>
      <c r="L31642">
        <v>1</v>
      </c>
      <c r="M31642">
        <v>72896.101975696714</v>
      </c>
      <c r="N31642">
        <v>14</v>
      </c>
      <c r="O31642">
        <v>68.099609362263422</v>
      </c>
      <c r="P31642" t="str">
        <f t="shared" si="494"/>
        <v>College</v>
      </c>
    </row>
    <row r="31643" spans="1:16">
      <c r="A31643">
        <v>2024</v>
      </c>
      <c r="B31643">
        <v>82695</v>
      </c>
      <c r="C31643">
        <v>3</v>
      </c>
      <c r="D31643">
        <v>0</v>
      </c>
      <c r="E31643">
        <v>1</v>
      </c>
      <c r="F31643">
        <v>2080.2600000000002</v>
      </c>
      <c r="G31643">
        <v>1</v>
      </c>
      <c r="H31643">
        <v>0</v>
      </c>
      <c r="I31643">
        <v>0</v>
      </c>
      <c r="J31643">
        <v>2080.2600000000002</v>
      </c>
      <c r="K31643">
        <v>28</v>
      </c>
      <c r="L31643">
        <v>1</v>
      </c>
      <c r="M31643">
        <v>57077.40564506191</v>
      </c>
      <c r="N31643">
        <v>12</v>
      </c>
      <c r="O31643">
        <v>70.595264852485457</v>
      </c>
      <c r="P31643" t="str">
        <f t="shared" si="494"/>
        <v>High School</v>
      </c>
    </row>
    <row r="31644" spans="1:16">
      <c r="A31644">
        <v>2024</v>
      </c>
      <c r="B31644">
        <v>82804</v>
      </c>
      <c r="C31644">
        <v>3</v>
      </c>
      <c r="D31644">
        <v>20240100081500</v>
      </c>
      <c r="E31644">
        <v>1</v>
      </c>
      <c r="F31644">
        <v>1988.98</v>
      </c>
      <c r="G31644">
        <v>2</v>
      </c>
      <c r="H31644">
        <v>20240100081502</v>
      </c>
      <c r="I31644">
        <v>202401000815021</v>
      </c>
      <c r="J31644">
        <v>1988.98</v>
      </c>
      <c r="K31644">
        <v>55</v>
      </c>
      <c r="L31644">
        <v>2</v>
      </c>
      <c r="M31644">
        <v>68692.584911815604</v>
      </c>
      <c r="N31644">
        <v>14</v>
      </c>
      <c r="O31644">
        <v>69.704742850947312</v>
      </c>
      <c r="P31644" t="str">
        <f t="shared" si="494"/>
        <v>College</v>
      </c>
    </row>
    <row r="31645" spans="1:16">
      <c r="A31645">
        <v>2024</v>
      </c>
      <c r="B31645">
        <v>82811</v>
      </c>
      <c r="C31645">
        <v>3</v>
      </c>
      <c r="D31645">
        <v>0</v>
      </c>
      <c r="E31645">
        <v>1</v>
      </c>
      <c r="F31645">
        <v>2309.4899999999998</v>
      </c>
      <c r="G31645">
        <v>2</v>
      </c>
      <c r="H31645">
        <v>0</v>
      </c>
      <c r="I31645">
        <v>0</v>
      </c>
      <c r="J31645">
        <v>2309.4899999999998</v>
      </c>
      <c r="K31645">
        <v>36</v>
      </c>
      <c r="L31645">
        <v>2</v>
      </c>
      <c r="M31645">
        <v>101164.30759741075</v>
      </c>
      <c r="N31645">
        <v>16</v>
      </c>
      <c r="O31645">
        <v>70.537929085943972</v>
      </c>
      <c r="P31645" t="str">
        <f t="shared" si="494"/>
        <v>College</v>
      </c>
    </row>
    <row r="31646" spans="1:16">
      <c r="A31646">
        <v>2024</v>
      </c>
      <c r="B31646">
        <v>82846</v>
      </c>
      <c r="C31646">
        <v>3</v>
      </c>
      <c r="D31646">
        <v>20230200073400</v>
      </c>
      <c r="E31646">
        <v>1</v>
      </c>
      <c r="F31646">
        <v>1987.58</v>
      </c>
      <c r="G31646">
        <v>2</v>
      </c>
      <c r="H31646">
        <v>20230200073403</v>
      </c>
      <c r="I31646">
        <v>202302000734031</v>
      </c>
      <c r="J31646">
        <v>1987.58</v>
      </c>
      <c r="K31646">
        <v>44</v>
      </c>
      <c r="L31646">
        <v>1</v>
      </c>
      <c r="M31646">
        <v>30420.08340237982</v>
      </c>
      <c r="N31646">
        <v>10</v>
      </c>
      <c r="O31646">
        <v>67.891556002018831</v>
      </c>
      <c r="P31646" t="str">
        <f t="shared" si="494"/>
        <v>High School</v>
      </c>
    </row>
    <row r="31647" spans="1:16">
      <c r="A31647">
        <v>2024</v>
      </c>
      <c r="B31647">
        <v>82913</v>
      </c>
      <c r="C31647">
        <v>3</v>
      </c>
      <c r="D31647">
        <v>20221200773100</v>
      </c>
      <c r="E31647">
        <v>1</v>
      </c>
      <c r="F31647">
        <v>3645.49</v>
      </c>
      <c r="G31647">
        <v>2</v>
      </c>
      <c r="H31647">
        <v>20221200773102</v>
      </c>
      <c r="I31647">
        <v>202212007731021</v>
      </c>
      <c r="J31647">
        <v>3645.49</v>
      </c>
      <c r="K31647">
        <v>61</v>
      </c>
      <c r="L31647">
        <v>1</v>
      </c>
      <c r="M31647">
        <v>39889.876874181988</v>
      </c>
      <c r="N31647">
        <v>11</v>
      </c>
      <c r="O31647">
        <v>72.872246423449624</v>
      </c>
      <c r="P31647" t="str">
        <f t="shared" si="494"/>
        <v>High School</v>
      </c>
    </row>
    <row r="31648" spans="1:16">
      <c r="A31648">
        <v>2024</v>
      </c>
      <c r="B31648">
        <v>82946</v>
      </c>
      <c r="C31648">
        <v>3</v>
      </c>
      <c r="D31648">
        <v>0</v>
      </c>
      <c r="E31648">
        <v>1</v>
      </c>
      <c r="F31648">
        <v>2334.5500000000002</v>
      </c>
      <c r="G31648">
        <v>2</v>
      </c>
      <c r="H31648">
        <v>0</v>
      </c>
      <c r="I31648">
        <v>0</v>
      </c>
      <c r="J31648">
        <v>2334.5500000000002</v>
      </c>
      <c r="K31648">
        <v>25</v>
      </c>
      <c r="L31648">
        <v>1</v>
      </c>
      <c r="M31648">
        <v>46405.895217036334</v>
      </c>
      <c r="N31648">
        <v>12</v>
      </c>
      <c r="O31648">
        <v>67.977749571145679</v>
      </c>
      <c r="P31648" t="str">
        <f t="shared" si="494"/>
        <v>High School</v>
      </c>
    </row>
    <row r="31649" spans="1:16">
      <c r="A31649">
        <v>2024</v>
      </c>
      <c r="B31649">
        <v>82953</v>
      </c>
      <c r="C31649">
        <v>3</v>
      </c>
      <c r="D31649">
        <v>0</v>
      </c>
      <c r="E31649">
        <v>1</v>
      </c>
      <c r="F31649">
        <v>1795.89</v>
      </c>
      <c r="G31649">
        <v>3</v>
      </c>
      <c r="H31649">
        <v>0</v>
      </c>
      <c r="I31649">
        <v>0</v>
      </c>
      <c r="J31649">
        <v>2149.15</v>
      </c>
      <c r="K31649">
        <v>28</v>
      </c>
      <c r="L31649">
        <v>1</v>
      </c>
      <c r="M31649">
        <v>68454.412080014285</v>
      </c>
      <c r="N31649">
        <v>14</v>
      </c>
      <c r="O31649">
        <v>73.404002004581542</v>
      </c>
      <c r="P31649" t="str">
        <f t="shared" si="494"/>
        <v>College</v>
      </c>
    </row>
    <row r="31650" spans="1:16">
      <c r="A31650">
        <v>2024</v>
      </c>
      <c r="B31650">
        <v>82969</v>
      </c>
      <c r="C31650">
        <v>3</v>
      </c>
      <c r="D31650">
        <v>20230300090800</v>
      </c>
      <c r="E31650">
        <v>1</v>
      </c>
      <c r="F31650">
        <v>2353.38</v>
      </c>
      <c r="G31650">
        <v>4</v>
      </c>
      <c r="H31650">
        <v>20230300090803</v>
      </c>
      <c r="I31650">
        <v>202303000908031</v>
      </c>
      <c r="J31650">
        <v>2280.59</v>
      </c>
      <c r="K31650">
        <v>46</v>
      </c>
      <c r="L31650">
        <v>2</v>
      </c>
      <c r="M31650">
        <v>119922.43042860166</v>
      </c>
      <c r="N31650">
        <v>18</v>
      </c>
      <c r="O31650">
        <v>72.813071498895582</v>
      </c>
      <c r="P31650" t="str">
        <f t="shared" si="494"/>
        <v>Grad School</v>
      </c>
    </row>
    <row r="31651" spans="1:16">
      <c r="A31651">
        <v>2024</v>
      </c>
      <c r="B31651">
        <v>83013</v>
      </c>
      <c r="C31651">
        <v>3</v>
      </c>
      <c r="D31651">
        <v>20240100091900</v>
      </c>
      <c r="E31651">
        <v>1</v>
      </c>
      <c r="F31651">
        <v>2439.29</v>
      </c>
      <c r="G31651">
        <v>2</v>
      </c>
      <c r="H31651">
        <v>20240100091902</v>
      </c>
      <c r="I31651">
        <v>202401000919021</v>
      </c>
      <c r="J31651">
        <v>2439.29</v>
      </c>
      <c r="K31651">
        <v>38</v>
      </c>
      <c r="L31651">
        <v>1</v>
      </c>
      <c r="M31651">
        <v>70871.547820835884</v>
      </c>
      <c r="N31651">
        <v>14</v>
      </c>
      <c r="O31651">
        <v>69.169060176526827</v>
      </c>
      <c r="P31651" t="str">
        <f t="shared" si="494"/>
        <v>College</v>
      </c>
    </row>
    <row r="31652" spans="1:16">
      <c r="A31652">
        <v>2024</v>
      </c>
      <c r="B31652">
        <v>83019</v>
      </c>
      <c r="C31652">
        <v>3</v>
      </c>
      <c r="D31652">
        <v>20240300091300</v>
      </c>
      <c r="E31652">
        <v>1</v>
      </c>
      <c r="F31652">
        <v>2230.67</v>
      </c>
      <c r="G31652">
        <v>1</v>
      </c>
      <c r="H31652">
        <v>20240300091301</v>
      </c>
      <c r="I31652">
        <v>202403000913011</v>
      </c>
      <c r="J31652">
        <v>2230.67</v>
      </c>
      <c r="K31652">
        <v>32</v>
      </c>
      <c r="L31652">
        <v>1</v>
      </c>
      <c r="M31652">
        <v>75937.776864194107</v>
      </c>
      <c r="N31652">
        <v>14</v>
      </c>
      <c r="O31652">
        <v>73.049030427023581</v>
      </c>
      <c r="P31652" t="str">
        <f t="shared" si="494"/>
        <v>College</v>
      </c>
    </row>
    <row r="31653" spans="1:16">
      <c r="A31653">
        <v>2024</v>
      </c>
      <c r="B31653">
        <v>83100</v>
      </c>
      <c r="C31653">
        <v>3</v>
      </c>
      <c r="D31653">
        <v>0</v>
      </c>
      <c r="E31653">
        <v>1</v>
      </c>
      <c r="F31653">
        <v>2868.26</v>
      </c>
      <c r="G31653">
        <v>2</v>
      </c>
      <c r="H31653">
        <v>0</v>
      </c>
      <c r="I31653">
        <v>0</v>
      </c>
      <c r="J31653">
        <v>2868.26</v>
      </c>
      <c r="K31653">
        <v>36</v>
      </c>
      <c r="L31653">
        <v>1</v>
      </c>
      <c r="M31653">
        <v>94678.884418946647</v>
      </c>
      <c r="N31653">
        <v>16</v>
      </c>
      <c r="O31653">
        <v>66.987587090620679</v>
      </c>
      <c r="P31653" t="str">
        <f t="shared" si="494"/>
        <v>College</v>
      </c>
    </row>
    <row r="31654" spans="1:16">
      <c r="A31654">
        <v>2024</v>
      </c>
      <c r="B31654">
        <v>83108</v>
      </c>
      <c r="C31654">
        <v>3</v>
      </c>
      <c r="D31654">
        <v>20231200088700</v>
      </c>
      <c r="E31654">
        <v>1</v>
      </c>
      <c r="F31654">
        <v>2217.56</v>
      </c>
      <c r="G31654">
        <v>2</v>
      </c>
      <c r="H31654">
        <v>20231200088702</v>
      </c>
      <c r="I31654">
        <v>202312000887021</v>
      </c>
      <c r="J31654">
        <v>2217.56</v>
      </c>
      <c r="K31654">
        <v>46</v>
      </c>
      <c r="L31654">
        <v>1</v>
      </c>
      <c r="M31654">
        <v>51924.843147520383</v>
      </c>
      <c r="N31654">
        <v>12</v>
      </c>
      <c r="O31654">
        <v>66.1439771908192</v>
      </c>
      <c r="P31654" t="str">
        <f t="shared" si="494"/>
        <v>High School</v>
      </c>
    </row>
    <row r="31655" spans="1:16">
      <c r="A31655">
        <v>2024</v>
      </c>
      <c r="B31655">
        <v>83217</v>
      </c>
      <c r="C31655">
        <v>3</v>
      </c>
      <c r="D31655">
        <v>20231200095500</v>
      </c>
      <c r="E31655">
        <v>1</v>
      </c>
      <c r="F31655">
        <v>4215.3999999999996</v>
      </c>
      <c r="G31655">
        <v>2</v>
      </c>
      <c r="H31655">
        <v>20231200095502</v>
      </c>
      <c r="I31655">
        <v>202312000955021</v>
      </c>
      <c r="J31655">
        <v>4215.3999999999996</v>
      </c>
      <c r="K31655">
        <v>62</v>
      </c>
      <c r="L31655">
        <v>1</v>
      </c>
      <c r="M31655">
        <v>52300.775756647701</v>
      </c>
      <c r="N31655">
        <v>12</v>
      </c>
      <c r="O31655">
        <v>74.795157828242395</v>
      </c>
      <c r="P31655" t="str">
        <f t="shared" si="494"/>
        <v>High School</v>
      </c>
    </row>
    <row r="31656" spans="1:16">
      <c r="A31656">
        <v>2024</v>
      </c>
      <c r="B31656">
        <v>83297</v>
      </c>
      <c r="C31656">
        <v>3</v>
      </c>
      <c r="D31656">
        <v>20230300093100</v>
      </c>
      <c r="E31656">
        <v>1</v>
      </c>
      <c r="F31656">
        <v>1856.33</v>
      </c>
      <c r="G31656">
        <v>1</v>
      </c>
      <c r="H31656">
        <v>20230300093101</v>
      </c>
      <c r="I31656">
        <v>202303000931011</v>
      </c>
      <c r="J31656">
        <v>1856.33</v>
      </c>
      <c r="K31656">
        <v>48</v>
      </c>
      <c r="L31656">
        <v>2</v>
      </c>
      <c r="M31656">
        <v>55736.120007253972</v>
      </c>
      <c r="N31656">
        <v>12</v>
      </c>
      <c r="O31656">
        <v>71.79825979608357</v>
      </c>
      <c r="P31656" t="str">
        <f t="shared" si="494"/>
        <v>High School</v>
      </c>
    </row>
    <row r="31657" spans="1:16">
      <c r="A31657">
        <v>2024</v>
      </c>
      <c r="B31657">
        <v>83401</v>
      </c>
      <c r="C31657">
        <v>3</v>
      </c>
      <c r="D31657">
        <v>20240100097100</v>
      </c>
      <c r="E31657">
        <v>1</v>
      </c>
      <c r="F31657">
        <v>3349.45</v>
      </c>
      <c r="G31657">
        <v>1</v>
      </c>
      <c r="H31657">
        <v>20240100097101</v>
      </c>
      <c r="I31657">
        <v>202401000971011</v>
      </c>
      <c r="J31657">
        <v>3349.45</v>
      </c>
      <c r="K31657">
        <v>64</v>
      </c>
      <c r="L31657">
        <v>2</v>
      </c>
      <c r="M31657">
        <v>117892.16277609472</v>
      </c>
      <c r="N31657">
        <v>18</v>
      </c>
      <c r="O31657">
        <v>73.904294663018817</v>
      </c>
      <c r="P31657" t="str">
        <f t="shared" si="494"/>
        <v>Grad School</v>
      </c>
    </row>
    <row r="31658" spans="1:16">
      <c r="A31658">
        <v>2024</v>
      </c>
      <c r="B31658">
        <v>83413</v>
      </c>
      <c r="C31658">
        <v>3</v>
      </c>
      <c r="D31658">
        <v>20230200097100</v>
      </c>
      <c r="E31658">
        <v>1</v>
      </c>
      <c r="F31658">
        <v>2159.9299999999998</v>
      </c>
      <c r="G31658">
        <v>3</v>
      </c>
      <c r="H31658">
        <v>20230200097103</v>
      </c>
      <c r="I31658">
        <v>202302000971031</v>
      </c>
      <c r="J31658">
        <v>1875.29</v>
      </c>
      <c r="K31658">
        <v>32</v>
      </c>
      <c r="L31658">
        <v>1</v>
      </c>
      <c r="M31658">
        <v>116365.07207165298</v>
      </c>
      <c r="N31658">
        <v>18</v>
      </c>
      <c r="O31658">
        <v>66.927813199458456</v>
      </c>
      <c r="P31658" t="str">
        <f t="shared" si="494"/>
        <v>Grad School</v>
      </c>
    </row>
    <row r="31659" spans="1:16">
      <c r="A31659">
        <v>2024</v>
      </c>
      <c r="B31659">
        <v>83772</v>
      </c>
      <c r="C31659">
        <v>3</v>
      </c>
      <c r="D31659">
        <v>20240200096300</v>
      </c>
      <c r="E31659">
        <v>1</v>
      </c>
      <c r="F31659">
        <v>1857.57</v>
      </c>
      <c r="G31659">
        <v>1</v>
      </c>
      <c r="H31659">
        <v>20240200096301</v>
      </c>
      <c r="I31659">
        <v>202402000963011</v>
      </c>
      <c r="J31659">
        <v>1857.57</v>
      </c>
      <c r="K31659">
        <v>51</v>
      </c>
      <c r="L31659">
        <v>1</v>
      </c>
      <c r="M31659">
        <v>51626.766529160246</v>
      </c>
      <c r="N31659">
        <v>12</v>
      </c>
      <c r="O31659">
        <v>66.513644445818045</v>
      </c>
      <c r="P31659" t="str">
        <f t="shared" si="494"/>
        <v>High School</v>
      </c>
    </row>
    <row r="31660" spans="1:16">
      <c r="A31660">
        <v>2024</v>
      </c>
      <c r="B31660">
        <v>83781</v>
      </c>
      <c r="C31660">
        <v>3</v>
      </c>
      <c r="D31660">
        <v>20240100097600</v>
      </c>
      <c r="E31660">
        <v>1</v>
      </c>
      <c r="F31660">
        <v>2763.63</v>
      </c>
      <c r="G31660">
        <v>2</v>
      </c>
      <c r="H31660">
        <v>20240100097602</v>
      </c>
      <c r="I31660">
        <v>202401000976021</v>
      </c>
      <c r="J31660">
        <v>2763.63</v>
      </c>
      <c r="K31660">
        <v>33</v>
      </c>
      <c r="L31660">
        <v>1</v>
      </c>
      <c r="M31660">
        <v>73817.751834929688</v>
      </c>
      <c r="N31660">
        <v>14</v>
      </c>
      <c r="O31660">
        <v>67.869171319888551</v>
      </c>
      <c r="P31660" t="str">
        <f t="shared" si="494"/>
        <v>College</v>
      </c>
    </row>
    <row r="31661" spans="1:16">
      <c r="A31661">
        <v>2024</v>
      </c>
      <c r="B31661">
        <v>84106</v>
      </c>
      <c r="C31661">
        <v>3</v>
      </c>
      <c r="D31661">
        <v>0</v>
      </c>
      <c r="E31661">
        <v>1</v>
      </c>
      <c r="F31661">
        <v>2992.41</v>
      </c>
      <c r="G31661">
        <v>2</v>
      </c>
      <c r="H31661">
        <v>0</v>
      </c>
      <c r="I31661">
        <v>0</v>
      </c>
      <c r="J31661">
        <v>2992.41</v>
      </c>
      <c r="K31661">
        <v>34</v>
      </c>
      <c r="L31661">
        <v>2</v>
      </c>
      <c r="M31661">
        <v>48187.247776460215</v>
      </c>
      <c r="N31661">
        <v>12</v>
      </c>
      <c r="O31661">
        <v>69.180623994768581</v>
      </c>
      <c r="P31661" t="str">
        <f t="shared" si="494"/>
        <v>High School</v>
      </c>
    </row>
    <row r="31662" spans="1:16">
      <c r="A31662">
        <v>2024</v>
      </c>
      <c r="B31662">
        <v>84136</v>
      </c>
      <c r="C31662">
        <v>3</v>
      </c>
      <c r="D31662">
        <v>20240300100600</v>
      </c>
      <c r="E31662">
        <v>1</v>
      </c>
      <c r="F31662">
        <v>1845.19</v>
      </c>
      <c r="G31662">
        <v>3</v>
      </c>
      <c r="H31662">
        <v>20240300100602</v>
      </c>
      <c r="I31662">
        <v>202403001006021</v>
      </c>
      <c r="J31662">
        <v>1805.93</v>
      </c>
      <c r="K31662">
        <v>51</v>
      </c>
      <c r="L31662">
        <v>2</v>
      </c>
      <c r="M31662">
        <v>50264.61464915047</v>
      </c>
      <c r="N31662">
        <v>11</v>
      </c>
      <c r="O31662">
        <v>69.601354003367433</v>
      </c>
      <c r="P31662" t="str">
        <f t="shared" si="494"/>
        <v>High School</v>
      </c>
    </row>
    <row r="31663" spans="1:16">
      <c r="A31663">
        <v>2024</v>
      </c>
      <c r="B31663">
        <v>84202</v>
      </c>
      <c r="C31663">
        <v>3</v>
      </c>
      <c r="D31663">
        <v>20230300101600</v>
      </c>
      <c r="E31663">
        <v>1</v>
      </c>
      <c r="F31663">
        <v>2552.06</v>
      </c>
      <c r="G31663">
        <v>2</v>
      </c>
      <c r="H31663">
        <v>20230300101602</v>
      </c>
      <c r="I31663">
        <v>202303001016021</v>
      </c>
      <c r="J31663">
        <v>2552.06</v>
      </c>
      <c r="K31663">
        <v>43</v>
      </c>
      <c r="L31663">
        <v>2</v>
      </c>
      <c r="M31663">
        <v>118747.09649920934</v>
      </c>
      <c r="N31663">
        <v>18</v>
      </c>
      <c r="O31663">
        <v>70.636994091388317</v>
      </c>
      <c r="P31663" t="str">
        <f t="shared" si="494"/>
        <v>Grad School</v>
      </c>
    </row>
    <row r="31664" spans="1:16">
      <c r="A31664">
        <v>2024</v>
      </c>
      <c r="B31664">
        <v>84409</v>
      </c>
      <c r="C31664">
        <v>3</v>
      </c>
      <c r="D31664">
        <v>0</v>
      </c>
      <c r="E31664">
        <v>1</v>
      </c>
      <c r="F31664">
        <v>2426.0100000000002</v>
      </c>
      <c r="G31664">
        <v>2</v>
      </c>
      <c r="H31664">
        <v>0</v>
      </c>
      <c r="I31664">
        <v>0</v>
      </c>
      <c r="J31664">
        <v>3156.46</v>
      </c>
      <c r="K31664">
        <v>41</v>
      </c>
      <c r="L31664">
        <v>1</v>
      </c>
      <c r="M31664">
        <v>92446.87082478324</v>
      </c>
      <c r="N31664">
        <v>16</v>
      </c>
      <c r="O31664">
        <v>64.685944881134247</v>
      </c>
      <c r="P31664" t="str">
        <f t="shared" si="494"/>
        <v>College</v>
      </c>
    </row>
    <row r="31665" spans="1:16">
      <c r="A31665">
        <v>2024</v>
      </c>
      <c r="B31665">
        <v>84496</v>
      </c>
      <c r="C31665">
        <v>3</v>
      </c>
      <c r="D31665">
        <v>20231200104800</v>
      </c>
      <c r="E31665">
        <v>1</v>
      </c>
      <c r="F31665">
        <v>2250.59</v>
      </c>
      <c r="G31665">
        <v>1</v>
      </c>
      <c r="H31665">
        <v>20231200104801</v>
      </c>
      <c r="I31665">
        <v>202312001048011</v>
      </c>
      <c r="J31665">
        <v>2250.59</v>
      </c>
      <c r="K31665">
        <v>29</v>
      </c>
      <c r="L31665">
        <v>1</v>
      </c>
      <c r="M31665">
        <v>73287.139791080306</v>
      </c>
      <c r="N31665">
        <v>14</v>
      </c>
      <c r="O31665">
        <v>65.103797363476744</v>
      </c>
      <c r="P31665" t="str">
        <f t="shared" si="494"/>
        <v>College</v>
      </c>
    </row>
    <row r="31666" spans="1:16">
      <c r="A31666">
        <v>2024</v>
      </c>
      <c r="B31666">
        <v>84674</v>
      </c>
      <c r="C31666">
        <v>3</v>
      </c>
      <c r="D31666">
        <v>20230100111400</v>
      </c>
      <c r="E31666">
        <v>1</v>
      </c>
      <c r="F31666">
        <v>3968.39</v>
      </c>
      <c r="G31666">
        <v>2</v>
      </c>
      <c r="H31666">
        <v>20230100111402</v>
      </c>
      <c r="I31666">
        <v>202301001114021</v>
      </c>
      <c r="J31666">
        <v>3968.39</v>
      </c>
      <c r="K31666">
        <v>45</v>
      </c>
      <c r="L31666">
        <v>2</v>
      </c>
      <c r="M31666">
        <v>119343.46363069939</v>
      </c>
      <c r="N31666">
        <v>18</v>
      </c>
      <c r="O31666">
        <v>74.267221721791358</v>
      </c>
      <c r="P31666" t="str">
        <f t="shared" si="494"/>
        <v>Grad School</v>
      </c>
    </row>
    <row r="31667" spans="1:16">
      <c r="A31667">
        <v>2024</v>
      </c>
      <c r="B31667">
        <v>84753</v>
      </c>
      <c r="C31667">
        <v>3</v>
      </c>
      <c r="D31667">
        <v>20221200509500</v>
      </c>
      <c r="E31667">
        <v>1</v>
      </c>
      <c r="F31667">
        <v>1967.61</v>
      </c>
      <c r="G31667">
        <v>1</v>
      </c>
      <c r="H31667">
        <v>20221200509501</v>
      </c>
      <c r="I31667">
        <v>202212005095011</v>
      </c>
      <c r="J31667">
        <v>1967.61</v>
      </c>
      <c r="K31667">
        <v>54</v>
      </c>
      <c r="L31667">
        <v>1</v>
      </c>
      <c r="M31667">
        <v>49007.152186699437</v>
      </c>
      <c r="N31667">
        <v>12</v>
      </c>
      <c r="O31667">
        <v>70.414834509326937</v>
      </c>
      <c r="P31667" t="str">
        <f t="shared" si="494"/>
        <v>High School</v>
      </c>
    </row>
    <row r="31668" spans="1:16">
      <c r="A31668">
        <v>2024</v>
      </c>
      <c r="B31668">
        <v>85009</v>
      </c>
      <c r="C31668">
        <v>3</v>
      </c>
      <c r="D31668">
        <v>0</v>
      </c>
      <c r="E31668">
        <v>1</v>
      </c>
      <c r="F31668">
        <v>2290.64</v>
      </c>
      <c r="G31668">
        <v>1</v>
      </c>
      <c r="H31668">
        <v>0</v>
      </c>
      <c r="I31668">
        <v>0</v>
      </c>
      <c r="J31668">
        <v>2290.64</v>
      </c>
      <c r="K31668">
        <v>48</v>
      </c>
      <c r="L31668">
        <v>1</v>
      </c>
      <c r="M31668">
        <v>91305.813867657256</v>
      </c>
      <c r="N31668">
        <v>16</v>
      </c>
      <c r="O31668">
        <v>70.094058811098265</v>
      </c>
      <c r="P31668" t="str">
        <f t="shared" si="494"/>
        <v>College</v>
      </c>
    </row>
    <row r="31669" spans="1:16">
      <c r="A31669">
        <v>2024</v>
      </c>
      <c r="B31669">
        <v>85011</v>
      </c>
      <c r="C31669">
        <v>3</v>
      </c>
      <c r="D31669">
        <v>0</v>
      </c>
      <c r="E31669">
        <v>1</v>
      </c>
      <c r="F31669">
        <v>2951.54</v>
      </c>
      <c r="G31669">
        <v>1</v>
      </c>
      <c r="H31669">
        <v>0</v>
      </c>
      <c r="I31669">
        <v>0</v>
      </c>
      <c r="J31669">
        <v>2951.54</v>
      </c>
      <c r="K31669">
        <v>35</v>
      </c>
      <c r="L31669">
        <v>1</v>
      </c>
      <c r="M31669">
        <v>124405.70384755718</v>
      </c>
      <c r="N31669">
        <v>18</v>
      </c>
      <c r="O31669">
        <v>69.164400393393649</v>
      </c>
      <c r="P31669" t="str">
        <f t="shared" si="494"/>
        <v>Grad School</v>
      </c>
    </row>
    <row r="31670" spans="1:16">
      <c r="A31670">
        <v>2024</v>
      </c>
      <c r="B31670">
        <v>85034</v>
      </c>
      <c r="C31670">
        <v>3</v>
      </c>
      <c r="D31670">
        <v>0</v>
      </c>
      <c r="E31670">
        <v>1</v>
      </c>
      <c r="F31670">
        <v>2594.66</v>
      </c>
      <c r="G31670">
        <v>2</v>
      </c>
      <c r="H31670">
        <v>0</v>
      </c>
      <c r="I31670">
        <v>0</v>
      </c>
      <c r="J31670">
        <v>2594.66</v>
      </c>
      <c r="K31670">
        <v>36</v>
      </c>
      <c r="L31670">
        <v>2</v>
      </c>
      <c r="M31670">
        <v>134612.09317010717</v>
      </c>
      <c r="N31670">
        <v>20</v>
      </c>
      <c r="O31670">
        <v>68.082233237486861</v>
      </c>
      <c r="P31670" t="str">
        <f t="shared" si="494"/>
        <v>Grad School</v>
      </c>
    </row>
    <row r="31671" spans="1:16">
      <c r="A31671">
        <v>2024</v>
      </c>
      <c r="B31671">
        <v>85044</v>
      </c>
      <c r="C31671">
        <v>3</v>
      </c>
      <c r="D31671">
        <v>0</v>
      </c>
      <c r="E31671">
        <v>1</v>
      </c>
      <c r="F31671">
        <v>2343.7199999999998</v>
      </c>
      <c r="G31671">
        <v>1</v>
      </c>
      <c r="H31671">
        <v>0</v>
      </c>
      <c r="I31671">
        <v>0</v>
      </c>
      <c r="J31671">
        <v>2343.7199999999998</v>
      </c>
      <c r="K31671">
        <v>32</v>
      </c>
      <c r="L31671">
        <v>1</v>
      </c>
      <c r="M31671">
        <v>99863.616030496923</v>
      </c>
      <c r="N31671">
        <v>16</v>
      </c>
      <c r="O31671">
        <v>69.103776423918291</v>
      </c>
      <c r="P31671" t="str">
        <f t="shared" si="494"/>
        <v>College</v>
      </c>
    </row>
    <row r="31672" spans="1:16">
      <c r="A31672">
        <v>2024</v>
      </c>
      <c r="B31672">
        <v>85086</v>
      </c>
      <c r="C31672">
        <v>3</v>
      </c>
      <c r="D31672">
        <v>0</v>
      </c>
      <c r="E31672">
        <v>1</v>
      </c>
      <c r="F31672">
        <v>2287.5100000000002</v>
      </c>
      <c r="G31672">
        <v>2</v>
      </c>
      <c r="H31672">
        <v>0</v>
      </c>
      <c r="I31672">
        <v>0</v>
      </c>
      <c r="J31672">
        <v>2287.5100000000002</v>
      </c>
      <c r="K31672">
        <v>33</v>
      </c>
      <c r="L31672">
        <v>2</v>
      </c>
      <c r="M31672">
        <v>72912.551902487641</v>
      </c>
      <c r="N31672">
        <v>14</v>
      </c>
      <c r="O31672">
        <v>66.832738443378332</v>
      </c>
      <c r="P31672" t="str">
        <f t="shared" si="494"/>
        <v>College</v>
      </c>
    </row>
    <row r="31673" spans="1:16">
      <c r="A31673">
        <v>2024</v>
      </c>
      <c r="B31673">
        <v>85119</v>
      </c>
      <c r="C31673">
        <v>3</v>
      </c>
      <c r="D31673">
        <v>0</v>
      </c>
      <c r="E31673">
        <v>1</v>
      </c>
      <c r="F31673">
        <v>2857.69</v>
      </c>
      <c r="G31673">
        <v>1</v>
      </c>
      <c r="H31673">
        <v>0</v>
      </c>
      <c r="I31673">
        <v>0</v>
      </c>
      <c r="J31673">
        <v>2857.69</v>
      </c>
      <c r="K31673">
        <v>37</v>
      </c>
      <c r="L31673">
        <v>1</v>
      </c>
      <c r="M31673">
        <v>119996.23605239645</v>
      </c>
      <c r="N31673">
        <v>18</v>
      </c>
      <c r="O31673">
        <v>66.684148374667004</v>
      </c>
      <c r="P31673" t="str">
        <f t="shared" si="494"/>
        <v>Grad School</v>
      </c>
    </row>
    <row r="31674" spans="1:16">
      <c r="A31674">
        <v>2024</v>
      </c>
      <c r="B31674">
        <v>85149</v>
      </c>
      <c r="C31674">
        <v>3</v>
      </c>
      <c r="D31674">
        <v>0</v>
      </c>
      <c r="E31674">
        <v>1</v>
      </c>
      <c r="F31674">
        <v>4373.05</v>
      </c>
      <c r="G31674">
        <v>1</v>
      </c>
      <c r="H31674">
        <v>0</v>
      </c>
      <c r="I31674">
        <v>0</v>
      </c>
      <c r="J31674">
        <v>4373.05</v>
      </c>
      <c r="K31674">
        <v>26</v>
      </c>
      <c r="L31674">
        <v>1</v>
      </c>
      <c r="M31674">
        <v>101335.87412926914</v>
      </c>
      <c r="N31674">
        <v>16</v>
      </c>
      <c r="O31674">
        <v>67.593955105859777</v>
      </c>
      <c r="P31674" t="str">
        <f t="shared" si="494"/>
        <v>College</v>
      </c>
    </row>
    <row r="31675" spans="1:16">
      <c r="A31675">
        <v>2024</v>
      </c>
      <c r="B31675">
        <v>85318</v>
      </c>
      <c r="C31675">
        <v>3</v>
      </c>
      <c r="D31675">
        <v>20221200825300</v>
      </c>
      <c r="E31675">
        <v>1</v>
      </c>
      <c r="F31675">
        <v>2088.0100000000002</v>
      </c>
      <c r="G31675">
        <v>3</v>
      </c>
      <c r="H31675">
        <v>20221200825303</v>
      </c>
      <c r="I31675">
        <v>202212008253032</v>
      </c>
      <c r="J31675">
        <v>1987.79</v>
      </c>
      <c r="K31675">
        <v>47</v>
      </c>
      <c r="L31675">
        <v>1</v>
      </c>
      <c r="M31675">
        <v>120815.26978686174</v>
      </c>
      <c r="N31675">
        <v>18</v>
      </c>
      <c r="O31675">
        <v>69.456398146080033</v>
      </c>
      <c r="P31675" t="str">
        <f t="shared" si="494"/>
        <v>Grad School</v>
      </c>
    </row>
    <row r="31676" spans="1:16">
      <c r="A31676">
        <v>2024</v>
      </c>
      <c r="B31676">
        <v>85323</v>
      </c>
      <c r="C31676">
        <v>3</v>
      </c>
      <c r="D31676">
        <v>20240200111300</v>
      </c>
      <c r="E31676">
        <v>1</v>
      </c>
      <c r="F31676">
        <v>1939.5</v>
      </c>
      <c r="G31676">
        <v>2</v>
      </c>
      <c r="H31676">
        <v>20240200111302</v>
      </c>
      <c r="I31676">
        <v>202402001113021</v>
      </c>
      <c r="J31676">
        <v>1845.05</v>
      </c>
      <c r="K31676">
        <v>34</v>
      </c>
      <c r="L31676">
        <v>1</v>
      </c>
      <c r="M31676">
        <v>49000.062815869809</v>
      </c>
      <c r="N31676">
        <v>12</v>
      </c>
      <c r="O31676">
        <v>68.024002105694805</v>
      </c>
      <c r="P31676" t="str">
        <f t="shared" si="494"/>
        <v>High School</v>
      </c>
    </row>
    <row r="31677" spans="1:16">
      <c r="A31677">
        <v>2024</v>
      </c>
      <c r="B31677">
        <v>85413</v>
      </c>
      <c r="C31677">
        <v>3</v>
      </c>
      <c r="D31677">
        <v>0</v>
      </c>
      <c r="E31677">
        <v>1</v>
      </c>
      <c r="F31677">
        <v>2564.4899999999998</v>
      </c>
      <c r="G31677">
        <v>7</v>
      </c>
      <c r="H31677">
        <v>0</v>
      </c>
      <c r="I31677">
        <v>0</v>
      </c>
      <c r="J31677">
        <v>3112.85</v>
      </c>
      <c r="K31677">
        <v>30</v>
      </c>
      <c r="L31677">
        <v>1</v>
      </c>
      <c r="M31677">
        <v>89251.050074882267</v>
      </c>
      <c r="N31677">
        <v>16</v>
      </c>
      <c r="O31677">
        <v>68.900345539247468</v>
      </c>
      <c r="P31677" t="str">
        <f t="shared" si="494"/>
        <v>College</v>
      </c>
    </row>
    <row r="31678" spans="1:16">
      <c r="A31678">
        <v>2024</v>
      </c>
      <c r="B31678">
        <v>85431</v>
      </c>
      <c r="C31678">
        <v>3</v>
      </c>
      <c r="D31678">
        <v>0</v>
      </c>
      <c r="E31678">
        <v>1</v>
      </c>
      <c r="F31678">
        <v>2102.85</v>
      </c>
      <c r="G31678">
        <v>1</v>
      </c>
      <c r="H31678">
        <v>0</v>
      </c>
      <c r="I31678">
        <v>0</v>
      </c>
      <c r="J31678">
        <v>2102.85</v>
      </c>
      <c r="K31678">
        <v>52</v>
      </c>
      <c r="L31678">
        <v>2</v>
      </c>
      <c r="M31678">
        <v>94258.56838523256</v>
      </c>
      <c r="N31678">
        <v>16</v>
      </c>
      <c r="O31678">
        <v>68.104192102919157</v>
      </c>
      <c r="P31678" t="str">
        <f t="shared" si="494"/>
        <v>College</v>
      </c>
    </row>
    <row r="31679" spans="1:16">
      <c r="A31679">
        <v>2024</v>
      </c>
      <c r="B31679">
        <v>85512</v>
      </c>
      <c r="C31679">
        <v>3</v>
      </c>
      <c r="D31679">
        <v>20230300113700</v>
      </c>
      <c r="E31679">
        <v>1</v>
      </c>
      <c r="F31679">
        <v>5128.22</v>
      </c>
      <c r="G31679">
        <v>1</v>
      </c>
      <c r="H31679">
        <v>20230300113701</v>
      </c>
      <c r="I31679">
        <v>202303001137012</v>
      </c>
      <c r="J31679">
        <v>5128.22</v>
      </c>
      <c r="K31679">
        <v>26</v>
      </c>
      <c r="L31679">
        <v>1</v>
      </c>
      <c r="M31679">
        <v>51973.738475023601</v>
      </c>
      <c r="N31679">
        <v>12</v>
      </c>
      <c r="O31679">
        <v>69.688877533946609</v>
      </c>
      <c r="P31679" t="str">
        <f t="shared" si="494"/>
        <v>High School</v>
      </c>
    </row>
    <row r="31680" spans="1:16">
      <c r="A31680">
        <v>2024</v>
      </c>
      <c r="B31680">
        <v>85580</v>
      </c>
      <c r="C31680">
        <v>3</v>
      </c>
      <c r="D31680">
        <v>20230100071100</v>
      </c>
      <c r="E31680">
        <v>1</v>
      </c>
      <c r="F31680">
        <v>1920.63</v>
      </c>
      <c r="G31680">
        <v>2</v>
      </c>
      <c r="H31680">
        <v>20230100071102</v>
      </c>
      <c r="I31680">
        <v>202301000711021</v>
      </c>
      <c r="J31680">
        <v>1920.63</v>
      </c>
      <c r="K31680">
        <v>35</v>
      </c>
      <c r="L31680">
        <v>1</v>
      </c>
      <c r="M31680">
        <v>90990.893754978781</v>
      </c>
      <c r="N31680">
        <v>16</v>
      </c>
      <c r="O31680">
        <v>71.645715397242569</v>
      </c>
      <c r="P31680" t="str">
        <f t="shared" si="494"/>
        <v>College</v>
      </c>
    </row>
    <row r="31681" spans="1:16">
      <c r="A31681">
        <v>2024</v>
      </c>
      <c r="B31681">
        <v>85593</v>
      </c>
      <c r="C31681">
        <v>3</v>
      </c>
      <c r="D31681">
        <v>0</v>
      </c>
      <c r="E31681">
        <v>1</v>
      </c>
      <c r="F31681">
        <v>3200.84</v>
      </c>
      <c r="G31681">
        <v>1</v>
      </c>
      <c r="H31681">
        <v>0</v>
      </c>
      <c r="I31681">
        <v>0</v>
      </c>
      <c r="J31681">
        <v>3200.84</v>
      </c>
      <c r="K31681">
        <v>29</v>
      </c>
      <c r="L31681">
        <v>1</v>
      </c>
      <c r="M31681">
        <v>97339.733833918202</v>
      </c>
      <c r="N31681">
        <v>16</v>
      </c>
      <c r="O31681">
        <v>70.652749987627928</v>
      </c>
      <c r="P31681" t="str">
        <f t="shared" si="494"/>
        <v>College</v>
      </c>
    </row>
    <row r="31682" spans="1:16">
      <c r="A31682">
        <v>2024</v>
      </c>
      <c r="B31682">
        <v>85597</v>
      </c>
      <c r="C31682">
        <v>3</v>
      </c>
      <c r="D31682">
        <v>0</v>
      </c>
      <c r="E31682">
        <v>1</v>
      </c>
      <c r="F31682">
        <v>2639.55</v>
      </c>
      <c r="G31682">
        <v>2</v>
      </c>
      <c r="H31682">
        <v>0</v>
      </c>
      <c r="I31682">
        <v>0</v>
      </c>
      <c r="J31682">
        <v>1842.75</v>
      </c>
      <c r="K31682">
        <v>60</v>
      </c>
      <c r="L31682">
        <v>1</v>
      </c>
      <c r="M31682">
        <v>58950.085273383134</v>
      </c>
      <c r="N31682">
        <v>12</v>
      </c>
      <c r="O31682">
        <v>70.144848692421689</v>
      </c>
      <c r="P31682" t="str">
        <f t="shared" si="494"/>
        <v>High School</v>
      </c>
    </row>
    <row r="31683" spans="1:16">
      <c r="A31683">
        <v>2024</v>
      </c>
      <c r="B31683">
        <v>85633</v>
      </c>
      <c r="C31683">
        <v>3</v>
      </c>
      <c r="D31683">
        <v>0</v>
      </c>
      <c r="E31683">
        <v>1</v>
      </c>
      <c r="F31683">
        <v>1669.17</v>
      </c>
      <c r="G31683">
        <v>3</v>
      </c>
      <c r="H31683">
        <v>0</v>
      </c>
      <c r="I31683">
        <v>0</v>
      </c>
      <c r="J31683">
        <v>1721.5</v>
      </c>
      <c r="K31683">
        <v>58</v>
      </c>
      <c r="L31683">
        <v>1</v>
      </c>
      <c r="M31683">
        <v>74213.19238648926</v>
      </c>
      <c r="N31683">
        <v>14</v>
      </c>
      <c r="O31683">
        <v>68.41688293546089</v>
      </c>
      <c r="P31683" t="str">
        <f t="shared" ref="P31683:P31746" si="495">IF(N31683&lt;=12,"High School",IF(N31683&lt;=16,"College","Grad School"))</f>
        <v>College</v>
      </c>
    </row>
    <row r="31684" spans="1:16">
      <c r="A31684">
        <v>2024</v>
      </c>
      <c r="B31684">
        <v>85769</v>
      </c>
      <c r="C31684">
        <v>3</v>
      </c>
      <c r="D31684">
        <v>20240100113800</v>
      </c>
      <c r="E31684">
        <v>1</v>
      </c>
      <c r="F31684">
        <v>2234.04</v>
      </c>
      <c r="G31684">
        <v>3</v>
      </c>
      <c r="H31684">
        <v>20240100113805</v>
      </c>
      <c r="I31684">
        <v>202401001138051</v>
      </c>
      <c r="J31684">
        <v>4443.46</v>
      </c>
      <c r="K31684">
        <v>27</v>
      </c>
      <c r="L31684">
        <v>1</v>
      </c>
      <c r="M31684">
        <v>75634.599171241542</v>
      </c>
      <c r="N31684">
        <v>14</v>
      </c>
      <c r="O31684">
        <v>70.663613501663534</v>
      </c>
      <c r="P31684" t="str">
        <f t="shared" si="495"/>
        <v>College</v>
      </c>
    </row>
    <row r="31685" spans="1:16">
      <c r="A31685">
        <v>2024</v>
      </c>
      <c r="B31685">
        <v>85776</v>
      </c>
      <c r="C31685">
        <v>3</v>
      </c>
      <c r="D31685">
        <v>20230200111000</v>
      </c>
      <c r="E31685">
        <v>1</v>
      </c>
      <c r="F31685">
        <v>1641.37</v>
      </c>
      <c r="G31685">
        <v>3</v>
      </c>
      <c r="H31685">
        <v>20230200111003</v>
      </c>
      <c r="I31685">
        <v>202302001110031</v>
      </c>
      <c r="J31685">
        <v>2072.63</v>
      </c>
      <c r="K31685">
        <v>32</v>
      </c>
      <c r="L31685">
        <v>2</v>
      </c>
      <c r="M31685">
        <v>114097.65378380984</v>
      </c>
      <c r="N31685">
        <v>18</v>
      </c>
      <c r="O31685">
        <v>71.622262011345725</v>
      </c>
      <c r="P31685" t="str">
        <f t="shared" si="495"/>
        <v>Grad School</v>
      </c>
    </row>
    <row r="31686" spans="1:16">
      <c r="A31686">
        <v>2024</v>
      </c>
      <c r="B31686">
        <v>85849</v>
      </c>
      <c r="C31686">
        <v>3</v>
      </c>
      <c r="D31686">
        <v>0</v>
      </c>
      <c r="E31686">
        <v>1</v>
      </c>
      <c r="F31686">
        <v>2546.69</v>
      </c>
      <c r="G31686">
        <v>1</v>
      </c>
      <c r="H31686">
        <v>0</v>
      </c>
      <c r="I31686">
        <v>0</v>
      </c>
      <c r="J31686">
        <v>2546.69</v>
      </c>
      <c r="K31686">
        <v>56</v>
      </c>
      <c r="L31686">
        <v>2</v>
      </c>
      <c r="M31686">
        <v>144190.95948595097</v>
      </c>
      <c r="N31686">
        <v>20</v>
      </c>
      <c r="O31686">
        <v>69.86703772786251</v>
      </c>
      <c r="P31686" t="str">
        <f t="shared" si="495"/>
        <v>Grad School</v>
      </c>
    </row>
    <row r="31687" spans="1:16">
      <c r="A31687">
        <v>2024</v>
      </c>
      <c r="B31687">
        <v>85879</v>
      </c>
      <c r="C31687">
        <v>3</v>
      </c>
      <c r="D31687">
        <v>0</v>
      </c>
      <c r="E31687">
        <v>1</v>
      </c>
      <c r="F31687">
        <v>2195.09</v>
      </c>
      <c r="G31687">
        <v>1</v>
      </c>
      <c r="H31687">
        <v>0</v>
      </c>
      <c r="I31687">
        <v>0</v>
      </c>
      <c r="J31687">
        <v>2195.09</v>
      </c>
      <c r="K31687">
        <v>26</v>
      </c>
      <c r="L31687">
        <v>1</v>
      </c>
      <c r="M31687">
        <v>99487.241794827831</v>
      </c>
      <c r="N31687">
        <v>16</v>
      </c>
      <c r="O31687">
        <v>71.353622100855759</v>
      </c>
      <c r="P31687" t="str">
        <f t="shared" si="495"/>
        <v>College</v>
      </c>
    </row>
    <row r="31688" spans="1:16">
      <c r="A31688">
        <v>2024</v>
      </c>
      <c r="B31688">
        <v>85956</v>
      </c>
      <c r="C31688">
        <v>3</v>
      </c>
      <c r="D31688">
        <v>0</v>
      </c>
      <c r="E31688">
        <v>1</v>
      </c>
      <c r="F31688">
        <v>2324.1999999999998</v>
      </c>
      <c r="G31688">
        <v>1</v>
      </c>
      <c r="H31688">
        <v>0</v>
      </c>
      <c r="I31688">
        <v>0</v>
      </c>
      <c r="J31688">
        <v>2324.1999999999998</v>
      </c>
      <c r="K31688">
        <v>32</v>
      </c>
      <c r="L31688">
        <v>1</v>
      </c>
      <c r="M31688">
        <v>68975.635246316408</v>
      </c>
      <c r="N31688">
        <v>14</v>
      </c>
      <c r="O31688">
        <v>68.132059919741636</v>
      </c>
      <c r="P31688" t="str">
        <f t="shared" si="495"/>
        <v>College</v>
      </c>
    </row>
    <row r="31689" spans="1:16">
      <c r="A31689">
        <v>2024</v>
      </c>
      <c r="B31689">
        <v>86187</v>
      </c>
      <c r="C31689">
        <v>3</v>
      </c>
      <c r="D31689">
        <v>20240200121400</v>
      </c>
      <c r="E31689">
        <v>1</v>
      </c>
      <c r="F31689">
        <v>2350.2399999999998</v>
      </c>
      <c r="G31689">
        <v>2</v>
      </c>
      <c r="H31689">
        <v>20240200121402</v>
      </c>
      <c r="I31689">
        <v>202402001214021</v>
      </c>
      <c r="J31689">
        <v>2350.2399999999998</v>
      </c>
      <c r="K31689">
        <v>46</v>
      </c>
      <c r="L31689">
        <v>2</v>
      </c>
      <c r="M31689">
        <v>92239.746574966324</v>
      </c>
      <c r="N31689">
        <v>16</v>
      </c>
      <c r="O31689">
        <v>70.033136697888125</v>
      </c>
      <c r="P31689" t="str">
        <f t="shared" si="495"/>
        <v>College</v>
      </c>
    </row>
    <row r="31690" spans="1:16">
      <c r="A31690">
        <v>2024</v>
      </c>
      <c r="B31690">
        <v>86260</v>
      </c>
      <c r="C31690">
        <v>3</v>
      </c>
      <c r="D31690">
        <v>0</v>
      </c>
      <c r="E31690">
        <v>1</v>
      </c>
      <c r="F31690">
        <v>2274.06</v>
      </c>
      <c r="G31690">
        <v>2</v>
      </c>
      <c r="H31690">
        <v>0</v>
      </c>
      <c r="I31690">
        <v>0</v>
      </c>
      <c r="J31690">
        <v>2274.06</v>
      </c>
      <c r="K31690">
        <v>60</v>
      </c>
      <c r="L31690">
        <v>2</v>
      </c>
      <c r="M31690">
        <v>117567.83839280665</v>
      </c>
      <c r="N31690">
        <v>18</v>
      </c>
      <c r="O31690">
        <v>67.893613458042637</v>
      </c>
      <c r="P31690" t="str">
        <f t="shared" si="495"/>
        <v>Grad School</v>
      </c>
    </row>
    <row r="31691" spans="1:16">
      <c r="A31691">
        <v>2024</v>
      </c>
      <c r="B31691">
        <v>86290</v>
      </c>
      <c r="C31691">
        <v>3</v>
      </c>
      <c r="D31691">
        <v>0</v>
      </c>
      <c r="E31691">
        <v>1</v>
      </c>
      <c r="F31691">
        <v>2308.4299999999998</v>
      </c>
      <c r="G31691">
        <v>1</v>
      </c>
      <c r="H31691">
        <v>0</v>
      </c>
      <c r="I31691">
        <v>0</v>
      </c>
      <c r="J31691">
        <v>2308.4299999999998</v>
      </c>
      <c r="K31691">
        <v>64</v>
      </c>
      <c r="L31691">
        <v>2</v>
      </c>
      <c r="M31691">
        <v>75713.919429396236</v>
      </c>
      <c r="N31691">
        <v>14</v>
      </c>
      <c r="O31691">
        <v>69.353489455751131</v>
      </c>
      <c r="P31691" t="str">
        <f t="shared" si="495"/>
        <v>College</v>
      </c>
    </row>
    <row r="31692" spans="1:16">
      <c r="A31692">
        <v>2024</v>
      </c>
      <c r="B31692">
        <v>86460</v>
      </c>
      <c r="C31692">
        <v>3</v>
      </c>
      <c r="D31692">
        <v>20230100066300</v>
      </c>
      <c r="E31692">
        <v>1</v>
      </c>
      <c r="F31692">
        <v>2195.34</v>
      </c>
      <c r="G31692">
        <v>2</v>
      </c>
      <c r="H31692">
        <v>20230100066303</v>
      </c>
      <c r="I31692">
        <v>202301000663031</v>
      </c>
      <c r="J31692">
        <v>1878.6</v>
      </c>
      <c r="K31692">
        <v>53</v>
      </c>
      <c r="L31692">
        <v>2</v>
      </c>
      <c r="M31692">
        <v>80661.887078819796</v>
      </c>
      <c r="N31692">
        <v>14</v>
      </c>
      <c r="O31692">
        <v>69.230814787558103</v>
      </c>
      <c r="P31692" t="str">
        <f t="shared" si="495"/>
        <v>College</v>
      </c>
    </row>
    <row r="31693" spans="1:16">
      <c r="A31693">
        <v>2024</v>
      </c>
      <c r="B31693">
        <v>86461</v>
      </c>
      <c r="C31693">
        <v>3</v>
      </c>
      <c r="D31693">
        <v>20230300120900</v>
      </c>
      <c r="E31693">
        <v>1</v>
      </c>
      <c r="F31693">
        <v>1863.89</v>
      </c>
      <c r="G31693">
        <v>2</v>
      </c>
      <c r="H31693">
        <v>20230300120902</v>
      </c>
      <c r="I31693">
        <v>202303001209021</v>
      </c>
      <c r="J31693">
        <v>1863.89</v>
      </c>
      <c r="K31693">
        <v>54</v>
      </c>
      <c r="L31693">
        <v>1</v>
      </c>
      <c r="M31693">
        <v>98055.121839969826</v>
      </c>
      <c r="N31693">
        <v>16</v>
      </c>
      <c r="O31693">
        <v>67.688605869718003</v>
      </c>
      <c r="P31693" t="str">
        <f t="shared" si="495"/>
        <v>College</v>
      </c>
    </row>
    <row r="31694" spans="1:16">
      <c r="A31694">
        <v>2024</v>
      </c>
      <c r="B31694">
        <v>86532</v>
      </c>
      <c r="C31694">
        <v>3</v>
      </c>
      <c r="D31694">
        <v>20240303679000</v>
      </c>
      <c r="E31694">
        <v>1</v>
      </c>
      <c r="F31694">
        <v>4899.17</v>
      </c>
      <c r="G31694">
        <v>2</v>
      </c>
      <c r="H31694">
        <v>20240303679001</v>
      </c>
      <c r="I31694">
        <v>202403036790011</v>
      </c>
      <c r="J31694">
        <v>5554.05</v>
      </c>
      <c r="K31694">
        <v>29</v>
      </c>
      <c r="L31694">
        <v>2</v>
      </c>
      <c r="M31694">
        <v>75583.085176594541</v>
      </c>
      <c r="N31694">
        <v>14</v>
      </c>
      <c r="O31694">
        <v>70.328601981558421</v>
      </c>
      <c r="P31694" t="str">
        <f t="shared" si="495"/>
        <v>College</v>
      </c>
    </row>
    <row r="31695" spans="1:16">
      <c r="A31695">
        <v>2024</v>
      </c>
      <c r="B31695">
        <v>86533</v>
      </c>
      <c r="C31695">
        <v>3</v>
      </c>
      <c r="D31695">
        <v>20230300121600</v>
      </c>
      <c r="E31695">
        <v>1</v>
      </c>
      <c r="F31695">
        <v>5288.96</v>
      </c>
      <c r="G31695">
        <v>2</v>
      </c>
      <c r="H31695">
        <v>20230300121602</v>
      </c>
      <c r="I31695">
        <v>202303001216021</v>
      </c>
      <c r="J31695">
        <v>5288.96</v>
      </c>
      <c r="K31695">
        <v>26</v>
      </c>
      <c r="L31695">
        <v>2</v>
      </c>
      <c r="M31695">
        <v>96609.383165998472</v>
      </c>
      <c r="N31695">
        <v>16</v>
      </c>
      <c r="O31695">
        <v>70.768653639854918</v>
      </c>
      <c r="P31695" t="str">
        <f t="shared" si="495"/>
        <v>College</v>
      </c>
    </row>
    <row r="31696" spans="1:16">
      <c r="A31696">
        <v>2024</v>
      </c>
      <c r="B31696">
        <v>86660</v>
      </c>
      <c r="C31696">
        <v>3</v>
      </c>
      <c r="D31696">
        <v>0</v>
      </c>
      <c r="E31696">
        <v>1</v>
      </c>
      <c r="F31696">
        <v>2692.04</v>
      </c>
      <c r="G31696">
        <v>2</v>
      </c>
      <c r="H31696">
        <v>0</v>
      </c>
      <c r="I31696">
        <v>0</v>
      </c>
      <c r="J31696">
        <v>2692.04</v>
      </c>
      <c r="K31696">
        <v>45</v>
      </c>
      <c r="L31696">
        <v>1</v>
      </c>
      <c r="M31696">
        <v>48751.062754869548</v>
      </c>
      <c r="N31696">
        <v>12</v>
      </c>
      <c r="O31696">
        <v>70.734927523190834</v>
      </c>
      <c r="P31696" t="str">
        <f t="shared" si="495"/>
        <v>High School</v>
      </c>
    </row>
    <row r="31697" spans="1:16">
      <c r="A31697">
        <v>2024</v>
      </c>
      <c r="B31697">
        <v>86723</v>
      </c>
      <c r="C31697">
        <v>3</v>
      </c>
      <c r="D31697">
        <v>20231200123200</v>
      </c>
      <c r="E31697">
        <v>1</v>
      </c>
      <c r="F31697">
        <v>3611.94</v>
      </c>
      <c r="G31697">
        <v>3</v>
      </c>
      <c r="H31697">
        <v>20231200123202</v>
      </c>
      <c r="I31697">
        <v>202312001232021</v>
      </c>
      <c r="J31697">
        <v>3611.94</v>
      </c>
      <c r="K31697">
        <v>45</v>
      </c>
      <c r="L31697">
        <v>2</v>
      </c>
      <c r="M31697">
        <v>112367.37792924549</v>
      </c>
      <c r="N31697">
        <v>18</v>
      </c>
      <c r="O31697">
        <v>67.902047682473309</v>
      </c>
      <c r="P31697" t="str">
        <f t="shared" si="495"/>
        <v>Grad School</v>
      </c>
    </row>
    <row r="31698" spans="1:16">
      <c r="A31698">
        <v>2024</v>
      </c>
      <c r="B31698">
        <v>86724</v>
      </c>
      <c r="C31698">
        <v>3</v>
      </c>
      <c r="D31698">
        <v>20240300124100</v>
      </c>
      <c r="E31698">
        <v>1</v>
      </c>
      <c r="F31698">
        <v>2261.63</v>
      </c>
      <c r="G31698">
        <v>3</v>
      </c>
      <c r="H31698">
        <v>20240300124102</v>
      </c>
      <c r="I31698">
        <v>202403001241021</v>
      </c>
      <c r="J31698">
        <v>2261.63</v>
      </c>
      <c r="K31698">
        <v>33</v>
      </c>
      <c r="L31698">
        <v>1</v>
      </c>
      <c r="M31698">
        <v>75019.601305969612</v>
      </c>
      <c r="N31698">
        <v>14</v>
      </c>
      <c r="O31698">
        <v>70.640349610393415</v>
      </c>
      <c r="P31698" t="str">
        <f t="shared" si="495"/>
        <v>College</v>
      </c>
    </row>
    <row r="31699" spans="1:16">
      <c r="A31699">
        <v>2024</v>
      </c>
      <c r="B31699">
        <v>87010</v>
      </c>
      <c r="C31699">
        <v>3</v>
      </c>
      <c r="D31699">
        <v>20230100027100</v>
      </c>
      <c r="E31699">
        <v>1</v>
      </c>
      <c r="F31699">
        <v>279.58999999999997</v>
      </c>
      <c r="G31699">
        <v>2</v>
      </c>
      <c r="H31699">
        <v>20230100027102</v>
      </c>
      <c r="I31699">
        <v>202301000271021</v>
      </c>
      <c r="J31699">
        <v>279.58999999999997</v>
      </c>
      <c r="K31699">
        <v>47</v>
      </c>
      <c r="L31699">
        <v>2</v>
      </c>
      <c r="M31699">
        <v>52834.451137274671</v>
      </c>
      <c r="N31699">
        <v>12</v>
      </c>
      <c r="O31699">
        <v>71.73412554805445</v>
      </c>
      <c r="P31699" t="str">
        <f t="shared" si="495"/>
        <v>High School</v>
      </c>
    </row>
    <row r="31700" spans="1:16">
      <c r="A31700">
        <v>2024</v>
      </c>
      <c r="B31700">
        <v>87087</v>
      </c>
      <c r="C31700">
        <v>3</v>
      </c>
      <c r="D31700">
        <v>0</v>
      </c>
      <c r="E31700">
        <v>1</v>
      </c>
      <c r="F31700">
        <v>369.64</v>
      </c>
      <c r="G31700">
        <v>1</v>
      </c>
      <c r="H31700">
        <v>0</v>
      </c>
      <c r="I31700">
        <v>0</v>
      </c>
      <c r="J31700">
        <v>369.64</v>
      </c>
      <c r="K31700">
        <v>51</v>
      </c>
      <c r="L31700">
        <v>2</v>
      </c>
      <c r="M31700">
        <v>114192.60608553095</v>
      </c>
      <c r="N31700">
        <v>18</v>
      </c>
      <c r="O31700">
        <v>71.892933850855812</v>
      </c>
      <c r="P31700" t="str">
        <f t="shared" si="495"/>
        <v>Grad School</v>
      </c>
    </row>
    <row r="31701" spans="1:16">
      <c r="A31701">
        <v>2024</v>
      </c>
      <c r="B31701">
        <v>87424</v>
      </c>
      <c r="C31701">
        <v>3</v>
      </c>
      <c r="D31701">
        <v>20230100030500</v>
      </c>
      <c r="E31701">
        <v>1</v>
      </c>
      <c r="F31701">
        <v>334.15</v>
      </c>
      <c r="G31701">
        <v>2</v>
      </c>
      <c r="H31701">
        <v>20230100030502</v>
      </c>
      <c r="I31701">
        <v>202301000305021</v>
      </c>
      <c r="J31701">
        <v>334.15</v>
      </c>
      <c r="K31701">
        <v>43</v>
      </c>
      <c r="L31701">
        <v>2</v>
      </c>
      <c r="M31701">
        <v>87747.656652484991</v>
      </c>
      <c r="N31701">
        <v>16</v>
      </c>
      <c r="O31701">
        <v>70.531378884233675</v>
      </c>
      <c r="P31701" t="str">
        <f t="shared" si="495"/>
        <v>College</v>
      </c>
    </row>
    <row r="31702" spans="1:16">
      <c r="A31702">
        <v>2024</v>
      </c>
      <c r="B31702">
        <v>87432</v>
      </c>
      <c r="C31702">
        <v>3</v>
      </c>
      <c r="D31702">
        <v>20240100022100</v>
      </c>
      <c r="E31702">
        <v>1</v>
      </c>
      <c r="F31702">
        <v>387.09</v>
      </c>
      <c r="G31702">
        <v>2</v>
      </c>
      <c r="H31702">
        <v>20240100022102</v>
      </c>
      <c r="I31702">
        <v>202401000221021</v>
      </c>
      <c r="J31702">
        <v>387.09</v>
      </c>
      <c r="K31702">
        <v>50</v>
      </c>
      <c r="L31702">
        <v>2</v>
      </c>
      <c r="M31702">
        <v>99050.601853775603</v>
      </c>
      <c r="N31702">
        <v>16</v>
      </c>
      <c r="O31702">
        <v>70.555991237536702</v>
      </c>
      <c r="P31702" t="str">
        <f t="shared" si="495"/>
        <v>College</v>
      </c>
    </row>
    <row r="31703" spans="1:16">
      <c r="A31703">
        <v>2024</v>
      </c>
      <c r="B31703">
        <v>87444</v>
      </c>
      <c r="C31703">
        <v>3</v>
      </c>
      <c r="D31703">
        <v>20230100028900</v>
      </c>
      <c r="E31703">
        <v>1</v>
      </c>
      <c r="F31703">
        <v>386.32</v>
      </c>
      <c r="G31703">
        <v>1</v>
      </c>
      <c r="H31703">
        <v>20230100028901</v>
      </c>
      <c r="I31703">
        <v>202301000289011</v>
      </c>
      <c r="J31703">
        <v>386.32</v>
      </c>
      <c r="K31703">
        <v>45</v>
      </c>
      <c r="L31703">
        <v>1</v>
      </c>
      <c r="M31703">
        <v>77754.096378066606</v>
      </c>
      <c r="N31703">
        <v>14</v>
      </c>
      <c r="O31703">
        <v>69.440733905441036</v>
      </c>
      <c r="P31703" t="str">
        <f t="shared" si="495"/>
        <v>College</v>
      </c>
    </row>
    <row r="31704" spans="1:16">
      <c r="A31704">
        <v>2024</v>
      </c>
      <c r="B31704">
        <v>87539</v>
      </c>
      <c r="C31704">
        <v>3</v>
      </c>
      <c r="D31704">
        <v>20240200020700</v>
      </c>
      <c r="E31704">
        <v>1</v>
      </c>
      <c r="F31704">
        <v>461.25</v>
      </c>
      <c r="G31704">
        <v>3</v>
      </c>
      <c r="H31704">
        <v>20240200020703</v>
      </c>
      <c r="I31704">
        <v>202402000207031</v>
      </c>
      <c r="J31704">
        <v>549.26</v>
      </c>
      <c r="K31704">
        <v>31</v>
      </c>
      <c r="L31704">
        <v>1</v>
      </c>
      <c r="M31704">
        <v>86480.812605847372</v>
      </c>
      <c r="N31704">
        <v>16</v>
      </c>
      <c r="O31704">
        <v>70.899757907619659</v>
      </c>
      <c r="P31704" t="str">
        <f t="shared" si="495"/>
        <v>College</v>
      </c>
    </row>
    <row r="31705" spans="1:16">
      <c r="A31705">
        <v>2024</v>
      </c>
      <c r="B31705">
        <v>87594</v>
      </c>
      <c r="C31705">
        <v>3</v>
      </c>
      <c r="D31705">
        <v>0</v>
      </c>
      <c r="E31705">
        <v>1</v>
      </c>
      <c r="F31705">
        <v>310.02</v>
      </c>
      <c r="G31705">
        <v>1</v>
      </c>
      <c r="H31705">
        <v>0</v>
      </c>
      <c r="I31705">
        <v>0</v>
      </c>
      <c r="J31705">
        <v>310.02</v>
      </c>
      <c r="K31705">
        <v>27</v>
      </c>
      <c r="L31705">
        <v>1</v>
      </c>
      <c r="M31705">
        <v>51721.698747337796</v>
      </c>
      <c r="N31705">
        <v>12</v>
      </c>
      <c r="O31705">
        <v>69.80790186121736</v>
      </c>
      <c r="P31705" t="str">
        <f t="shared" si="495"/>
        <v>High School</v>
      </c>
    </row>
    <row r="31706" spans="1:16">
      <c r="A31706">
        <v>2024</v>
      </c>
      <c r="B31706">
        <v>87678</v>
      </c>
      <c r="C31706">
        <v>3</v>
      </c>
      <c r="D31706">
        <v>0</v>
      </c>
      <c r="E31706">
        <v>1</v>
      </c>
      <c r="F31706">
        <v>408.81</v>
      </c>
      <c r="G31706">
        <v>2</v>
      </c>
      <c r="H31706">
        <v>0</v>
      </c>
      <c r="I31706">
        <v>0</v>
      </c>
      <c r="J31706">
        <v>408.81</v>
      </c>
      <c r="K31706">
        <v>46</v>
      </c>
      <c r="L31706">
        <v>2</v>
      </c>
      <c r="M31706">
        <v>76531.856834884748</v>
      </c>
      <c r="N31706">
        <v>14</v>
      </c>
      <c r="O31706">
        <v>66.723170412491839</v>
      </c>
      <c r="P31706" t="str">
        <f t="shared" si="495"/>
        <v>College</v>
      </c>
    </row>
    <row r="31707" spans="1:16">
      <c r="A31707">
        <v>2024</v>
      </c>
      <c r="B31707">
        <v>87718</v>
      </c>
      <c r="C31707">
        <v>3</v>
      </c>
      <c r="D31707">
        <v>20230200019600</v>
      </c>
      <c r="E31707">
        <v>1</v>
      </c>
      <c r="F31707">
        <v>672.63</v>
      </c>
      <c r="G31707">
        <v>1</v>
      </c>
      <c r="H31707">
        <v>20230200019601</v>
      </c>
      <c r="I31707">
        <v>202302000196011</v>
      </c>
      <c r="J31707">
        <v>672.63</v>
      </c>
      <c r="K31707">
        <v>37</v>
      </c>
      <c r="L31707">
        <v>1</v>
      </c>
      <c r="M31707">
        <v>118126.44674177576</v>
      </c>
      <c r="N31707">
        <v>18</v>
      </c>
      <c r="O31707">
        <v>65.835598158089866</v>
      </c>
      <c r="P31707" t="str">
        <f t="shared" si="495"/>
        <v>Grad School</v>
      </c>
    </row>
    <row r="31708" spans="1:16">
      <c r="A31708">
        <v>2024</v>
      </c>
      <c r="B31708">
        <v>87751</v>
      </c>
      <c r="C31708">
        <v>3</v>
      </c>
      <c r="D31708">
        <v>20240300024100</v>
      </c>
      <c r="E31708">
        <v>1</v>
      </c>
      <c r="F31708">
        <v>704.88</v>
      </c>
      <c r="G31708">
        <v>2</v>
      </c>
      <c r="H31708">
        <v>20240300024102</v>
      </c>
      <c r="I31708">
        <v>202403000241021</v>
      </c>
      <c r="J31708">
        <v>704.88</v>
      </c>
      <c r="K31708">
        <v>42</v>
      </c>
      <c r="L31708">
        <v>2</v>
      </c>
      <c r="M31708">
        <v>73103.075483324166</v>
      </c>
      <c r="N31708">
        <v>14</v>
      </c>
      <c r="O31708">
        <v>69.164727542261247</v>
      </c>
      <c r="P31708" t="str">
        <f t="shared" si="495"/>
        <v>College</v>
      </c>
    </row>
    <row r="31709" spans="1:16">
      <c r="A31709">
        <v>2024</v>
      </c>
      <c r="B31709">
        <v>87932</v>
      </c>
      <c r="C31709">
        <v>3</v>
      </c>
      <c r="D31709">
        <v>20230200023500</v>
      </c>
      <c r="E31709">
        <v>1</v>
      </c>
      <c r="F31709">
        <v>267.23</v>
      </c>
      <c r="G31709">
        <v>1</v>
      </c>
      <c r="H31709">
        <v>20230200023501</v>
      </c>
      <c r="I31709">
        <v>202302000235011</v>
      </c>
      <c r="J31709">
        <v>267.23</v>
      </c>
      <c r="K31709">
        <v>46</v>
      </c>
      <c r="L31709">
        <v>2</v>
      </c>
      <c r="M31709">
        <v>92039.186312851467</v>
      </c>
      <c r="N31709">
        <v>16</v>
      </c>
      <c r="O31709">
        <v>64.985595931596521</v>
      </c>
      <c r="P31709" t="str">
        <f t="shared" si="495"/>
        <v>College</v>
      </c>
    </row>
    <row r="31710" spans="1:16">
      <c r="A31710">
        <v>2024</v>
      </c>
      <c r="B31710">
        <v>87954</v>
      </c>
      <c r="C31710">
        <v>3</v>
      </c>
      <c r="D31710">
        <v>0</v>
      </c>
      <c r="E31710">
        <v>1</v>
      </c>
      <c r="F31710">
        <v>244.01</v>
      </c>
      <c r="G31710">
        <v>1</v>
      </c>
      <c r="H31710">
        <v>0</v>
      </c>
      <c r="I31710">
        <v>0</v>
      </c>
      <c r="J31710">
        <v>244.01</v>
      </c>
      <c r="K31710">
        <v>29</v>
      </c>
      <c r="L31710">
        <v>1</v>
      </c>
      <c r="M31710">
        <v>65458.240213623423</v>
      </c>
      <c r="N31710">
        <v>14</v>
      </c>
      <c r="O31710">
        <v>72.462327463849746</v>
      </c>
      <c r="P31710" t="str">
        <f t="shared" si="495"/>
        <v>College</v>
      </c>
    </row>
    <row r="31711" spans="1:16">
      <c r="A31711">
        <v>2024</v>
      </c>
      <c r="B31711">
        <v>88029</v>
      </c>
      <c r="C31711">
        <v>3</v>
      </c>
      <c r="D31711">
        <v>0</v>
      </c>
      <c r="E31711">
        <v>1</v>
      </c>
      <c r="F31711">
        <v>225.26</v>
      </c>
      <c r="G31711">
        <v>2</v>
      </c>
      <c r="H31711">
        <v>0</v>
      </c>
      <c r="I31711">
        <v>0</v>
      </c>
      <c r="J31711">
        <v>225.26</v>
      </c>
      <c r="K31711">
        <v>37</v>
      </c>
      <c r="L31711">
        <v>1</v>
      </c>
      <c r="M31711">
        <v>118422.78966085495</v>
      </c>
      <c r="N31711">
        <v>18</v>
      </c>
      <c r="O31711">
        <v>70.666811884325625</v>
      </c>
      <c r="P31711" t="str">
        <f t="shared" si="495"/>
        <v>Grad School</v>
      </c>
    </row>
    <row r="31712" spans="1:16">
      <c r="A31712">
        <v>2024</v>
      </c>
      <c r="B31712">
        <v>88086</v>
      </c>
      <c r="C31712">
        <v>3</v>
      </c>
      <c r="D31712">
        <v>20230300243100</v>
      </c>
      <c r="E31712">
        <v>1</v>
      </c>
      <c r="F31712">
        <v>622.39</v>
      </c>
      <c r="G31712">
        <v>1</v>
      </c>
      <c r="H31712">
        <v>20230300243101</v>
      </c>
      <c r="I31712">
        <v>202303002431011</v>
      </c>
      <c r="J31712">
        <v>622.39</v>
      </c>
      <c r="K31712">
        <v>58</v>
      </c>
      <c r="L31712">
        <v>1</v>
      </c>
      <c r="M31712">
        <v>82145.809191015782</v>
      </c>
      <c r="N31712">
        <v>14</v>
      </c>
      <c r="O31712">
        <v>69.78935023514785</v>
      </c>
      <c r="P31712" t="str">
        <f t="shared" si="495"/>
        <v>College</v>
      </c>
    </row>
    <row r="31713" spans="1:16">
      <c r="A31713">
        <v>2024</v>
      </c>
      <c r="B31713">
        <v>88099</v>
      </c>
      <c r="C31713">
        <v>3</v>
      </c>
      <c r="D31713">
        <v>20230300243300</v>
      </c>
      <c r="E31713">
        <v>1</v>
      </c>
      <c r="F31713">
        <v>586.72</v>
      </c>
      <c r="G31713">
        <v>2</v>
      </c>
      <c r="H31713">
        <v>20230300243302</v>
      </c>
      <c r="I31713">
        <v>202303002433021</v>
      </c>
      <c r="J31713">
        <v>586.72</v>
      </c>
      <c r="K31713">
        <v>28</v>
      </c>
      <c r="L31713">
        <v>1</v>
      </c>
      <c r="M31713">
        <v>56517.276729147678</v>
      </c>
      <c r="N31713">
        <v>12</v>
      </c>
      <c r="O31713">
        <v>71.534796614230387</v>
      </c>
      <c r="P31713" t="str">
        <f t="shared" si="495"/>
        <v>High School</v>
      </c>
    </row>
    <row r="31714" spans="1:16">
      <c r="A31714">
        <v>2024</v>
      </c>
      <c r="B31714">
        <v>88131</v>
      </c>
      <c r="C31714">
        <v>3</v>
      </c>
      <c r="D31714">
        <v>20240100245000</v>
      </c>
      <c r="E31714">
        <v>1</v>
      </c>
      <c r="F31714">
        <v>527.34</v>
      </c>
      <c r="G31714">
        <v>2</v>
      </c>
      <c r="H31714">
        <v>20240100245002</v>
      </c>
      <c r="I31714">
        <v>202401002450021</v>
      </c>
      <c r="J31714">
        <v>527.34</v>
      </c>
      <c r="K31714">
        <v>42</v>
      </c>
      <c r="L31714">
        <v>1</v>
      </c>
      <c r="M31714">
        <v>68072.715335182045</v>
      </c>
      <c r="N31714">
        <v>14</v>
      </c>
      <c r="O31714">
        <v>66.927513495091134</v>
      </c>
      <c r="P31714" t="str">
        <f t="shared" si="495"/>
        <v>College</v>
      </c>
    </row>
    <row r="31715" spans="1:16">
      <c r="A31715">
        <v>2024</v>
      </c>
      <c r="B31715">
        <v>88199</v>
      </c>
      <c r="C31715">
        <v>3</v>
      </c>
      <c r="D31715">
        <v>0</v>
      </c>
      <c r="E31715">
        <v>1</v>
      </c>
      <c r="F31715">
        <v>446.87</v>
      </c>
      <c r="G31715">
        <v>2</v>
      </c>
      <c r="H31715">
        <v>0</v>
      </c>
      <c r="I31715">
        <v>0</v>
      </c>
      <c r="J31715">
        <v>446.87</v>
      </c>
      <c r="K31715">
        <v>56</v>
      </c>
      <c r="L31715">
        <v>2</v>
      </c>
      <c r="M31715">
        <v>98311.141809639827</v>
      </c>
      <c r="N31715">
        <v>16</v>
      </c>
      <c r="O31715">
        <v>72.774816037065605</v>
      </c>
      <c r="P31715" t="str">
        <f t="shared" si="495"/>
        <v>College</v>
      </c>
    </row>
    <row r="31716" spans="1:16">
      <c r="A31716">
        <v>2024</v>
      </c>
      <c r="B31716">
        <v>88457</v>
      </c>
      <c r="C31716">
        <v>3</v>
      </c>
      <c r="D31716">
        <v>0</v>
      </c>
      <c r="E31716">
        <v>1</v>
      </c>
      <c r="F31716">
        <v>524.47</v>
      </c>
      <c r="G31716">
        <v>2</v>
      </c>
      <c r="H31716">
        <v>0</v>
      </c>
      <c r="I31716">
        <v>0</v>
      </c>
      <c r="J31716">
        <v>524.47</v>
      </c>
      <c r="K31716">
        <v>57</v>
      </c>
      <c r="L31716">
        <v>1</v>
      </c>
      <c r="M31716">
        <v>72929.123198867586</v>
      </c>
      <c r="N31716">
        <v>14</v>
      </c>
      <c r="O31716">
        <v>67.272358519092322</v>
      </c>
      <c r="P31716" t="str">
        <f t="shared" si="495"/>
        <v>College</v>
      </c>
    </row>
    <row r="31717" spans="1:16">
      <c r="A31717">
        <v>2024</v>
      </c>
      <c r="B31717">
        <v>88544</v>
      </c>
      <c r="C31717">
        <v>3</v>
      </c>
      <c r="D31717">
        <v>20221201857400</v>
      </c>
      <c r="E31717">
        <v>1</v>
      </c>
      <c r="F31717">
        <v>549.4</v>
      </c>
      <c r="G31717">
        <v>3</v>
      </c>
      <c r="H31717">
        <v>20221201857403</v>
      </c>
      <c r="I31717">
        <v>202212018574031</v>
      </c>
      <c r="J31717">
        <v>643.54999999999995</v>
      </c>
      <c r="K31717">
        <v>39</v>
      </c>
      <c r="L31717">
        <v>2</v>
      </c>
      <c r="M31717">
        <v>71821.771459032796</v>
      </c>
      <c r="N31717">
        <v>14</v>
      </c>
      <c r="O31717">
        <v>70.48229610175639</v>
      </c>
      <c r="P31717" t="str">
        <f t="shared" si="495"/>
        <v>College</v>
      </c>
    </row>
    <row r="31718" spans="1:16">
      <c r="A31718">
        <v>2024</v>
      </c>
      <c r="B31718">
        <v>88641</v>
      </c>
      <c r="C31718">
        <v>3</v>
      </c>
      <c r="D31718">
        <v>20221201837600</v>
      </c>
      <c r="E31718">
        <v>1</v>
      </c>
      <c r="F31718">
        <v>452.07</v>
      </c>
      <c r="G31718">
        <v>2</v>
      </c>
      <c r="H31718">
        <v>20221201837602</v>
      </c>
      <c r="I31718">
        <v>202212018376021</v>
      </c>
      <c r="J31718">
        <v>452.07</v>
      </c>
      <c r="K31718">
        <v>37</v>
      </c>
      <c r="L31718">
        <v>1</v>
      </c>
      <c r="M31718">
        <v>94099.118154422191</v>
      </c>
      <c r="N31718">
        <v>16</v>
      </c>
      <c r="O31718">
        <v>71.583590547517744</v>
      </c>
      <c r="P31718" t="str">
        <f t="shared" si="495"/>
        <v>College</v>
      </c>
    </row>
    <row r="31719" spans="1:16">
      <c r="A31719">
        <v>2024</v>
      </c>
      <c r="B31719">
        <v>88702</v>
      </c>
      <c r="C31719">
        <v>3</v>
      </c>
      <c r="D31719">
        <v>20230100246600</v>
      </c>
      <c r="E31719">
        <v>1</v>
      </c>
      <c r="F31719">
        <v>377.28</v>
      </c>
      <c r="G31719">
        <v>2</v>
      </c>
      <c r="H31719">
        <v>20230100246602</v>
      </c>
      <c r="I31719">
        <v>202301002466021</v>
      </c>
      <c r="J31719">
        <v>377.28</v>
      </c>
      <c r="K31719">
        <v>63</v>
      </c>
      <c r="L31719">
        <v>2</v>
      </c>
      <c r="M31719">
        <v>77546.329052216548</v>
      </c>
      <c r="N31719">
        <v>14</v>
      </c>
      <c r="O31719">
        <v>69.805586259855104</v>
      </c>
      <c r="P31719" t="str">
        <f t="shared" si="495"/>
        <v>College</v>
      </c>
    </row>
    <row r="31720" spans="1:16">
      <c r="A31720">
        <v>2024</v>
      </c>
      <c r="B31720">
        <v>88838</v>
      </c>
      <c r="C31720">
        <v>3</v>
      </c>
      <c r="D31720">
        <v>20230200249200</v>
      </c>
      <c r="E31720">
        <v>1</v>
      </c>
      <c r="F31720">
        <v>370.31</v>
      </c>
      <c r="G31720">
        <v>1</v>
      </c>
      <c r="H31720">
        <v>20230200249201</v>
      </c>
      <c r="I31720">
        <v>202302002492011</v>
      </c>
      <c r="J31720">
        <v>370.31</v>
      </c>
      <c r="K31720">
        <v>27</v>
      </c>
      <c r="L31720">
        <v>2</v>
      </c>
      <c r="M31720">
        <v>94357.72452695336</v>
      </c>
      <c r="N31720">
        <v>16</v>
      </c>
      <c r="O31720">
        <v>68.508003699441133</v>
      </c>
      <c r="P31720" t="str">
        <f t="shared" si="495"/>
        <v>College</v>
      </c>
    </row>
    <row r="31721" spans="1:16">
      <c r="A31721">
        <v>2024</v>
      </c>
      <c r="B31721">
        <v>88991</v>
      </c>
      <c r="C31721">
        <v>3</v>
      </c>
      <c r="D31721">
        <v>20240100254100</v>
      </c>
      <c r="E31721">
        <v>1</v>
      </c>
      <c r="F31721">
        <v>443.28</v>
      </c>
      <c r="G31721">
        <v>2</v>
      </c>
      <c r="H31721">
        <v>20240100254102</v>
      </c>
      <c r="I31721">
        <v>202401002541021</v>
      </c>
      <c r="J31721">
        <v>443.28</v>
      </c>
      <c r="K31721">
        <v>62</v>
      </c>
      <c r="L31721">
        <v>2</v>
      </c>
      <c r="M31721">
        <v>56184.331246793939</v>
      </c>
      <c r="N31721">
        <v>12</v>
      </c>
      <c r="O31721">
        <v>73.521302324736666</v>
      </c>
      <c r="P31721" t="str">
        <f t="shared" si="495"/>
        <v>High School</v>
      </c>
    </row>
    <row r="31722" spans="1:16">
      <c r="A31722">
        <v>2024</v>
      </c>
      <c r="B31722">
        <v>89144</v>
      </c>
      <c r="C31722">
        <v>3</v>
      </c>
      <c r="D31722">
        <v>0</v>
      </c>
      <c r="E31722">
        <v>1</v>
      </c>
      <c r="F31722">
        <v>405.49</v>
      </c>
      <c r="G31722">
        <v>1</v>
      </c>
      <c r="H31722">
        <v>0</v>
      </c>
      <c r="I31722">
        <v>0</v>
      </c>
      <c r="J31722">
        <v>405.49</v>
      </c>
      <c r="K31722">
        <v>55</v>
      </c>
      <c r="L31722">
        <v>2</v>
      </c>
      <c r="M31722">
        <v>54318.732830006018</v>
      </c>
      <c r="N31722">
        <v>12</v>
      </c>
      <c r="O31722">
        <v>67.778240315817669</v>
      </c>
      <c r="P31722" t="str">
        <f t="shared" si="495"/>
        <v>High School</v>
      </c>
    </row>
    <row r="31723" spans="1:16">
      <c r="A31723">
        <v>2024</v>
      </c>
      <c r="B31723">
        <v>89180</v>
      </c>
      <c r="C31723">
        <v>3</v>
      </c>
      <c r="D31723">
        <v>0</v>
      </c>
      <c r="E31723">
        <v>1</v>
      </c>
      <c r="F31723">
        <v>632.29</v>
      </c>
      <c r="G31723">
        <v>1</v>
      </c>
      <c r="H31723">
        <v>0</v>
      </c>
      <c r="I31723">
        <v>0</v>
      </c>
      <c r="J31723">
        <v>632.29</v>
      </c>
      <c r="K31723">
        <v>60</v>
      </c>
      <c r="L31723">
        <v>1</v>
      </c>
      <c r="M31723">
        <v>49069.63920701365</v>
      </c>
      <c r="N31723">
        <v>12</v>
      </c>
      <c r="O31723">
        <v>66.893117189442179</v>
      </c>
      <c r="P31723" t="str">
        <f t="shared" si="495"/>
        <v>High School</v>
      </c>
    </row>
    <row r="31724" spans="1:16">
      <c r="A31724">
        <v>2024</v>
      </c>
      <c r="B31724">
        <v>89389</v>
      </c>
      <c r="C31724">
        <v>3</v>
      </c>
      <c r="D31724">
        <v>0</v>
      </c>
      <c r="E31724">
        <v>1</v>
      </c>
      <c r="F31724">
        <v>561.32000000000005</v>
      </c>
      <c r="G31724">
        <v>1</v>
      </c>
      <c r="H31724">
        <v>0</v>
      </c>
      <c r="I31724">
        <v>0</v>
      </c>
      <c r="J31724">
        <v>561.32000000000005</v>
      </c>
      <c r="K31724">
        <v>46</v>
      </c>
      <c r="L31724">
        <v>2</v>
      </c>
      <c r="M31724">
        <v>76955.748637586483</v>
      </c>
      <c r="N31724">
        <v>14</v>
      </c>
      <c r="O31724">
        <v>68.605518219347402</v>
      </c>
      <c r="P31724" t="str">
        <f t="shared" si="495"/>
        <v>College</v>
      </c>
    </row>
    <row r="31725" spans="1:16">
      <c r="A31725">
        <v>2024</v>
      </c>
      <c r="B31725">
        <v>89428</v>
      </c>
      <c r="C31725">
        <v>3</v>
      </c>
      <c r="D31725">
        <v>0</v>
      </c>
      <c r="E31725">
        <v>1</v>
      </c>
      <c r="F31725">
        <v>499.54</v>
      </c>
      <c r="G31725">
        <v>2</v>
      </c>
      <c r="H31725">
        <v>0</v>
      </c>
      <c r="I31725">
        <v>0</v>
      </c>
      <c r="J31725">
        <v>499.54</v>
      </c>
      <c r="K31725">
        <v>58</v>
      </c>
      <c r="L31725">
        <v>1</v>
      </c>
      <c r="M31725">
        <v>84346.687250365561</v>
      </c>
      <c r="N31725">
        <v>16</v>
      </c>
      <c r="O31725">
        <v>66.521171890508882</v>
      </c>
      <c r="P31725" t="str">
        <f t="shared" si="495"/>
        <v>College</v>
      </c>
    </row>
    <row r="31726" spans="1:16">
      <c r="A31726">
        <v>2024</v>
      </c>
      <c r="B31726">
        <v>77937</v>
      </c>
      <c r="C31726">
        <v>3</v>
      </c>
      <c r="D31726">
        <v>20240200861900</v>
      </c>
      <c r="E31726">
        <v>1</v>
      </c>
      <c r="F31726">
        <v>3639.92</v>
      </c>
      <c r="G31726">
        <v>1</v>
      </c>
      <c r="H31726">
        <v>20240200861901</v>
      </c>
      <c r="I31726">
        <v>202402008619011</v>
      </c>
      <c r="J31726">
        <v>3639.92</v>
      </c>
      <c r="K31726">
        <v>46</v>
      </c>
      <c r="L31726">
        <v>1</v>
      </c>
      <c r="M31726">
        <v>71674.48296909756</v>
      </c>
      <c r="N31726">
        <v>14</v>
      </c>
      <c r="O31726">
        <v>68.747689504956284</v>
      </c>
      <c r="P31726" t="str">
        <f t="shared" si="495"/>
        <v>College</v>
      </c>
    </row>
    <row r="31727" spans="1:16">
      <c r="A31727">
        <v>2024</v>
      </c>
      <c r="B31727">
        <v>81691</v>
      </c>
      <c r="C31727">
        <v>3</v>
      </c>
      <c r="D31727">
        <v>0</v>
      </c>
      <c r="E31727">
        <v>1</v>
      </c>
      <c r="F31727">
        <v>2628.92</v>
      </c>
      <c r="G31727">
        <v>1</v>
      </c>
      <c r="H31727">
        <v>0</v>
      </c>
      <c r="I31727">
        <v>0</v>
      </c>
      <c r="J31727">
        <v>2628.92</v>
      </c>
      <c r="K31727">
        <v>32</v>
      </c>
      <c r="L31727">
        <v>1</v>
      </c>
      <c r="M31727">
        <v>80709.844545916276</v>
      </c>
      <c r="N31727">
        <v>14</v>
      </c>
      <c r="O31727">
        <v>69.920035371926119</v>
      </c>
      <c r="P31727" t="str">
        <f t="shared" si="495"/>
        <v>College</v>
      </c>
    </row>
    <row r="31728" spans="1:16">
      <c r="A31728">
        <v>2024</v>
      </c>
      <c r="B31728">
        <v>82044</v>
      </c>
      <c r="C31728">
        <v>3</v>
      </c>
      <c r="D31728">
        <v>0</v>
      </c>
      <c r="E31728">
        <v>1</v>
      </c>
      <c r="F31728">
        <v>3924.83</v>
      </c>
      <c r="G31728">
        <v>2</v>
      </c>
      <c r="H31728">
        <v>0</v>
      </c>
      <c r="I31728">
        <v>0</v>
      </c>
      <c r="J31728">
        <v>3924.83</v>
      </c>
      <c r="K31728">
        <v>57</v>
      </c>
      <c r="L31728">
        <v>1</v>
      </c>
      <c r="M31728">
        <v>94842.065776232383</v>
      </c>
      <c r="N31728">
        <v>16</v>
      </c>
      <c r="O31728">
        <v>69.176049452908018</v>
      </c>
      <c r="P31728" t="str">
        <f t="shared" si="495"/>
        <v>College</v>
      </c>
    </row>
    <row r="31729" spans="1:16">
      <c r="A31729">
        <v>2024</v>
      </c>
      <c r="B31729">
        <v>1121</v>
      </c>
      <c r="C31729">
        <v>3</v>
      </c>
      <c r="D31729">
        <v>0</v>
      </c>
      <c r="E31729">
        <v>1</v>
      </c>
      <c r="F31729">
        <v>539.92999999999995</v>
      </c>
      <c r="G31729">
        <v>1</v>
      </c>
      <c r="H31729">
        <v>0</v>
      </c>
      <c r="I31729">
        <v>0</v>
      </c>
      <c r="J31729">
        <v>539.92999999999995</v>
      </c>
      <c r="K31729">
        <v>32</v>
      </c>
      <c r="L31729">
        <v>1</v>
      </c>
      <c r="M31729">
        <v>72087.146491108404</v>
      </c>
      <c r="N31729">
        <v>14</v>
      </c>
      <c r="O31729">
        <v>70.391261816020048</v>
      </c>
      <c r="P31729" t="str">
        <f t="shared" si="495"/>
        <v>College</v>
      </c>
    </row>
    <row r="31730" spans="1:16">
      <c r="A31730">
        <v>2024</v>
      </c>
      <c r="B31730">
        <v>15829</v>
      </c>
      <c r="C31730">
        <v>3</v>
      </c>
      <c r="D31730">
        <v>20231200638900</v>
      </c>
      <c r="E31730">
        <v>1</v>
      </c>
      <c r="F31730">
        <v>2174.71</v>
      </c>
      <c r="G31730">
        <v>1</v>
      </c>
      <c r="H31730">
        <v>20231200638901</v>
      </c>
      <c r="I31730">
        <v>202312006389011</v>
      </c>
      <c r="J31730">
        <v>2174.71</v>
      </c>
      <c r="K31730">
        <v>45</v>
      </c>
      <c r="L31730">
        <v>1</v>
      </c>
      <c r="M31730">
        <v>115960.41939703749</v>
      </c>
      <c r="N31730">
        <v>18</v>
      </c>
      <c r="O31730">
        <v>74.110012650500579</v>
      </c>
      <c r="P31730" t="str">
        <f t="shared" si="495"/>
        <v>Grad School</v>
      </c>
    </row>
    <row r="31731" spans="1:16">
      <c r="A31731">
        <v>2024</v>
      </c>
      <c r="B31731">
        <v>16522</v>
      </c>
      <c r="C31731">
        <v>3</v>
      </c>
      <c r="D31731">
        <v>0</v>
      </c>
      <c r="E31731">
        <v>1</v>
      </c>
      <c r="F31731">
        <v>1941.8</v>
      </c>
      <c r="G31731">
        <v>1</v>
      </c>
      <c r="H31731">
        <v>0</v>
      </c>
      <c r="I31731">
        <v>0</v>
      </c>
      <c r="J31731">
        <v>1941.8</v>
      </c>
      <c r="K31731">
        <v>51</v>
      </c>
      <c r="L31731">
        <v>2</v>
      </c>
      <c r="M31731">
        <v>89071.048775455754</v>
      </c>
      <c r="N31731">
        <v>16</v>
      </c>
      <c r="O31731">
        <v>66.276804186407119</v>
      </c>
      <c r="P31731" t="str">
        <f t="shared" si="495"/>
        <v>College</v>
      </c>
    </row>
    <row r="31732" spans="1:16">
      <c r="A31732">
        <v>2024</v>
      </c>
      <c r="B31732">
        <v>19874</v>
      </c>
      <c r="C31732">
        <v>3</v>
      </c>
      <c r="D31732">
        <v>0</v>
      </c>
      <c r="E31732">
        <v>1</v>
      </c>
      <c r="F31732">
        <v>2226.5500000000002</v>
      </c>
      <c r="G31732">
        <v>1</v>
      </c>
      <c r="H31732">
        <v>0</v>
      </c>
      <c r="I31732">
        <v>0</v>
      </c>
      <c r="J31732">
        <v>2226.5500000000002</v>
      </c>
      <c r="K31732">
        <v>53</v>
      </c>
      <c r="L31732">
        <v>1</v>
      </c>
      <c r="M31732">
        <v>122830.47472503602</v>
      </c>
      <c r="N31732">
        <v>18</v>
      </c>
      <c r="O31732">
        <v>66.355383137811828</v>
      </c>
      <c r="P31732" t="str">
        <f t="shared" si="495"/>
        <v>Grad School</v>
      </c>
    </row>
    <row r="31733" spans="1:16">
      <c r="A31733">
        <v>2024</v>
      </c>
      <c r="B31733">
        <v>23764</v>
      </c>
      <c r="C31733">
        <v>3</v>
      </c>
      <c r="D31733">
        <v>20240300433500</v>
      </c>
      <c r="E31733">
        <v>1</v>
      </c>
      <c r="F31733">
        <v>2463.92</v>
      </c>
      <c r="G31733">
        <v>1</v>
      </c>
      <c r="H31733">
        <v>20240300433501</v>
      </c>
      <c r="I31733">
        <v>202403004335011</v>
      </c>
      <c r="J31733">
        <v>2463.92</v>
      </c>
      <c r="K31733">
        <v>51</v>
      </c>
      <c r="L31733">
        <v>2</v>
      </c>
      <c r="M31733">
        <v>114340.69576840225</v>
      </c>
      <c r="N31733">
        <v>18</v>
      </c>
      <c r="O31733">
        <v>69.785291602103683</v>
      </c>
      <c r="P31733" t="str">
        <f t="shared" si="495"/>
        <v>Grad School</v>
      </c>
    </row>
    <row r="31734" spans="1:16">
      <c r="A31734">
        <v>2024</v>
      </c>
      <c r="B31734">
        <v>29821</v>
      </c>
      <c r="C31734">
        <v>3</v>
      </c>
      <c r="D31734">
        <v>20240200319100</v>
      </c>
      <c r="E31734">
        <v>1</v>
      </c>
      <c r="F31734">
        <v>1714.84</v>
      </c>
      <c r="G31734">
        <v>1</v>
      </c>
      <c r="H31734">
        <v>20240200319101</v>
      </c>
      <c r="I31734">
        <v>202402003191011</v>
      </c>
      <c r="J31734">
        <v>1714.84</v>
      </c>
      <c r="K31734">
        <v>62</v>
      </c>
      <c r="L31734">
        <v>2</v>
      </c>
      <c r="M31734">
        <v>118909.00561112532</v>
      </c>
      <c r="N31734">
        <v>18</v>
      </c>
      <c r="O31734">
        <v>70.38527509817672</v>
      </c>
      <c r="P31734" t="str">
        <f t="shared" si="495"/>
        <v>Grad School</v>
      </c>
    </row>
    <row r="31735" spans="1:16">
      <c r="A31735">
        <v>2024</v>
      </c>
      <c r="B31735">
        <v>30438</v>
      </c>
      <c r="C31735">
        <v>3</v>
      </c>
      <c r="D31735">
        <v>20240300324200</v>
      </c>
      <c r="E31735">
        <v>1</v>
      </c>
      <c r="F31735">
        <v>2151.54</v>
      </c>
      <c r="G31735">
        <v>1</v>
      </c>
      <c r="H31735">
        <v>20240300324201</v>
      </c>
      <c r="I31735">
        <v>202403003242011</v>
      </c>
      <c r="J31735">
        <v>2151.54</v>
      </c>
      <c r="K31735">
        <v>41</v>
      </c>
      <c r="L31735">
        <v>2</v>
      </c>
      <c r="M31735">
        <v>78861.392474670036</v>
      </c>
      <c r="N31735">
        <v>14</v>
      </c>
      <c r="O31735">
        <v>70.451952658511061</v>
      </c>
      <c r="P31735" t="str">
        <f t="shared" si="495"/>
        <v>College</v>
      </c>
    </row>
    <row r="31736" spans="1:16">
      <c r="A31736">
        <v>2024</v>
      </c>
      <c r="B31736">
        <v>35975</v>
      </c>
      <c r="C31736">
        <v>3</v>
      </c>
      <c r="D31736">
        <v>0</v>
      </c>
      <c r="E31736">
        <v>1</v>
      </c>
      <c r="F31736">
        <v>2859.05</v>
      </c>
      <c r="G31736">
        <v>1</v>
      </c>
      <c r="H31736">
        <v>0</v>
      </c>
      <c r="I31736">
        <v>0</v>
      </c>
      <c r="J31736">
        <v>2859.05</v>
      </c>
      <c r="K31736">
        <v>44</v>
      </c>
      <c r="L31736">
        <v>1</v>
      </c>
      <c r="M31736">
        <v>75414.127814883963</v>
      </c>
      <c r="N31736">
        <v>14</v>
      </c>
      <c r="O31736">
        <v>71.347581937362236</v>
      </c>
      <c r="P31736" t="str">
        <f t="shared" si="495"/>
        <v>College</v>
      </c>
    </row>
    <row r="31737" spans="1:16">
      <c r="A31737">
        <v>2024</v>
      </c>
      <c r="B31737">
        <v>37602</v>
      </c>
      <c r="C31737">
        <v>3</v>
      </c>
      <c r="D31737">
        <v>20240200877300</v>
      </c>
      <c r="E31737">
        <v>1</v>
      </c>
      <c r="F31737">
        <v>391.44</v>
      </c>
      <c r="G31737">
        <v>1</v>
      </c>
      <c r="H31737">
        <v>20240200877301</v>
      </c>
      <c r="I31737">
        <v>202402008773011</v>
      </c>
      <c r="J31737">
        <v>391.44</v>
      </c>
      <c r="K31737">
        <v>53</v>
      </c>
      <c r="L31737">
        <v>2</v>
      </c>
      <c r="M31737">
        <v>119646.60378299252</v>
      </c>
      <c r="N31737">
        <v>18</v>
      </c>
      <c r="O31737">
        <v>70.452194800519621</v>
      </c>
      <c r="P31737" t="str">
        <f t="shared" si="495"/>
        <v>Grad School</v>
      </c>
    </row>
    <row r="31738" spans="1:16">
      <c r="A31738">
        <v>2024</v>
      </c>
      <c r="B31738">
        <v>40342</v>
      </c>
      <c r="C31738">
        <v>3</v>
      </c>
      <c r="D31738">
        <v>20240100603500</v>
      </c>
      <c r="E31738">
        <v>1</v>
      </c>
      <c r="F31738">
        <v>4764.46</v>
      </c>
      <c r="G31738">
        <v>1</v>
      </c>
      <c r="H31738">
        <v>20240100603501</v>
      </c>
      <c r="I31738">
        <v>202401006035011</v>
      </c>
      <c r="J31738">
        <v>4764.46</v>
      </c>
      <c r="K31738">
        <v>27</v>
      </c>
      <c r="L31738">
        <v>2</v>
      </c>
      <c r="M31738">
        <v>118138.3858311229</v>
      </c>
      <c r="N31738">
        <v>18</v>
      </c>
      <c r="O31738">
        <v>69.314468320728793</v>
      </c>
      <c r="P31738" t="str">
        <f t="shared" si="495"/>
        <v>Grad School</v>
      </c>
    </row>
    <row r="31739" spans="1:16">
      <c r="A31739">
        <v>2024</v>
      </c>
      <c r="B31739">
        <v>74972</v>
      </c>
      <c r="C31739">
        <v>3</v>
      </c>
      <c r="D31739">
        <v>0</v>
      </c>
      <c r="E31739">
        <v>1</v>
      </c>
      <c r="F31739">
        <v>1438.13</v>
      </c>
      <c r="G31739">
        <v>2</v>
      </c>
      <c r="H31739">
        <v>0</v>
      </c>
      <c r="I31739">
        <v>0</v>
      </c>
      <c r="J31739">
        <v>1438.13</v>
      </c>
      <c r="K31739">
        <v>30</v>
      </c>
      <c r="L31739">
        <v>1</v>
      </c>
      <c r="M31739">
        <v>70196.945810927748</v>
      </c>
      <c r="N31739">
        <v>14</v>
      </c>
      <c r="O31739">
        <v>69.150854016234803</v>
      </c>
      <c r="P31739" t="str">
        <f t="shared" si="495"/>
        <v>College</v>
      </c>
    </row>
    <row r="31740" spans="1:16">
      <c r="A31740">
        <v>2024</v>
      </c>
      <c r="B31740">
        <v>88879</v>
      </c>
      <c r="C31740">
        <v>3</v>
      </c>
      <c r="D31740">
        <v>20240100251100</v>
      </c>
      <c r="E31740">
        <v>1</v>
      </c>
      <c r="F31740">
        <v>414.51</v>
      </c>
      <c r="G31740">
        <v>2</v>
      </c>
      <c r="H31740">
        <v>20240100251102</v>
      </c>
      <c r="I31740">
        <v>202401002511021</v>
      </c>
      <c r="J31740">
        <v>414.51</v>
      </c>
      <c r="K31740">
        <v>29</v>
      </c>
      <c r="L31740">
        <v>1</v>
      </c>
      <c r="M31740">
        <v>75384.309075060766</v>
      </c>
      <c r="N31740">
        <v>14</v>
      </c>
      <c r="O31740">
        <v>71.795599830114796</v>
      </c>
      <c r="P31740" t="str">
        <f t="shared" si="495"/>
        <v>College</v>
      </c>
    </row>
    <row r="31741" spans="1:16">
      <c r="A31741">
        <v>2024</v>
      </c>
      <c r="B31741">
        <v>3074</v>
      </c>
      <c r="C31741">
        <v>3</v>
      </c>
      <c r="D31741">
        <v>0</v>
      </c>
      <c r="E31741">
        <v>1</v>
      </c>
      <c r="F31741">
        <v>302.02</v>
      </c>
      <c r="G31741">
        <v>1</v>
      </c>
      <c r="H31741">
        <v>0</v>
      </c>
      <c r="I31741">
        <v>0</v>
      </c>
      <c r="J31741">
        <v>302.02</v>
      </c>
      <c r="K31741">
        <v>60</v>
      </c>
      <c r="L31741">
        <v>1</v>
      </c>
      <c r="M31741">
        <v>71238.72138768858</v>
      </c>
      <c r="N31741">
        <v>14</v>
      </c>
      <c r="O31741">
        <v>66.380158734949617</v>
      </c>
      <c r="P31741" t="str">
        <f t="shared" si="495"/>
        <v>College</v>
      </c>
    </row>
    <row r="31742" spans="1:16">
      <c r="A31742">
        <v>2024</v>
      </c>
      <c r="B31742">
        <v>17925</v>
      </c>
      <c r="C31742">
        <v>3</v>
      </c>
      <c r="D31742">
        <v>0</v>
      </c>
      <c r="E31742">
        <v>1</v>
      </c>
      <c r="F31742">
        <v>3324.82</v>
      </c>
      <c r="G31742">
        <v>1</v>
      </c>
      <c r="H31742">
        <v>0</v>
      </c>
      <c r="I31742">
        <v>0</v>
      </c>
      <c r="J31742">
        <v>3324.82</v>
      </c>
      <c r="K31742">
        <v>53</v>
      </c>
      <c r="L31742">
        <v>1</v>
      </c>
      <c r="M31742">
        <v>71762.644896460319</v>
      </c>
      <c r="N31742">
        <v>14</v>
      </c>
      <c r="O31742">
        <v>67.601534353536763</v>
      </c>
      <c r="P31742" t="str">
        <f t="shared" si="495"/>
        <v>College</v>
      </c>
    </row>
    <row r="31743" spans="1:16">
      <c r="A31743">
        <v>2024</v>
      </c>
      <c r="B31743">
        <v>37907</v>
      </c>
      <c r="C31743">
        <v>3</v>
      </c>
      <c r="D31743">
        <v>0</v>
      </c>
      <c r="E31743">
        <v>1</v>
      </c>
      <c r="F31743">
        <v>622.26</v>
      </c>
      <c r="G31743">
        <v>1</v>
      </c>
      <c r="H31743">
        <v>0</v>
      </c>
      <c r="I31743">
        <v>0</v>
      </c>
      <c r="J31743">
        <v>622.26</v>
      </c>
      <c r="K31743">
        <v>63</v>
      </c>
      <c r="L31743">
        <v>1</v>
      </c>
      <c r="M31743">
        <v>75467.104039322337</v>
      </c>
      <c r="N31743">
        <v>14</v>
      </c>
      <c r="O31743">
        <v>65.172016700536545</v>
      </c>
      <c r="P31743" t="str">
        <f t="shared" si="495"/>
        <v>College</v>
      </c>
    </row>
    <row r="31744" spans="1:16">
      <c r="A31744">
        <v>2024</v>
      </c>
      <c r="B31744">
        <v>80296</v>
      </c>
      <c r="C31744">
        <v>3</v>
      </c>
      <c r="D31744">
        <v>20221200772300</v>
      </c>
      <c r="E31744">
        <v>1</v>
      </c>
      <c r="F31744">
        <v>3645.49</v>
      </c>
      <c r="G31744">
        <v>1</v>
      </c>
      <c r="H31744">
        <v>20221200772301</v>
      </c>
      <c r="I31744">
        <v>202212007723011</v>
      </c>
      <c r="J31744">
        <v>3645.49</v>
      </c>
      <c r="K31744">
        <v>60</v>
      </c>
      <c r="L31744">
        <v>1</v>
      </c>
      <c r="M31744">
        <v>75876.631012269194</v>
      </c>
      <c r="N31744">
        <v>14</v>
      </c>
      <c r="O31744">
        <v>71.603936635753143</v>
      </c>
      <c r="P31744" t="str">
        <f t="shared" si="495"/>
        <v>College</v>
      </c>
    </row>
    <row r="31745" spans="1:16">
      <c r="A31745">
        <v>2024</v>
      </c>
      <c r="B31745">
        <v>30383</v>
      </c>
      <c r="C31745">
        <v>3</v>
      </c>
      <c r="D31745">
        <v>0</v>
      </c>
      <c r="E31745">
        <v>1</v>
      </c>
      <c r="F31745">
        <v>1155.96</v>
      </c>
      <c r="G31745">
        <v>1</v>
      </c>
      <c r="H31745">
        <v>0</v>
      </c>
      <c r="I31745">
        <v>0</v>
      </c>
      <c r="J31745">
        <v>1155.96</v>
      </c>
      <c r="K31745">
        <v>42</v>
      </c>
      <c r="L31745">
        <v>1</v>
      </c>
      <c r="M31745">
        <v>100069.14278876642</v>
      </c>
      <c r="N31745">
        <v>16</v>
      </c>
      <c r="O31745">
        <v>69.275204340131083</v>
      </c>
      <c r="P31745" t="str">
        <f t="shared" si="495"/>
        <v>College</v>
      </c>
    </row>
    <row r="31746" spans="1:16">
      <c r="A31746">
        <v>2024</v>
      </c>
      <c r="B31746">
        <v>26221</v>
      </c>
      <c r="C31746">
        <v>3</v>
      </c>
      <c r="D31746">
        <v>20240300460400</v>
      </c>
      <c r="E31746">
        <v>1</v>
      </c>
      <c r="F31746">
        <v>2971.73</v>
      </c>
      <c r="G31746">
        <v>1</v>
      </c>
      <c r="H31746">
        <v>20240300460401</v>
      </c>
      <c r="I31746">
        <v>202403004604011</v>
      </c>
      <c r="J31746">
        <v>2971.73</v>
      </c>
      <c r="K31746">
        <v>26</v>
      </c>
      <c r="L31746">
        <v>1</v>
      </c>
      <c r="M31746">
        <v>119584.63670432534</v>
      </c>
      <c r="N31746">
        <v>18</v>
      </c>
      <c r="O31746">
        <v>67.218531308066716</v>
      </c>
      <c r="P31746" t="str">
        <f t="shared" si="495"/>
        <v>Grad School</v>
      </c>
    </row>
    <row r="31747" spans="1:16">
      <c r="A31747">
        <v>2024</v>
      </c>
      <c r="B31747">
        <v>67126</v>
      </c>
      <c r="C31747">
        <v>3</v>
      </c>
      <c r="D31747">
        <v>0</v>
      </c>
      <c r="E31747">
        <v>1</v>
      </c>
      <c r="F31747">
        <v>365.61</v>
      </c>
      <c r="G31747">
        <v>1</v>
      </c>
      <c r="H31747">
        <v>0</v>
      </c>
      <c r="I31747">
        <v>0</v>
      </c>
      <c r="J31747">
        <v>365.61</v>
      </c>
      <c r="K31747">
        <v>43</v>
      </c>
      <c r="L31747">
        <v>1</v>
      </c>
      <c r="M31747">
        <v>125516.77518487793</v>
      </c>
      <c r="N31747">
        <v>18</v>
      </c>
      <c r="O31747">
        <v>71.012696625176645</v>
      </c>
      <c r="P31747" t="str">
        <f t="shared" ref="P31747:P31810" si="496">IF(N31747&lt;=12,"High School",IF(N31747&lt;=16,"College","Grad School"))</f>
        <v>Grad School</v>
      </c>
    </row>
    <row r="31748" spans="1:16">
      <c r="A31748">
        <v>2024</v>
      </c>
      <c r="B31748">
        <v>67454</v>
      </c>
      <c r="C31748">
        <v>3</v>
      </c>
      <c r="D31748">
        <v>20230100258300</v>
      </c>
      <c r="E31748">
        <v>1</v>
      </c>
      <c r="F31748">
        <v>613.63</v>
      </c>
      <c r="G31748">
        <v>1</v>
      </c>
      <c r="H31748">
        <v>20230100258301</v>
      </c>
      <c r="I31748">
        <v>202301002583011</v>
      </c>
      <c r="J31748">
        <v>613.63</v>
      </c>
      <c r="K31748">
        <v>42</v>
      </c>
      <c r="L31748">
        <v>1</v>
      </c>
      <c r="M31748">
        <v>118185.66975487772</v>
      </c>
      <c r="N31748">
        <v>18</v>
      </c>
      <c r="O31748">
        <v>71.989113273820237</v>
      </c>
      <c r="P31748" t="str">
        <f t="shared" si="496"/>
        <v>Grad School</v>
      </c>
    </row>
    <row r="31749" spans="1:16">
      <c r="A31749">
        <v>2024</v>
      </c>
      <c r="B31749">
        <v>22865</v>
      </c>
      <c r="C31749">
        <v>3</v>
      </c>
      <c r="D31749">
        <v>20230100893100</v>
      </c>
      <c r="E31749">
        <v>1</v>
      </c>
      <c r="F31749">
        <v>4853.34</v>
      </c>
      <c r="G31749">
        <v>1</v>
      </c>
      <c r="H31749">
        <v>20230100893101</v>
      </c>
      <c r="I31749">
        <v>202301008931011</v>
      </c>
      <c r="J31749">
        <v>4853.34</v>
      </c>
      <c r="K31749">
        <v>60</v>
      </c>
      <c r="L31749">
        <v>2</v>
      </c>
      <c r="M31749">
        <v>47195.307877766958</v>
      </c>
      <c r="N31749">
        <v>12</v>
      </c>
      <c r="O31749">
        <v>73.318065528480787</v>
      </c>
      <c r="P31749" t="str">
        <f t="shared" si="496"/>
        <v>High School</v>
      </c>
    </row>
    <row r="31750" spans="1:16">
      <c r="A31750">
        <v>2024</v>
      </c>
      <c r="B31750">
        <v>42187</v>
      </c>
      <c r="C31750">
        <v>3</v>
      </c>
      <c r="D31750">
        <v>0</v>
      </c>
      <c r="E31750">
        <v>1</v>
      </c>
      <c r="F31750">
        <v>1816.72</v>
      </c>
      <c r="G31750">
        <v>2</v>
      </c>
      <c r="H31750">
        <v>0</v>
      </c>
      <c r="I31750">
        <v>0</v>
      </c>
      <c r="J31750">
        <v>1816.72</v>
      </c>
      <c r="K31750">
        <v>55</v>
      </c>
      <c r="L31750">
        <v>2</v>
      </c>
      <c r="M31750">
        <v>53402.469749934746</v>
      </c>
      <c r="N31750">
        <v>12</v>
      </c>
      <c r="O31750">
        <v>65.581767615820226</v>
      </c>
      <c r="P31750" t="str">
        <f t="shared" si="496"/>
        <v>High School</v>
      </c>
    </row>
    <row r="31751" spans="1:16">
      <c r="A31751">
        <v>2024</v>
      </c>
      <c r="B31751">
        <v>78949</v>
      </c>
      <c r="C31751">
        <v>3</v>
      </c>
      <c r="D31751">
        <v>20240100660400</v>
      </c>
      <c r="E31751">
        <v>1</v>
      </c>
      <c r="F31751">
        <v>2980.87</v>
      </c>
      <c r="G31751">
        <v>2</v>
      </c>
      <c r="H31751">
        <v>20240100660402</v>
      </c>
      <c r="I31751">
        <v>202401006604021</v>
      </c>
      <c r="J31751">
        <v>2980.87</v>
      </c>
      <c r="K31751">
        <v>26</v>
      </c>
      <c r="L31751">
        <v>1</v>
      </c>
      <c r="M31751">
        <v>51821.933687811957</v>
      </c>
      <c r="N31751">
        <v>12</v>
      </c>
      <c r="O31751">
        <v>71.915745399655506</v>
      </c>
      <c r="P31751" t="str">
        <f t="shared" si="496"/>
        <v>High School</v>
      </c>
    </row>
    <row r="31752" spans="1:16">
      <c r="A31752">
        <v>2024</v>
      </c>
      <c r="B31752">
        <v>82981</v>
      </c>
      <c r="C31752">
        <v>3</v>
      </c>
      <c r="D31752">
        <v>20231200089400</v>
      </c>
      <c r="E31752">
        <v>1</v>
      </c>
      <c r="F31752">
        <v>2038.05</v>
      </c>
      <c r="G31752">
        <v>2</v>
      </c>
      <c r="H31752">
        <v>20231200089402</v>
      </c>
      <c r="I31752">
        <v>202312000894021</v>
      </c>
      <c r="J31752">
        <v>2038.05</v>
      </c>
      <c r="K31752">
        <v>54</v>
      </c>
      <c r="L31752">
        <v>2</v>
      </c>
      <c r="M31752">
        <v>91049.064954443602</v>
      </c>
      <c r="N31752">
        <v>16</v>
      </c>
      <c r="O31752">
        <v>73.692105478341915</v>
      </c>
      <c r="P31752" t="str">
        <f t="shared" si="496"/>
        <v>College</v>
      </c>
    </row>
    <row r="31753" spans="1:16">
      <c r="A31753">
        <v>2024</v>
      </c>
      <c r="B31753">
        <v>8585</v>
      </c>
      <c r="C31753">
        <v>3</v>
      </c>
      <c r="D31753">
        <v>20240200562900</v>
      </c>
      <c r="E31753">
        <v>1</v>
      </c>
      <c r="F31753">
        <v>3216.84</v>
      </c>
      <c r="G31753">
        <v>1</v>
      </c>
      <c r="H31753">
        <v>20240200562901</v>
      </c>
      <c r="I31753">
        <v>202402005629011</v>
      </c>
      <c r="J31753">
        <v>3216.84</v>
      </c>
      <c r="K31753">
        <v>49</v>
      </c>
      <c r="L31753">
        <v>2</v>
      </c>
      <c r="M31753">
        <v>114973.43828461491</v>
      </c>
      <c r="N31753">
        <v>18</v>
      </c>
      <c r="O31753">
        <v>74.828411199350796</v>
      </c>
      <c r="P31753" t="str">
        <f t="shared" si="496"/>
        <v>Grad School</v>
      </c>
    </row>
    <row r="31754" spans="1:16">
      <c r="A31754">
        <v>2024</v>
      </c>
      <c r="B31754">
        <v>21751</v>
      </c>
      <c r="C31754">
        <v>3</v>
      </c>
      <c r="D31754">
        <v>20231200411700</v>
      </c>
      <c r="E31754">
        <v>1</v>
      </c>
      <c r="F31754">
        <v>4058.04</v>
      </c>
      <c r="G31754">
        <v>1</v>
      </c>
      <c r="H31754">
        <v>20231200411701</v>
      </c>
      <c r="I31754">
        <v>202312004117011</v>
      </c>
      <c r="J31754">
        <v>4058.04</v>
      </c>
      <c r="K31754">
        <v>39</v>
      </c>
      <c r="L31754">
        <v>1</v>
      </c>
      <c r="M31754">
        <v>77208.587325820467</v>
      </c>
      <c r="N31754">
        <v>14</v>
      </c>
      <c r="O31754">
        <v>70.15134671269027</v>
      </c>
      <c r="P31754" t="str">
        <f t="shared" si="496"/>
        <v>College</v>
      </c>
    </row>
    <row r="31755" spans="1:16">
      <c r="A31755">
        <v>2024</v>
      </c>
      <c r="B31755">
        <v>23961</v>
      </c>
      <c r="C31755">
        <v>3</v>
      </c>
      <c r="D31755">
        <v>20240300430300</v>
      </c>
      <c r="E31755">
        <v>1</v>
      </c>
      <c r="F31755">
        <v>2124.1799999999998</v>
      </c>
      <c r="G31755">
        <v>1</v>
      </c>
      <c r="H31755">
        <v>20240300430301</v>
      </c>
      <c r="I31755">
        <v>202403004303011</v>
      </c>
      <c r="J31755">
        <v>2124.1799999999998</v>
      </c>
      <c r="K31755">
        <v>39</v>
      </c>
      <c r="L31755">
        <v>1</v>
      </c>
      <c r="M31755">
        <v>78809.645091242332</v>
      </c>
      <c r="N31755">
        <v>14</v>
      </c>
      <c r="O31755">
        <v>67.102120001325389</v>
      </c>
      <c r="P31755" t="str">
        <f t="shared" si="496"/>
        <v>College</v>
      </c>
    </row>
    <row r="31756" spans="1:16">
      <c r="A31756">
        <v>2024</v>
      </c>
      <c r="B31756">
        <v>69249</v>
      </c>
      <c r="C31756">
        <v>3</v>
      </c>
      <c r="D31756">
        <v>20221206853300</v>
      </c>
      <c r="E31756">
        <v>1</v>
      </c>
      <c r="F31756">
        <v>193.99</v>
      </c>
      <c r="G31756">
        <v>1</v>
      </c>
      <c r="H31756">
        <v>20221206853301</v>
      </c>
      <c r="I31756">
        <v>202212068533011</v>
      </c>
      <c r="J31756">
        <v>193.99</v>
      </c>
      <c r="K31756">
        <v>39</v>
      </c>
      <c r="L31756">
        <v>1</v>
      </c>
      <c r="M31756">
        <v>101705.81882951997</v>
      </c>
      <c r="N31756">
        <v>16</v>
      </c>
      <c r="O31756">
        <v>71.85289703240224</v>
      </c>
      <c r="P31756" t="str">
        <f t="shared" si="496"/>
        <v>College</v>
      </c>
    </row>
    <row r="31757" spans="1:16">
      <c r="A31757">
        <v>2024</v>
      </c>
      <c r="B31757">
        <v>75088</v>
      </c>
      <c r="C31757">
        <v>3</v>
      </c>
      <c r="D31757">
        <v>20240204336600</v>
      </c>
      <c r="E31757">
        <v>1</v>
      </c>
      <c r="F31757">
        <v>2071.2399999999998</v>
      </c>
      <c r="G31757">
        <v>1</v>
      </c>
      <c r="H31757">
        <v>20240204336601</v>
      </c>
      <c r="I31757">
        <v>202402043366011</v>
      </c>
      <c r="J31757">
        <v>2071.2399999999998</v>
      </c>
      <c r="K31757">
        <v>39</v>
      </c>
      <c r="L31757">
        <v>1</v>
      </c>
      <c r="M31757">
        <v>96760.032227754127</v>
      </c>
      <c r="N31757">
        <v>16</v>
      </c>
      <c r="O31757">
        <v>72.412878469481029</v>
      </c>
      <c r="P31757" t="str">
        <f t="shared" si="496"/>
        <v>College</v>
      </c>
    </row>
    <row r="31758" spans="1:16">
      <c r="A31758">
        <v>2024</v>
      </c>
      <c r="B31758">
        <v>76840</v>
      </c>
      <c r="C31758">
        <v>3</v>
      </c>
      <c r="D31758">
        <v>0</v>
      </c>
      <c r="E31758">
        <v>1</v>
      </c>
      <c r="F31758">
        <v>2236.89</v>
      </c>
      <c r="G31758">
        <v>1</v>
      </c>
      <c r="H31758">
        <v>0</v>
      </c>
      <c r="I31758">
        <v>0</v>
      </c>
      <c r="J31758">
        <v>2236.89</v>
      </c>
      <c r="K31758">
        <v>51</v>
      </c>
      <c r="L31758">
        <v>2</v>
      </c>
      <c r="M31758">
        <v>75470.463552107991</v>
      </c>
      <c r="N31758">
        <v>14</v>
      </c>
      <c r="O31758">
        <v>69.997205559873862</v>
      </c>
      <c r="P31758" t="str">
        <f t="shared" si="496"/>
        <v>College</v>
      </c>
    </row>
    <row r="31759" spans="1:16">
      <c r="A31759">
        <v>2024</v>
      </c>
      <c r="B31759">
        <v>6632</v>
      </c>
      <c r="C31759">
        <v>3</v>
      </c>
      <c r="D31759">
        <v>0</v>
      </c>
      <c r="E31759">
        <v>1</v>
      </c>
      <c r="F31759">
        <v>2041.72</v>
      </c>
      <c r="G31759">
        <v>2</v>
      </c>
      <c r="H31759">
        <v>0</v>
      </c>
      <c r="I31759">
        <v>0</v>
      </c>
      <c r="J31759">
        <v>2041.72</v>
      </c>
      <c r="K31759">
        <v>32</v>
      </c>
      <c r="L31759">
        <v>2</v>
      </c>
      <c r="M31759">
        <v>121979.50363134242</v>
      </c>
      <c r="N31759">
        <v>18</v>
      </c>
      <c r="O31759">
        <v>70.714108270342663</v>
      </c>
      <c r="P31759" t="str">
        <f t="shared" si="496"/>
        <v>Grad School</v>
      </c>
    </row>
    <row r="31760" spans="1:16">
      <c r="A31760">
        <v>2024</v>
      </c>
      <c r="B31760">
        <v>48001</v>
      </c>
      <c r="C31760">
        <v>3</v>
      </c>
      <c r="D31760">
        <v>0</v>
      </c>
      <c r="E31760">
        <v>1</v>
      </c>
      <c r="F31760">
        <v>3330.87</v>
      </c>
      <c r="G31760">
        <v>3</v>
      </c>
      <c r="H31760">
        <v>0</v>
      </c>
      <c r="I31760">
        <v>0</v>
      </c>
      <c r="J31760">
        <v>2957.19</v>
      </c>
      <c r="K31760">
        <v>36</v>
      </c>
      <c r="L31760">
        <v>2</v>
      </c>
      <c r="M31760">
        <v>95339.089845672541</v>
      </c>
      <c r="N31760">
        <v>16</v>
      </c>
      <c r="O31760">
        <v>68.127019038024628</v>
      </c>
      <c r="P31760" t="str">
        <f t="shared" si="496"/>
        <v>College</v>
      </c>
    </row>
    <row r="31761" spans="1:16">
      <c r="A31761">
        <v>2024</v>
      </c>
      <c r="B31761">
        <v>276</v>
      </c>
      <c r="C31761">
        <v>3</v>
      </c>
      <c r="D31761">
        <v>20240100359800</v>
      </c>
      <c r="E31761">
        <v>1</v>
      </c>
      <c r="F31761">
        <v>1554.76</v>
      </c>
      <c r="G31761">
        <v>2</v>
      </c>
      <c r="H31761">
        <v>20240100359802</v>
      </c>
      <c r="I31761">
        <v>202401003598021</v>
      </c>
      <c r="J31761">
        <v>1554.76</v>
      </c>
      <c r="K31761">
        <v>56</v>
      </c>
      <c r="L31761">
        <v>1</v>
      </c>
      <c r="M31761">
        <v>76710.736134327788</v>
      </c>
      <c r="N31761">
        <v>14</v>
      </c>
      <c r="O31761">
        <v>71.400809090828645</v>
      </c>
      <c r="P31761" t="str">
        <f t="shared" si="496"/>
        <v>College</v>
      </c>
    </row>
    <row r="31762" spans="1:16">
      <c r="A31762">
        <v>2024</v>
      </c>
      <c r="B31762">
        <v>77566</v>
      </c>
      <c r="C31762">
        <v>3</v>
      </c>
      <c r="D31762">
        <v>20240200855200</v>
      </c>
      <c r="E31762">
        <v>1</v>
      </c>
      <c r="F31762">
        <v>3192.95</v>
      </c>
      <c r="G31762">
        <v>2</v>
      </c>
      <c r="H31762">
        <v>20240200855202</v>
      </c>
      <c r="I31762">
        <v>202402008552021</v>
      </c>
      <c r="J31762">
        <v>3192.95</v>
      </c>
      <c r="K31762">
        <v>57</v>
      </c>
      <c r="L31762">
        <v>1</v>
      </c>
      <c r="M31762">
        <v>51167.658766545406</v>
      </c>
      <c r="N31762">
        <v>12</v>
      </c>
      <c r="O31762">
        <v>69.458794995202354</v>
      </c>
      <c r="P31762" t="str">
        <f t="shared" si="496"/>
        <v>High School</v>
      </c>
    </row>
    <row r="31763" spans="1:16">
      <c r="A31763">
        <v>2024</v>
      </c>
      <c r="B31763">
        <v>15978</v>
      </c>
      <c r="C31763">
        <v>3</v>
      </c>
      <c r="D31763">
        <v>20231200643300</v>
      </c>
      <c r="E31763">
        <v>1</v>
      </c>
      <c r="F31763">
        <v>3934.6</v>
      </c>
      <c r="G31763">
        <v>1</v>
      </c>
      <c r="H31763">
        <v>20231200643301</v>
      </c>
      <c r="I31763">
        <v>202312006433011</v>
      </c>
      <c r="J31763">
        <v>3934.6</v>
      </c>
      <c r="K31763">
        <v>50</v>
      </c>
      <c r="L31763">
        <v>1</v>
      </c>
      <c r="M31763">
        <v>78771.641583487333</v>
      </c>
      <c r="N31763">
        <v>14</v>
      </c>
      <c r="O31763">
        <v>71.245863538008976</v>
      </c>
      <c r="P31763" t="str">
        <f t="shared" si="496"/>
        <v>College</v>
      </c>
    </row>
    <row r="31764" spans="1:16">
      <c r="A31764">
        <v>2024</v>
      </c>
      <c r="B31764">
        <v>3937</v>
      </c>
      <c r="C31764">
        <v>3</v>
      </c>
      <c r="D31764">
        <v>0</v>
      </c>
      <c r="E31764">
        <v>1</v>
      </c>
      <c r="F31764">
        <v>1812</v>
      </c>
      <c r="G31764">
        <v>2</v>
      </c>
      <c r="H31764">
        <v>0</v>
      </c>
      <c r="I31764">
        <v>0</v>
      </c>
      <c r="J31764">
        <v>1812</v>
      </c>
      <c r="K31764">
        <v>30</v>
      </c>
      <c r="L31764">
        <v>1</v>
      </c>
      <c r="M31764">
        <v>93289.729366399595</v>
      </c>
      <c r="N31764">
        <v>16</v>
      </c>
      <c r="O31764">
        <v>68.775258252847962</v>
      </c>
      <c r="P31764" t="str">
        <f t="shared" si="496"/>
        <v>College</v>
      </c>
    </row>
    <row r="31765" spans="1:16">
      <c r="A31765">
        <v>2024</v>
      </c>
      <c r="B31765">
        <v>22373</v>
      </c>
      <c r="C31765">
        <v>3</v>
      </c>
      <c r="D31765">
        <v>0</v>
      </c>
      <c r="E31765">
        <v>1</v>
      </c>
      <c r="F31765">
        <v>2097.4</v>
      </c>
      <c r="G31765">
        <v>1</v>
      </c>
      <c r="H31765">
        <v>0</v>
      </c>
      <c r="I31765">
        <v>0</v>
      </c>
      <c r="J31765">
        <v>2097.4</v>
      </c>
      <c r="K31765">
        <v>26</v>
      </c>
      <c r="L31765">
        <v>1</v>
      </c>
      <c r="M31765">
        <v>94778.810596300071</v>
      </c>
      <c r="N31765">
        <v>16</v>
      </c>
      <c r="O31765">
        <v>67.029190859007173</v>
      </c>
      <c r="P31765" t="str">
        <f t="shared" si="496"/>
        <v>College</v>
      </c>
    </row>
    <row r="31766" spans="1:16">
      <c r="A31766">
        <v>2024</v>
      </c>
      <c r="B31766">
        <v>31402</v>
      </c>
      <c r="C31766">
        <v>3</v>
      </c>
      <c r="D31766">
        <v>20240100150500</v>
      </c>
      <c r="E31766">
        <v>1</v>
      </c>
      <c r="F31766">
        <v>622.29999999999995</v>
      </c>
      <c r="G31766">
        <v>1</v>
      </c>
      <c r="H31766">
        <v>20240100150501</v>
      </c>
      <c r="I31766">
        <v>202401001505011</v>
      </c>
      <c r="J31766">
        <v>622.29999999999995</v>
      </c>
      <c r="K31766">
        <v>32</v>
      </c>
      <c r="L31766">
        <v>2</v>
      </c>
      <c r="M31766">
        <v>52358.871552887991</v>
      </c>
      <c r="N31766">
        <v>12</v>
      </c>
      <c r="O31766">
        <v>71.137915443018699</v>
      </c>
      <c r="P31766" t="str">
        <f t="shared" si="496"/>
        <v>High School</v>
      </c>
    </row>
    <row r="31767" spans="1:16">
      <c r="A31767">
        <v>2024</v>
      </c>
      <c r="B31767">
        <v>33484</v>
      </c>
      <c r="C31767">
        <v>3</v>
      </c>
      <c r="D31767">
        <v>20230200157800</v>
      </c>
      <c r="E31767">
        <v>1</v>
      </c>
      <c r="F31767">
        <v>350.23</v>
      </c>
      <c r="G31767">
        <v>1</v>
      </c>
      <c r="H31767">
        <v>20230200157801</v>
      </c>
      <c r="I31767">
        <v>202302001578011</v>
      </c>
      <c r="J31767">
        <v>350.23</v>
      </c>
      <c r="K31767">
        <v>33</v>
      </c>
      <c r="L31767">
        <v>2</v>
      </c>
      <c r="M31767">
        <v>105033.89662258675</v>
      </c>
      <c r="N31767">
        <v>16</v>
      </c>
      <c r="O31767">
        <v>71.342349399626613</v>
      </c>
      <c r="P31767" t="str">
        <f t="shared" si="496"/>
        <v>College</v>
      </c>
    </row>
    <row r="31768" spans="1:16">
      <c r="A31768">
        <v>2024</v>
      </c>
      <c r="B31768">
        <v>17435</v>
      </c>
      <c r="C31768">
        <v>3</v>
      </c>
      <c r="D31768">
        <v>20230100299200</v>
      </c>
      <c r="E31768">
        <v>1</v>
      </c>
      <c r="F31768">
        <v>4917.7299999999996</v>
      </c>
      <c r="G31768">
        <v>1</v>
      </c>
      <c r="H31768">
        <v>20230100299201</v>
      </c>
      <c r="I31768">
        <v>202301002992011</v>
      </c>
      <c r="J31768">
        <v>4917.7299999999996</v>
      </c>
      <c r="K31768">
        <v>51</v>
      </c>
      <c r="L31768">
        <v>1</v>
      </c>
      <c r="M31768">
        <v>54374.543893894537</v>
      </c>
      <c r="N31768">
        <v>12</v>
      </c>
      <c r="O31768">
        <v>72.686492093965612</v>
      </c>
      <c r="P31768" t="str">
        <f t="shared" si="496"/>
        <v>High School</v>
      </c>
    </row>
    <row r="31769" spans="1:16">
      <c r="A31769">
        <v>2024</v>
      </c>
      <c r="B31769">
        <v>3729</v>
      </c>
      <c r="C31769">
        <v>3</v>
      </c>
      <c r="D31769">
        <v>20240200386500</v>
      </c>
      <c r="E31769">
        <v>1</v>
      </c>
      <c r="F31769">
        <v>2821.58</v>
      </c>
      <c r="G31769">
        <v>2</v>
      </c>
      <c r="H31769">
        <v>20240200386502</v>
      </c>
      <c r="I31769">
        <v>202402003865021</v>
      </c>
      <c r="J31769">
        <v>2821.58</v>
      </c>
      <c r="K31769">
        <v>42</v>
      </c>
      <c r="L31769">
        <v>1</v>
      </c>
      <c r="M31769">
        <v>104839.58602181509</v>
      </c>
      <c r="N31769">
        <v>16</v>
      </c>
      <c r="O31769">
        <v>72.29235533869327</v>
      </c>
      <c r="P31769" t="str">
        <f t="shared" si="496"/>
        <v>College</v>
      </c>
    </row>
    <row r="31770" spans="1:16">
      <c r="A31770">
        <v>2024</v>
      </c>
      <c r="B31770">
        <v>78923</v>
      </c>
      <c r="C31770">
        <v>3</v>
      </c>
      <c r="D31770">
        <v>20240200664700</v>
      </c>
      <c r="E31770">
        <v>1</v>
      </c>
      <c r="F31770">
        <v>2751.56</v>
      </c>
      <c r="G31770">
        <v>1</v>
      </c>
      <c r="H31770">
        <v>20240200664701</v>
      </c>
      <c r="I31770">
        <v>202402006647011</v>
      </c>
      <c r="J31770">
        <v>2751.56</v>
      </c>
      <c r="K31770">
        <v>40</v>
      </c>
      <c r="L31770">
        <v>1</v>
      </c>
      <c r="M31770">
        <v>95481.544589582598</v>
      </c>
      <c r="N31770">
        <v>16</v>
      </c>
      <c r="O31770">
        <v>65.68455202666911</v>
      </c>
      <c r="P31770" t="str">
        <f t="shared" si="496"/>
        <v>College</v>
      </c>
    </row>
    <row r="31771" spans="1:16">
      <c r="A31771">
        <v>2024</v>
      </c>
      <c r="B31771">
        <v>1503</v>
      </c>
      <c r="C31771">
        <v>3</v>
      </c>
      <c r="D31771">
        <v>0</v>
      </c>
      <c r="E31771">
        <v>1</v>
      </c>
      <c r="F31771">
        <v>904.99</v>
      </c>
      <c r="G31771">
        <v>2</v>
      </c>
      <c r="H31771">
        <v>0</v>
      </c>
      <c r="I31771">
        <v>0</v>
      </c>
      <c r="J31771">
        <v>904.99</v>
      </c>
      <c r="K31771">
        <v>34</v>
      </c>
      <c r="L31771">
        <v>2</v>
      </c>
      <c r="M31771">
        <v>100463.61325258383</v>
      </c>
      <c r="N31771">
        <v>16</v>
      </c>
      <c r="O31771">
        <v>71.079524097956579</v>
      </c>
      <c r="P31771" t="str">
        <f t="shared" si="496"/>
        <v>College</v>
      </c>
    </row>
    <row r="31772" spans="1:16">
      <c r="A31772">
        <v>2024</v>
      </c>
      <c r="B31772">
        <v>1616</v>
      </c>
      <c r="C31772">
        <v>3</v>
      </c>
      <c r="D31772">
        <v>20240200510600</v>
      </c>
      <c r="E31772">
        <v>1</v>
      </c>
      <c r="F31772">
        <v>1399.5</v>
      </c>
      <c r="G31772">
        <v>2</v>
      </c>
      <c r="H31772">
        <v>20240200510602</v>
      </c>
      <c r="I31772">
        <v>202402005106021</v>
      </c>
      <c r="J31772">
        <v>1399.5</v>
      </c>
      <c r="K31772">
        <v>37</v>
      </c>
      <c r="L31772">
        <v>1</v>
      </c>
      <c r="M31772">
        <v>95002.409165021149</v>
      </c>
      <c r="N31772">
        <v>16</v>
      </c>
      <c r="O31772">
        <v>67.338401845592017</v>
      </c>
      <c r="P31772" t="str">
        <f t="shared" si="496"/>
        <v>College</v>
      </c>
    </row>
    <row r="31773" spans="1:16">
      <c r="A31773">
        <v>2024</v>
      </c>
      <c r="B31773">
        <v>1806</v>
      </c>
      <c r="C31773">
        <v>3</v>
      </c>
      <c r="D31773">
        <v>20221203809500</v>
      </c>
      <c r="E31773">
        <v>1</v>
      </c>
      <c r="F31773">
        <v>1179.43</v>
      </c>
      <c r="G31773">
        <v>4</v>
      </c>
      <c r="H31773">
        <v>20221203809502</v>
      </c>
      <c r="I31773">
        <v>202212038095021</v>
      </c>
      <c r="J31773">
        <v>1179.43</v>
      </c>
      <c r="K31773">
        <v>37</v>
      </c>
      <c r="L31773">
        <v>2</v>
      </c>
      <c r="M31773">
        <v>53348.103736299803</v>
      </c>
      <c r="N31773">
        <v>12</v>
      </c>
      <c r="O31773">
        <v>69.112783930275199</v>
      </c>
      <c r="P31773" t="str">
        <f t="shared" si="496"/>
        <v>High School</v>
      </c>
    </row>
    <row r="31774" spans="1:16">
      <c r="A31774">
        <v>2024</v>
      </c>
      <c r="B31774">
        <v>2094</v>
      </c>
      <c r="C31774">
        <v>3</v>
      </c>
      <c r="D31774">
        <v>0</v>
      </c>
      <c r="E31774">
        <v>1</v>
      </c>
      <c r="F31774">
        <v>337.86</v>
      </c>
      <c r="G31774">
        <v>1</v>
      </c>
      <c r="H31774">
        <v>0</v>
      </c>
      <c r="I31774">
        <v>0</v>
      </c>
      <c r="J31774">
        <v>337.86</v>
      </c>
      <c r="K31774">
        <v>39</v>
      </c>
      <c r="L31774">
        <v>2</v>
      </c>
      <c r="M31774">
        <v>116921.57959602097</v>
      </c>
      <c r="N31774">
        <v>18</v>
      </c>
      <c r="O31774">
        <v>74.325174432180333</v>
      </c>
      <c r="P31774" t="str">
        <f t="shared" si="496"/>
        <v>Grad School</v>
      </c>
    </row>
    <row r="31775" spans="1:16">
      <c r="A31775">
        <v>2024</v>
      </c>
      <c r="B31775">
        <v>2215</v>
      </c>
      <c r="C31775">
        <v>3</v>
      </c>
      <c r="D31775">
        <v>20231200832100</v>
      </c>
      <c r="E31775">
        <v>1</v>
      </c>
      <c r="F31775">
        <v>516.21</v>
      </c>
      <c r="G31775">
        <v>2</v>
      </c>
      <c r="H31775">
        <v>20231200832102</v>
      </c>
      <c r="I31775">
        <v>202312008321021</v>
      </c>
      <c r="J31775">
        <v>516.21</v>
      </c>
      <c r="K31775">
        <v>36</v>
      </c>
      <c r="L31775">
        <v>2</v>
      </c>
      <c r="M31775">
        <v>96332.508753242146</v>
      </c>
      <c r="N31775">
        <v>16</v>
      </c>
      <c r="O31775">
        <v>69.867890169725825</v>
      </c>
      <c r="P31775" t="str">
        <f t="shared" si="496"/>
        <v>College</v>
      </c>
    </row>
    <row r="31776" spans="1:16">
      <c r="A31776">
        <v>2024</v>
      </c>
      <c r="B31776">
        <v>2652</v>
      </c>
      <c r="C31776">
        <v>3</v>
      </c>
      <c r="D31776">
        <v>20240100819400</v>
      </c>
      <c r="E31776">
        <v>1</v>
      </c>
      <c r="F31776">
        <v>335.8</v>
      </c>
      <c r="G31776">
        <v>2</v>
      </c>
      <c r="H31776">
        <v>20240100819402</v>
      </c>
      <c r="I31776">
        <v>202401008194021</v>
      </c>
      <c r="J31776">
        <v>654.30999999999995</v>
      </c>
      <c r="K31776">
        <v>40</v>
      </c>
      <c r="L31776">
        <v>1</v>
      </c>
      <c r="M31776">
        <v>74403.697499500195</v>
      </c>
      <c r="N31776">
        <v>14</v>
      </c>
      <c r="O31776">
        <v>71.050274599660256</v>
      </c>
      <c r="P31776" t="str">
        <f t="shared" si="496"/>
        <v>College</v>
      </c>
    </row>
    <row r="31777" spans="1:16">
      <c r="A31777">
        <v>2024</v>
      </c>
      <c r="B31777">
        <v>2654</v>
      </c>
      <c r="C31777">
        <v>3</v>
      </c>
      <c r="D31777">
        <v>20240200827300</v>
      </c>
      <c r="E31777">
        <v>1</v>
      </c>
      <c r="F31777">
        <v>423.89</v>
      </c>
      <c r="G31777">
        <v>1</v>
      </c>
      <c r="H31777">
        <v>20240200827301</v>
      </c>
      <c r="I31777">
        <v>202402008273011</v>
      </c>
      <c r="J31777">
        <v>423.89</v>
      </c>
      <c r="K31777">
        <v>63</v>
      </c>
      <c r="L31777">
        <v>2</v>
      </c>
      <c r="M31777">
        <v>116745.66327813844</v>
      </c>
      <c r="N31777">
        <v>18</v>
      </c>
      <c r="O31777">
        <v>69.267058513892877</v>
      </c>
      <c r="P31777" t="str">
        <f t="shared" si="496"/>
        <v>Grad School</v>
      </c>
    </row>
    <row r="31778" spans="1:16">
      <c r="A31778">
        <v>2024</v>
      </c>
      <c r="B31778">
        <v>3235</v>
      </c>
      <c r="C31778">
        <v>3</v>
      </c>
      <c r="D31778">
        <v>0</v>
      </c>
      <c r="E31778">
        <v>1</v>
      </c>
      <c r="F31778">
        <v>273.85000000000002</v>
      </c>
      <c r="G31778">
        <v>1</v>
      </c>
      <c r="H31778">
        <v>0</v>
      </c>
      <c r="I31778">
        <v>0</v>
      </c>
      <c r="J31778">
        <v>273.85000000000002</v>
      </c>
      <c r="K31778">
        <v>41</v>
      </c>
      <c r="L31778">
        <v>2</v>
      </c>
      <c r="M31778">
        <v>116328.25077457672</v>
      </c>
      <c r="N31778">
        <v>18</v>
      </c>
      <c r="O31778">
        <v>72.94793367588214</v>
      </c>
      <c r="P31778" t="str">
        <f t="shared" si="496"/>
        <v>Grad School</v>
      </c>
    </row>
    <row r="31779" spans="1:16">
      <c r="A31779">
        <v>2024</v>
      </c>
      <c r="B31779">
        <v>5462</v>
      </c>
      <c r="C31779">
        <v>3</v>
      </c>
      <c r="D31779">
        <v>20231200704100</v>
      </c>
      <c r="E31779">
        <v>1</v>
      </c>
      <c r="F31779">
        <v>1257.6400000000001</v>
      </c>
      <c r="G31779">
        <v>2</v>
      </c>
      <c r="H31779">
        <v>20231200704102</v>
      </c>
      <c r="I31779">
        <v>202312007041021</v>
      </c>
      <c r="J31779">
        <v>1257.6400000000001</v>
      </c>
      <c r="K31779">
        <v>40</v>
      </c>
      <c r="L31779">
        <v>1</v>
      </c>
      <c r="M31779">
        <v>140882.06043835785</v>
      </c>
      <c r="N31779">
        <v>20</v>
      </c>
      <c r="O31779">
        <v>72.311647284674194</v>
      </c>
      <c r="P31779" t="str">
        <f t="shared" si="496"/>
        <v>Grad School</v>
      </c>
    </row>
    <row r="31780" spans="1:16">
      <c r="A31780">
        <v>2024</v>
      </c>
      <c r="B31780">
        <v>7106</v>
      </c>
      <c r="C31780">
        <v>3</v>
      </c>
      <c r="D31780">
        <v>20240100549700</v>
      </c>
      <c r="E31780">
        <v>1</v>
      </c>
      <c r="F31780">
        <v>3084.64</v>
      </c>
      <c r="G31780">
        <v>2</v>
      </c>
      <c r="H31780">
        <v>20240100549702</v>
      </c>
      <c r="I31780">
        <v>202401005497021</v>
      </c>
      <c r="J31780">
        <v>3084.64</v>
      </c>
      <c r="K31780">
        <v>39</v>
      </c>
      <c r="L31780">
        <v>2</v>
      </c>
      <c r="M31780">
        <v>116677.8383076935</v>
      </c>
      <c r="N31780">
        <v>18</v>
      </c>
      <c r="O31780">
        <v>68.416106441858375</v>
      </c>
      <c r="P31780" t="str">
        <f t="shared" si="496"/>
        <v>Grad School</v>
      </c>
    </row>
    <row r="31781" spans="1:16">
      <c r="A31781">
        <v>2024</v>
      </c>
      <c r="B31781">
        <v>7563</v>
      </c>
      <c r="C31781">
        <v>3</v>
      </c>
      <c r="D31781">
        <v>20221204234800</v>
      </c>
      <c r="E31781">
        <v>1</v>
      </c>
      <c r="F31781">
        <v>4214.51</v>
      </c>
      <c r="G31781">
        <v>1</v>
      </c>
      <c r="H31781">
        <v>20221204234801</v>
      </c>
      <c r="I31781">
        <v>202212042348011</v>
      </c>
      <c r="J31781">
        <v>4214.51</v>
      </c>
      <c r="K31781">
        <v>38</v>
      </c>
      <c r="L31781">
        <v>1</v>
      </c>
      <c r="M31781">
        <v>94594.664055311005</v>
      </c>
      <c r="N31781">
        <v>16</v>
      </c>
      <c r="O31781">
        <v>68.378691904971902</v>
      </c>
      <c r="P31781" t="str">
        <f t="shared" si="496"/>
        <v>College</v>
      </c>
    </row>
    <row r="31782" spans="1:16">
      <c r="A31782">
        <v>2024</v>
      </c>
      <c r="B31782">
        <v>8180</v>
      </c>
      <c r="C31782">
        <v>3</v>
      </c>
      <c r="D31782">
        <v>0</v>
      </c>
      <c r="E31782">
        <v>1</v>
      </c>
      <c r="F31782">
        <v>3394.88</v>
      </c>
      <c r="G31782">
        <v>2</v>
      </c>
      <c r="H31782">
        <v>0</v>
      </c>
      <c r="I31782">
        <v>0</v>
      </c>
      <c r="J31782">
        <v>3394.88</v>
      </c>
      <c r="K31782">
        <v>62</v>
      </c>
      <c r="L31782">
        <v>1</v>
      </c>
      <c r="M31782">
        <v>50214.053469764025</v>
      </c>
      <c r="N31782">
        <v>12</v>
      </c>
      <c r="O31782">
        <v>70.605232722462517</v>
      </c>
      <c r="P31782" t="str">
        <f t="shared" si="496"/>
        <v>High School</v>
      </c>
    </row>
    <row r="31783" spans="1:16">
      <c r="A31783">
        <v>2024</v>
      </c>
      <c r="B31783">
        <v>10929</v>
      </c>
      <c r="C31783">
        <v>3</v>
      </c>
      <c r="D31783">
        <v>20240300526400</v>
      </c>
      <c r="E31783">
        <v>1</v>
      </c>
      <c r="F31783">
        <v>2350.7600000000002</v>
      </c>
      <c r="G31783">
        <v>3</v>
      </c>
      <c r="H31783">
        <v>20240300526402</v>
      </c>
      <c r="I31783">
        <v>202403005264021</v>
      </c>
      <c r="J31783">
        <v>2350.7600000000002</v>
      </c>
      <c r="K31783">
        <v>42</v>
      </c>
      <c r="L31783">
        <v>2</v>
      </c>
      <c r="M31783">
        <v>70377.03492106167</v>
      </c>
      <c r="N31783">
        <v>14</v>
      </c>
      <c r="O31783">
        <v>70.921657054496436</v>
      </c>
      <c r="P31783" t="str">
        <f t="shared" si="496"/>
        <v>College</v>
      </c>
    </row>
    <row r="31784" spans="1:16">
      <c r="A31784">
        <v>2024</v>
      </c>
      <c r="B31784">
        <v>11968</v>
      </c>
      <c r="C31784">
        <v>3</v>
      </c>
      <c r="D31784">
        <v>20240200532800</v>
      </c>
      <c r="E31784">
        <v>1</v>
      </c>
      <c r="F31784">
        <v>4957.17</v>
      </c>
      <c r="G31784">
        <v>1</v>
      </c>
      <c r="H31784">
        <v>20240200532801</v>
      </c>
      <c r="I31784">
        <v>202402005328011</v>
      </c>
      <c r="J31784">
        <v>4957.17</v>
      </c>
      <c r="K31784">
        <v>58</v>
      </c>
      <c r="L31784">
        <v>2</v>
      </c>
      <c r="M31784">
        <v>56612.512182275364</v>
      </c>
      <c r="N31784">
        <v>12</v>
      </c>
      <c r="O31784">
        <v>68.802180866980947</v>
      </c>
      <c r="P31784" t="str">
        <f t="shared" si="496"/>
        <v>High School</v>
      </c>
    </row>
    <row r="31785" spans="1:16">
      <c r="A31785">
        <v>2024</v>
      </c>
      <c r="B31785">
        <v>12114</v>
      </c>
      <c r="C31785">
        <v>3</v>
      </c>
      <c r="D31785">
        <v>0</v>
      </c>
      <c r="E31785">
        <v>1</v>
      </c>
      <c r="F31785">
        <v>2751.92</v>
      </c>
      <c r="G31785">
        <v>2</v>
      </c>
      <c r="H31785">
        <v>0</v>
      </c>
      <c r="I31785">
        <v>0</v>
      </c>
      <c r="J31785">
        <v>2751.92</v>
      </c>
      <c r="K31785">
        <v>53</v>
      </c>
      <c r="L31785">
        <v>1</v>
      </c>
      <c r="M31785">
        <v>52634.617748468147</v>
      </c>
      <c r="N31785">
        <v>12</v>
      </c>
      <c r="O31785">
        <v>70.171010210170493</v>
      </c>
      <c r="P31785" t="str">
        <f t="shared" si="496"/>
        <v>High School</v>
      </c>
    </row>
    <row r="31786" spans="1:16">
      <c r="A31786">
        <v>2024</v>
      </c>
      <c r="B31786">
        <v>13813</v>
      </c>
      <c r="C31786">
        <v>3</v>
      </c>
      <c r="D31786">
        <v>20231200695400</v>
      </c>
      <c r="E31786">
        <v>1</v>
      </c>
      <c r="F31786">
        <v>4951.42</v>
      </c>
      <c r="G31786">
        <v>2</v>
      </c>
      <c r="H31786">
        <v>20231200695402</v>
      </c>
      <c r="I31786">
        <v>202312006954022</v>
      </c>
      <c r="J31786">
        <v>4637.47</v>
      </c>
      <c r="K31786">
        <v>27</v>
      </c>
      <c r="L31786">
        <v>1</v>
      </c>
      <c r="M31786">
        <v>93574.901178198299</v>
      </c>
      <c r="N31786">
        <v>16</v>
      </c>
      <c r="O31786">
        <v>68.966130446525383</v>
      </c>
      <c r="P31786" t="str">
        <f t="shared" si="496"/>
        <v>College</v>
      </c>
    </row>
    <row r="31787" spans="1:16">
      <c r="A31787">
        <v>2024</v>
      </c>
      <c r="B31787">
        <v>15225</v>
      </c>
      <c r="C31787">
        <v>3</v>
      </c>
      <c r="D31787">
        <v>20221204788300</v>
      </c>
      <c r="E31787">
        <v>1</v>
      </c>
      <c r="F31787">
        <v>3542.96</v>
      </c>
      <c r="G31787">
        <v>2</v>
      </c>
      <c r="H31787">
        <v>20221204788302</v>
      </c>
      <c r="I31787">
        <v>202212047883021</v>
      </c>
      <c r="J31787">
        <v>3542.96</v>
      </c>
      <c r="K31787">
        <v>41</v>
      </c>
      <c r="L31787">
        <v>2</v>
      </c>
      <c r="M31787">
        <v>115843.29546579072</v>
      </c>
      <c r="N31787">
        <v>18</v>
      </c>
      <c r="O31787">
        <v>72.812552027180985</v>
      </c>
      <c r="P31787" t="str">
        <f t="shared" si="496"/>
        <v>Grad School</v>
      </c>
    </row>
    <row r="31788" spans="1:16">
      <c r="A31788">
        <v>2024</v>
      </c>
      <c r="B31788">
        <v>15347</v>
      </c>
      <c r="C31788">
        <v>3</v>
      </c>
      <c r="D31788">
        <v>20221204745600</v>
      </c>
      <c r="E31788">
        <v>1</v>
      </c>
      <c r="F31788">
        <v>4851.8100000000004</v>
      </c>
      <c r="G31788">
        <v>1</v>
      </c>
      <c r="H31788">
        <v>20221204745601</v>
      </c>
      <c r="I31788">
        <v>202212047456011</v>
      </c>
      <c r="J31788">
        <v>4851.8100000000004</v>
      </c>
      <c r="K31788">
        <v>34</v>
      </c>
      <c r="L31788">
        <v>2</v>
      </c>
      <c r="M31788">
        <v>97629.091875039521</v>
      </c>
      <c r="N31788">
        <v>16</v>
      </c>
      <c r="O31788">
        <v>72.982440416118877</v>
      </c>
      <c r="P31788" t="str">
        <f t="shared" si="496"/>
        <v>College</v>
      </c>
    </row>
    <row r="31789" spans="1:16">
      <c r="A31789">
        <v>2024</v>
      </c>
      <c r="B31789">
        <v>19057</v>
      </c>
      <c r="C31789">
        <v>3</v>
      </c>
      <c r="D31789">
        <v>0</v>
      </c>
      <c r="E31789">
        <v>1</v>
      </c>
      <c r="F31789">
        <v>2254.7800000000002</v>
      </c>
      <c r="G31789">
        <v>1</v>
      </c>
      <c r="H31789">
        <v>0</v>
      </c>
      <c r="I31789">
        <v>0</v>
      </c>
      <c r="J31789">
        <v>2254.7800000000002</v>
      </c>
      <c r="K31789">
        <v>55</v>
      </c>
      <c r="L31789">
        <v>2</v>
      </c>
      <c r="M31789">
        <v>50858.065440653991</v>
      </c>
      <c r="N31789">
        <v>12</v>
      </c>
      <c r="O31789">
        <v>68.856379723456101</v>
      </c>
      <c r="P31789" t="str">
        <f t="shared" si="496"/>
        <v>High School</v>
      </c>
    </row>
    <row r="31790" spans="1:16">
      <c r="A31790">
        <v>2024</v>
      </c>
      <c r="B31790">
        <v>19149</v>
      </c>
      <c r="C31790">
        <v>3</v>
      </c>
      <c r="D31790">
        <v>0</v>
      </c>
      <c r="E31790">
        <v>1</v>
      </c>
      <c r="F31790">
        <v>2853.45</v>
      </c>
      <c r="G31790">
        <v>2</v>
      </c>
      <c r="H31790">
        <v>0</v>
      </c>
      <c r="I31790">
        <v>0</v>
      </c>
      <c r="J31790">
        <v>2853.45</v>
      </c>
      <c r="K31790">
        <v>36</v>
      </c>
      <c r="L31790">
        <v>1</v>
      </c>
      <c r="M31790">
        <v>71867.663897668332</v>
      </c>
      <c r="N31790">
        <v>14</v>
      </c>
      <c r="O31790">
        <v>67.833636102336371</v>
      </c>
      <c r="P31790" t="str">
        <f t="shared" si="496"/>
        <v>College</v>
      </c>
    </row>
    <row r="31791" spans="1:16">
      <c r="A31791">
        <v>2024</v>
      </c>
      <c r="B31791">
        <v>19460</v>
      </c>
      <c r="C31791">
        <v>3</v>
      </c>
      <c r="D31791">
        <v>0</v>
      </c>
      <c r="E31791">
        <v>1</v>
      </c>
      <c r="F31791">
        <v>2237.14</v>
      </c>
      <c r="G31791">
        <v>1</v>
      </c>
      <c r="H31791">
        <v>0</v>
      </c>
      <c r="I31791">
        <v>0</v>
      </c>
      <c r="J31791">
        <v>2237.14</v>
      </c>
      <c r="K31791">
        <v>47</v>
      </c>
      <c r="L31791">
        <v>1</v>
      </c>
      <c r="M31791">
        <v>118450.17991043245</v>
      </c>
      <c r="N31791">
        <v>18</v>
      </c>
      <c r="O31791">
        <v>69.675125386187403</v>
      </c>
      <c r="P31791" t="str">
        <f t="shared" si="496"/>
        <v>Grad School</v>
      </c>
    </row>
    <row r="31792" spans="1:16">
      <c r="A31792">
        <v>2024</v>
      </c>
      <c r="B31792">
        <v>21908</v>
      </c>
      <c r="C31792">
        <v>3</v>
      </c>
      <c r="D31792">
        <v>20230100415900</v>
      </c>
      <c r="E31792">
        <v>1</v>
      </c>
      <c r="F31792">
        <v>4173.07</v>
      </c>
      <c r="G31792">
        <v>2</v>
      </c>
      <c r="H31792">
        <v>20230100415902</v>
      </c>
      <c r="I31792">
        <v>202301004159021</v>
      </c>
      <c r="J31792">
        <v>4173.07</v>
      </c>
      <c r="K31792">
        <v>55</v>
      </c>
      <c r="L31792">
        <v>2</v>
      </c>
      <c r="M31792">
        <v>116835.79312710447</v>
      </c>
      <c r="N31792">
        <v>18</v>
      </c>
      <c r="O31792">
        <v>69.943426124063649</v>
      </c>
      <c r="P31792" t="str">
        <f t="shared" si="496"/>
        <v>Grad School</v>
      </c>
    </row>
    <row r="31793" spans="1:16">
      <c r="A31793">
        <v>2024</v>
      </c>
      <c r="B31793">
        <v>22350</v>
      </c>
      <c r="C31793">
        <v>3</v>
      </c>
      <c r="D31793">
        <v>20240100891500</v>
      </c>
      <c r="E31793">
        <v>1</v>
      </c>
      <c r="F31793">
        <v>3585.44</v>
      </c>
      <c r="G31793">
        <v>2</v>
      </c>
      <c r="H31793">
        <v>20240100891502</v>
      </c>
      <c r="I31793">
        <v>202401008915021</v>
      </c>
      <c r="J31793">
        <v>3585.44</v>
      </c>
      <c r="K31793">
        <v>58</v>
      </c>
      <c r="L31793">
        <v>1</v>
      </c>
      <c r="M31793">
        <v>51010.981793203217</v>
      </c>
      <c r="N31793">
        <v>12</v>
      </c>
      <c r="O31793">
        <v>71.682296993070196</v>
      </c>
      <c r="P31793" t="str">
        <f t="shared" si="496"/>
        <v>High School</v>
      </c>
    </row>
    <row r="31794" spans="1:16">
      <c r="A31794">
        <v>2024</v>
      </c>
      <c r="B31794">
        <v>22864</v>
      </c>
      <c r="C31794">
        <v>3</v>
      </c>
      <c r="D31794">
        <v>20230200889200</v>
      </c>
      <c r="E31794">
        <v>1</v>
      </c>
      <c r="F31794">
        <v>2537.6799999999998</v>
      </c>
      <c r="G31794">
        <v>2</v>
      </c>
      <c r="H31794">
        <v>20230200889202</v>
      </c>
      <c r="I31794">
        <v>202302008892021</v>
      </c>
      <c r="J31794">
        <v>2537.6799999999998</v>
      </c>
      <c r="K31794">
        <v>36</v>
      </c>
      <c r="L31794">
        <v>2</v>
      </c>
      <c r="M31794">
        <v>97017.583210457815</v>
      </c>
      <c r="N31794">
        <v>16</v>
      </c>
      <c r="O31794">
        <v>74.528898503922647</v>
      </c>
      <c r="P31794" t="str">
        <f t="shared" si="496"/>
        <v>College</v>
      </c>
    </row>
    <row r="31795" spans="1:16">
      <c r="A31795">
        <v>2024</v>
      </c>
      <c r="B31795">
        <v>23210</v>
      </c>
      <c r="C31795">
        <v>3</v>
      </c>
      <c r="D31795">
        <v>0</v>
      </c>
      <c r="E31795">
        <v>1</v>
      </c>
      <c r="F31795">
        <v>2282.48</v>
      </c>
      <c r="G31795">
        <v>1</v>
      </c>
      <c r="H31795">
        <v>0</v>
      </c>
      <c r="I31795">
        <v>0</v>
      </c>
      <c r="J31795">
        <v>2282.48</v>
      </c>
      <c r="K31795">
        <v>32</v>
      </c>
      <c r="L31795">
        <v>1</v>
      </c>
      <c r="M31795">
        <v>102688.69235382696</v>
      </c>
      <c r="N31795">
        <v>16</v>
      </c>
      <c r="O31795">
        <v>72.424931571637728</v>
      </c>
      <c r="P31795" t="str">
        <f t="shared" si="496"/>
        <v>College</v>
      </c>
    </row>
    <row r="31796" spans="1:16">
      <c r="A31796">
        <v>2024</v>
      </c>
      <c r="B31796">
        <v>23239</v>
      </c>
      <c r="C31796">
        <v>3</v>
      </c>
      <c r="D31796">
        <v>20221206742800</v>
      </c>
      <c r="E31796">
        <v>1</v>
      </c>
      <c r="F31796">
        <v>2351.5100000000002</v>
      </c>
      <c r="G31796">
        <v>1</v>
      </c>
      <c r="H31796">
        <v>20221206742801</v>
      </c>
      <c r="I31796">
        <v>202212067428011</v>
      </c>
      <c r="J31796">
        <v>2351.5100000000002</v>
      </c>
      <c r="K31796">
        <v>32</v>
      </c>
      <c r="L31796">
        <v>2</v>
      </c>
      <c r="M31796">
        <v>71219.054644578733</v>
      </c>
      <c r="N31796">
        <v>14</v>
      </c>
      <c r="O31796">
        <v>69.869146350366393</v>
      </c>
      <c r="P31796" t="str">
        <f t="shared" si="496"/>
        <v>College</v>
      </c>
    </row>
    <row r="31797" spans="1:16">
      <c r="A31797">
        <v>2024</v>
      </c>
      <c r="B31797">
        <v>24681</v>
      </c>
      <c r="C31797">
        <v>3</v>
      </c>
      <c r="D31797">
        <v>20230100308900</v>
      </c>
      <c r="E31797">
        <v>1</v>
      </c>
      <c r="F31797">
        <v>1452.25</v>
      </c>
      <c r="G31797">
        <v>3</v>
      </c>
      <c r="H31797">
        <v>20230100308902</v>
      </c>
      <c r="I31797">
        <v>202301003089021</v>
      </c>
      <c r="J31797">
        <v>1452.25</v>
      </c>
      <c r="K31797">
        <v>40</v>
      </c>
      <c r="L31797">
        <v>2</v>
      </c>
      <c r="M31797">
        <v>116786.85317676519</v>
      </c>
      <c r="N31797">
        <v>18</v>
      </c>
      <c r="O31797">
        <v>70.544539447740163</v>
      </c>
      <c r="P31797" t="str">
        <f t="shared" si="496"/>
        <v>Grad School</v>
      </c>
    </row>
    <row r="31798" spans="1:16">
      <c r="A31798">
        <v>2024</v>
      </c>
      <c r="B31798">
        <v>24689</v>
      </c>
      <c r="C31798">
        <v>3</v>
      </c>
      <c r="D31798">
        <v>20231200308500</v>
      </c>
      <c r="E31798">
        <v>1</v>
      </c>
      <c r="F31798">
        <v>2340.46</v>
      </c>
      <c r="G31798">
        <v>1</v>
      </c>
      <c r="H31798">
        <v>20231200308501</v>
      </c>
      <c r="I31798">
        <v>202312003085011</v>
      </c>
      <c r="J31798">
        <v>2340.46</v>
      </c>
      <c r="K31798">
        <v>61</v>
      </c>
      <c r="L31798">
        <v>2</v>
      </c>
      <c r="M31798">
        <v>71755.554125735711</v>
      </c>
      <c r="N31798">
        <v>14</v>
      </c>
      <c r="O31798">
        <v>70.027786257172352</v>
      </c>
      <c r="P31798" t="str">
        <f t="shared" si="496"/>
        <v>College</v>
      </c>
    </row>
    <row r="31799" spans="1:16">
      <c r="A31799">
        <v>2024</v>
      </c>
      <c r="B31799">
        <v>24689</v>
      </c>
      <c r="C31799">
        <v>3</v>
      </c>
      <c r="D31799">
        <v>20231200308500</v>
      </c>
      <c r="E31799">
        <v>1</v>
      </c>
      <c r="F31799">
        <v>2340.46</v>
      </c>
      <c r="G31799">
        <v>2</v>
      </c>
      <c r="H31799">
        <v>20231200308502</v>
      </c>
      <c r="I31799">
        <v>202312003085021</v>
      </c>
      <c r="J31799">
        <v>2340.46</v>
      </c>
      <c r="K31799">
        <v>61</v>
      </c>
      <c r="L31799">
        <v>1</v>
      </c>
      <c r="M31799">
        <v>72462.135372084987</v>
      </c>
      <c r="N31799">
        <v>14</v>
      </c>
      <c r="O31799">
        <v>69.556899438331442</v>
      </c>
      <c r="P31799" t="str">
        <f t="shared" si="496"/>
        <v>College</v>
      </c>
    </row>
    <row r="31800" spans="1:16">
      <c r="A31800">
        <v>2024</v>
      </c>
      <c r="B31800">
        <v>25447</v>
      </c>
      <c r="C31800">
        <v>3</v>
      </c>
      <c r="D31800">
        <v>20231200447200</v>
      </c>
      <c r="E31800">
        <v>1</v>
      </c>
      <c r="F31800">
        <v>1947.83</v>
      </c>
      <c r="G31800">
        <v>1</v>
      </c>
      <c r="H31800">
        <v>20231200447201</v>
      </c>
      <c r="I31800">
        <v>202312004472011</v>
      </c>
      <c r="J31800">
        <v>1947.83</v>
      </c>
      <c r="K31800">
        <v>39</v>
      </c>
      <c r="L31800">
        <v>2</v>
      </c>
      <c r="M31800">
        <v>75678.776982638054</v>
      </c>
      <c r="N31800">
        <v>14</v>
      </c>
      <c r="O31800">
        <v>68.432776521547197</v>
      </c>
      <c r="P31800" t="str">
        <f t="shared" si="496"/>
        <v>College</v>
      </c>
    </row>
    <row r="31801" spans="1:16">
      <c r="A31801">
        <v>2024</v>
      </c>
      <c r="B31801">
        <v>25652</v>
      </c>
      <c r="C31801">
        <v>3</v>
      </c>
      <c r="D31801">
        <v>20240100452500</v>
      </c>
      <c r="E31801">
        <v>1</v>
      </c>
      <c r="F31801">
        <v>2599.41</v>
      </c>
      <c r="G31801">
        <v>1</v>
      </c>
      <c r="H31801">
        <v>20240100452501</v>
      </c>
      <c r="I31801">
        <v>202401004525011</v>
      </c>
      <c r="J31801">
        <v>2599.41</v>
      </c>
      <c r="K31801">
        <v>41</v>
      </c>
      <c r="L31801">
        <v>2</v>
      </c>
      <c r="M31801">
        <v>97992.814302578423</v>
      </c>
      <c r="N31801">
        <v>16</v>
      </c>
      <c r="O31801">
        <v>70.225543453913161</v>
      </c>
      <c r="P31801" t="str">
        <f t="shared" si="496"/>
        <v>College</v>
      </c>
    </row>
    <row r="31802" spans="1:16">
      <c r="A31802">
        <v>2024</v>
      </c>
      <c r="B31802">
        <v>25723</v>
      </c>
      <c r="C31802">
        <v>3</v>
      </c>
      <c r="D31802">
        <v>20231200450900</v>
      </c>
      <c r="E31802">
        <v>1</v>
      </c>
      <c r="F31802">
        <v>3789.44</v>
      </c>
      <c r="G31802">
        <v>1</v>
      </c>
      <c r="H31802">
        <v>20231200450901</v>
      </c>
      <c r="I31802">
        <v>202312004509011</v>
      </c>
      <c r="J31802">
        <v>3789.44</v>
      </c>
      <c r="K31802">
        <v>59</v>
      </c>
      <c r="L31802">
        <v>1</v>
      </c>
      <c r="M31802">
        <v>73610.5415528991</v>
      </c>
      <c r="N31802">
        <v>14</v>
      </c>
      <c r="O31802">
        <v>70.1200151504449</v>
      </c>
      <c r="P31802" t="str">
        <f t="shared" si="496"/>
        <v>College</v>
      </c>
    </row>
    <row r="31803" spans="1:16">
      <c r="A31803">
        <v>2024</v>
      </c>
      <c r="B31803">
        <v>26771</v>
      </c>
      <c r="C31803">
        <v>3</v>
      </c>
      <c r="D31803">
        <v>20230300607700</v>
      </c>
      <c r="E31803">
        <v>1</v>
      </c>
      <c r="F31803">
        <v>706.65</v>
      </c>
      <c r="G31803">
        <v>2</v>
      </c>
      <c r="H31803">
        <v>20230300607702</v>
      </c>
      <c r="I31803">
        <v>202303006077021</v>
      </c>
      <c r="J31803">
        <v>706.65</v>
      </c>
      <c r="K31803">
        <v>28</v>
      </c>
      <c r="L31803">
        <v>2</v>
      </c>
      <c r="M31803">
        <v>96813.07387564423</v>
      </c>
      <c r="N31803">
        <v>16</v>
      </c>
      <c r="O31803">
        <v>73.125769097132348</v>
      </c>
      <c r="P31803" t="str">
        <f t="shared" si="496"/>
        <v>College</v>
      </c>
    </row>
    <row r="31804" spans="1:16">
      <c r="A31804">
        <v>2024</v>
      </c>
      <c r="B31804">
        <v>27558</v>
      </c>
      <c r="C31804">
        <v>3</v>
      </c>
      <c r="D31804">
        <v>20230300613300</v>
      </c>
      <c r="E31804">
        <v>1</v>
      </c>
      <c r="F31804">
        <v>311.55</v>
      </c>
      <c r="G31804">
        <v>1</v>
      </c>
      <c r="H31804">
        <v>20230300613301</v>
      </c>
      <c r="I31804">
        <v>202303006133011</v>
      </c>
      <c r="J31804">
        <v>311.55</v>
      </c>
      <c r="K31804">
        <v>28</v>
      </c>
      <c r="L31804">
        <v>2</v>
      </c>
      <c r="M31804">
        <v>99644.315333714534</v>
      </c>
      <c r="N31804">
        <v>16</v>
      </c>
      <c r="O31804">
        <v>71.227760464548879</v>
      </c>
      <c r="P31804" t="str">
        <f t="shared" si="496"/>
        <v>College</v>
      </c>
    </row>
    <row r="31805" spans="1:16">
      <c r="A31805">
        <v>2024</v>
      </c>
      <c r="B31805">
        <v>27691</v>
      </c>
      <c r="C31805">
        <v>3</v>
      </c>
      <c r="D31805">
        <v>20240300625600</v>
      </c>
      <c r="E31805">
        <v>1</v>
      </c>
      <c r="F31805">
        <v>209.96</v>
      </c>
      <c r="G31805">
        <v>2</v>
      </c>
      <c r="H31805">
        <v>20240300625602</v>
      </c>
      <c r="I31805">
        <v>202403006256021</v>
      </c>
      <c r="J31805">
        <v>209.96</v>
      </c>
      <c r="K31805">
        <v>49</v>
      </c>
      <c r="L31805">
        <v>2</v>
      </c>
      <c r="M31805">
        <v>102806.39806007431</v>
      </c>
      <c r="N31805">
        <v>16</v>
      </c>
      <c r="O31805">
        <v>71.547827912105404</v>
      </c>
      <c r="P31805" t="str">
        <f t="shared" si="496"/>
        <v>College</v>
      </c>
    </row>
    <row r="31806" spans="1:16">
      <c r="A31806">
        <v>2024</v>
      </c>
      <c r="B31806">
        <v>28874</v>
      </c>
      <c r="C31806">
        <v>3</v>
      </c>
      <c r="D31806">
        <v>0</v>
      </c>
      <c r="E31806">
        <v>1</v>
      </c>
      <c r="F31806">
        <v>1163.17</v>
      </c>
      <c r="G31806">
        <v>2</v>
      </c>
      <c r="H31806">
        <v>0</v>
      </c>
      <c r="I31806">
        <v>0</v>
      </c>
      <c r="J31806">
        <v>1163.17</v>
      </c>
      <c r="K31806">
        <v>43</v>
      </c>
      <c r="L31806">
        <v>2</v>
      </c>
      <c r="M31806">
        <v>112779.57781308543</v>
      </c>
      <c r="N31806">
        <v>18</v>
      </c>
      <c r="O31806">
        <v>69.68940161016107</v>
      </c>
      <c r="P31806" t="str">
        <f t="shared" si="496"/>
        <v>Grad School</v>
      </c>
    </row>
    <row r="31807" spans="1:16">
      <c r="A31807">
        <v>2024</v>
      </c>
      <c r="B31807">
        <v>29018</v>
      </c>
      <c r="C31807">
        <v>3</v>
      </c>
      <c r="D31807">
        <v>20240200483100</v>
      </c>
      <c r="E31807">
        <v>1</v>
      </c>
      <c r="F31807">
        <v>1601.11</v>
      </c>
      <c r="G31807">
        <v>2</v>
      </c>
      <c r="H31807">
        <v>20240200483102</v>
      </c>
      <c r="I31807">
        <v>202402004831021</v>
      </c>
      <c r="J31807">
        <v>1601.11</v>
      </c>
      <c r="K31807">
        <v>33</v>
      </c>
      <c r="L31807">
        <v>2</v>
      </c>
      <c r="M31807">
        <v>120400.02603818109</v>
      </c>
      <c r="N31807">
        <v>18</v>
      </c>
      <c r="O31807">
        <v>67.89910833661466</v>
      </c>
      <c r="P31807" t="str">
        <f t="shared" si="496"/>
        <v>Grad School</v>
      </c>
    </row>
    <row r="31808" spans="1:16">
      <c r="A31808">
        <v>2024</v>
      </c>
      <c r="B31808">
        <v>31975</v>
      </c>
      <c r="C31808">
        <v>3</v>
      </c>
      <c r="D31808">
        <v>0</v>
      </c>
      <c r="E31808">
        <v>1</v>
      </c>
      <c r="F31808">
        <v>2674.54</v>
      </c>
      <c r="G31808">
        <v>2</v>
      </c>
      <c r="H31808">
        <v>0</v>
      </c>
      <c r="I31808">
        <v>0</v>
      </c>
      <c r="J31808">
        <v>2674.54</v>
      </c>
      <c r="K31808">
        <v>41</v>
      </c>
      <c r="L31808">
        <v>1</v>
      </c>
      <c r="M31808">
        <v>71840.094699947746</v>
      </c>
      <c r="N31808">
        <v>14</v>
      </c>
      <c r="O31808">
        <v>72.643816564155642</v>
      </c>
      <c r="P31808" t="str">
        <f t="shared" si="496"/>
        <v>College</v>
      </c>
    </row>
    <row r="31809" spans="1:16">
      <c r="A31809">
        <v>2024</v>
      </c>
      <c r="B31809">
        <v>32294</v>
      </c>
      <c r="C31809">
        <v>3</v>
      </c>
      <c r="D31809">
        <v>20240300377000</v>
      </c>
      <c r="E31809">
        <v>1</v>
      </c>
      <c r="F31809">
        <v>2874.06</v>
      </c>
      <c r="G31809">
        <v>1</v>
      </c>
      <c r="H31809">
        <v>20240300377001</v>
      </c>
      <c r="I31809">
        <v>202403003770011</v>
      </c>
      <c r="J31809">
        <v>2874.06</v>
      </c>
      <c r="K31809">
        <v>61</v>
      </c>
      <c r="L31809">
        <v>1</v>
      </c>
      <c r="M31809">
        <v>75336.952632224959</v>
      </c>
      <c r="N31809">
        <v>14</v>
      </c>
      <c r="O31809">
        <v>67.91570352457893</v>
      </c>
      <c r="P31809" t="str">
        <f t="shared" si="496"/>
        <v>College</v>
      </c>
    </row>
    <row r="31810" spans="1:16">
      <c r="A31810">
        <v>2024</v>
      </c>
      <c r="B31810">
        <v>32997</v>
      </c>
      <c r="C31810">
        <v>3</v>
      </c>
      <c r="D31810">
        <v>0</v>
      </c>
      <c r="E31810">
        <v>1</v>
      </c>
      <c r="F31810">
        <v>3662.92</v>
      </c>
      <c r="G31810">
        <v>2</v>
      </c>
      <c r="H31810">
        <v>0</v>
      </c>
      <c r="I31810">
        <v>0</v>
      </c>
      <c r="J31810">
        <v>3289.56</v>
      </c>
      <c r="K31810">
        <v>29</v>
      </c>
      <c r="L31810">
        <v>2</v>
      </c>
      <c r="M31810">
        <v>90309.359237957571</v>
      </c>
      <c r="N31810">
        <v>16</v>
      </c>
      <c r="O31810">
        <v>74.362074794521277</v>
      </c>
      <c r="P31810" t="str">
        <f t="shared" si="496"/>
        <v>College</v>
      </c>
    </row>
    <row r="31811" spans="1:16">
      <c r="A31811">
        <v>2024</v>
      </c>
      <c r="B31811">
        <v>33353</v>
      </c>
      <c r="C31811">
        <v>3</v>
      </c>
      <c r="D31811">
        <v>20230200161900</v>
      </c>
      <c r="E31811">
        <v>1</v>
      </c>
      <c r="F31811">
        <v>350.23</v>
      </c>
      <c r="G31811">
        <v>1</v>
      </c>
      <c r="H31811">
        <v>20230200161901</v>
      </c>
      <c r="I31811">
        <v>202302001619011</v>
      </c>
      <c r="J31811">
        <v>350.23</v>
      </c>
      <c r="K31811">
        <v>32</v>
      </c>
      <c r="L31811">
        <v>2</v>
      </c>
      <c r="M31811">
        <v>116390.03595948248</v>
      </c>
      <c r="N31811">
        <v>18</v>
      </c>
      <c r="O31811">
        <v>72.227905006196679</v>
      </c>
      <c r="P31811" t="str">
        <f t="shared" ref="P31811:P31874" si="497">IF(N31811&lt;=12,"High School",IF(N31811&lt;=16,"College","Grad School"))</f>
        <v>Grad School</v>
      </c>
    </row>
    <row r="31812" spans="1:16">
      <c r="A31812">
        <v>2024</v>
      </c>
      <c r="B31812">
        <v>33838</v>
      </c>
      <c r="C31812">
        <v>3</v>
      </c>
      <c r="D31812">
        <v>20230100169900</v>
      </c>
      <c r="E31812">
        <v>1</v>
      </c>
      <c r="F31812">
        <v>274.08999999999997</v>
      </c>
      <c r="G31812">
        <v>1</v>
      </c>
      <c r="H31812">
        <v>20230100169901</v>
      </c>
      <c r="I31812">
        <v>202301001699011</v>
      </c>
      <c r="J31812">
        <v>274.08999999999997</v>
      </c>
      <c r="K31812">
        <v>29</v>
      </c>
      <c r="L31812">
        <v>1</v>
      </c>
      <c r="M31812">
        <v>80974.033863565433</v>
      </c>
      <c r="N31812">
        <v>14</v>
      </c>
      <c r="O31812">
        <v>70.345361982775927</v>
      </c>
      <c r="P31812" t="str">
        <f t="shared" si="497"/>
        <v>College</v>
      </c>
    </row>
    <row r="31813" spans="1:16">
      <c r="A31813">
        <v>2024</v>
      </c>
      <c r="B31813">
        <v>34145</v>
      </c>
      <c r="C31813">
        <v>3</v>
      </c>
      <c r="D31813">
        <v>20231200161200</v>
      </c>
      <c r="E31813">
        <v>1</v>
      </c>
      <c r="F31813">
        <v>181.31</v>
      </c>
      <c r="G31813">
        <v>1</v>
      </c>
      <c r="H31813">
        <v>20231200161201</v>
      </c>
      <c r="I31813">
        <v>202312001612011</v>
      </c>
      <c r="J31813">
        <v>181.31</v>
      </c>
      <c r="K31813">
        <v>52</v>
      </c>
      <c r="L31813">
        <v>1</v>
      </c>
      <c r="M31813">
        <v>143121.74972939963</v>
      </c>
      <c r="N31813">
        <v>20</v>
      </c>
      <c r="O31813">
        <v>70.799942432959242</v>
      </c>
      <c r="P31813" t="str">
        <f t="shared" si="497"/>
        <v>Grad School</v>
      </c>
    </row>
    <row r="31814" spans="1:16">
      <c r="A31814">
        <v>2024</v>
      </c>
      <c r="B31814">
        <v>36506</v>
      </c>
      <c r="C31814">
        <v>3</v>
      </c>
      <c r="D31814">
        <v>0</v>
      </c>
      <c r="E31814">
        <v>1</v>
      </c>
      <c r="F31814">
        <v>2780.19</v>
      </c>
      <c r="G31814">
        <v>1</v>
      </c>
      <c r="H31814">
        <v>0</v>
      </c>
      <c r="I31814">
        <v>0</v>
      </c>
      <c r="J31814">
        <v>2780.19</v>
      </c>
      <c r="K31814">
        <v>38</v>
      </c>
      <c r="L31814">
        <v>1</v>
      </c>
      <c r="M31814">
        <v>73246.50642376511</v>
      </c>
      <c r="N31814">
        <v>14</v>
      </c>
      <c r="O31814">
        <v>71.629019573598967</v>
      </c>
      <c r="P31814" t="str">
        <f t="shared" si="497"/>
        <v>College</v>
      </c>
    </row>
    <row r="31815" spans="1:16">
      <c r="A31815">
        <v>2024</v>
      </c>
      <c r="B31815">
        <v>37408</v>
      </c>
      <c r="C31815">
        <v>3</v>
      </c>
      <c r="D31815">
        <v>20240100879600</v>
      </c>
      <c r="E31815">
        <v>1</v>
      </c>
      <c r="F31815">
        <v>774.55</v>
      </c>
      <c r="G31815">
        <v>1</v>
      </c>
      <c r="H31815">
        <v>20240100879601</v>
      </c>
      <c r="I31815">
        <v>202401008796011</v>
      </c>
      <c r="J31815">
        <v>774.55</v>
      </c>
      <c r="K31815">
        <v>52</v>
      </c>
      <c r="L31815">
        <v>2</v>
      </c>
      <c r="M31815">
        <v>137860.42106836423</v>
      </c>
      <c r="N31815">
        <v>20</v>
      </c>
      <c r="O31815">
        <v>71.136220498186773</v>
      </c>
      <c r="P31815" t="str">
        <f t="shared" si="497"/>
        <v>Grad School</v>
      </c>
    </row>
    <row r="31816" spans="1:16">
      <c r="A31816">
        <v>2024</v>
      </c>
      <c r="B31816">
        <v>37408</v>
      </c>
      <c r="C31816">
        <v>3</v>
      </c>
      <c r="D31816">
        <v>20240100879600</v>
      </c>
      <c r="E31816">
        <v>1</v>
      </c>
      <c r="F31816">
        <v>774.55</v>
      </c>
      <c r="G31816">
        <v>2</v>
      </c>
      <c r="H31816">
        <v>20240100879602</v>
      </c>
      <c r="I31816">
        <v>202401008796021</v>
      </c>
      <c r="J31816">
        <v>774.55</v>
      </c>
      <c r="K31816">
        <v>51</v>
      </c>
      <c r="L31816">
        <v>1</v>
      </c>
      <c r="M31816">
        <v>142980.35980478622</v>
      </c>
      <c r="N31816">
        <v>20</v>
      </c>
      <c r="O31816">
        <v>69.221554137728134</v>
      </c>
      <c r="P31816" t="str">
        <f t="shared" si="497"/>
        <v>Grad School</v>
      </c>
    </row>
    <row r="31817" spans="1:16">
      <c r="A31817">
        <v>2024</v>
      </c>
      <c r="B31817">
        <v>38304</v>
      </c>
      <c r="C31817">
        <v>3</v>
      </c>
      <c r="D31817">
        <v>0</v>
      </c>
      <c r="E31817">
        <v>1</v>
      </c>
      <c r="F31817">
        <v>630.17999999999995</v>
      </c>
      <c r="G31817">
        <v>2</v>
      </c>
      <c r="H31817">
        <v>0</v>
      </c>
      <c r="I31817">
        <v>0</v>
      </c>
      <c r="J31817">
        <v>630.17999999999995</v>
      </c>
      <c r="K31817">
        <v>31</v>
      </c>
      <c r="L31817">
        <v>2</v>
      </c>
      <c r="M31817">
        <v>97549.435493611381</v>
      </c>
      <c r="N31817">
        <v>16</v>
      </c>
      <c r="O31817">
        <v>72.487589991809813</v>
      </c>
      <c r="P31817" t="str">
        <f t="shared" si="497"/>
        <v>College</v>
      </c>
    </row>
    <row r="31818" spans="1:16">
      <c r="A31818">
        <v>2024</v>
      </c>
      <c r="B31818">
        <v>38852</v>
      </c>
      <c r="C31818">
        <v>3</v>
      </c>
      <c r="D31818">
        <v>0</v>
      </c>
      <c r="E31818">
        <v>1</v>
      </c>
      <c r="F31818">
        <v>2252.5</v>
      </c>
      <c r="G31818">
        <v>1</v>
      </c>
      <c r="H31818">
        <v>0</v>
      </c>
      <c r="I31818">
        <v>0</v>
      </c>
      <c r="J31818">
        <v>2252.5</v>
      </c>
      <c r="K31818">
        <v>36</v>
      </c>
      <c r="L31818">
        <v>2</v>
      </c>
      <c r="M31818">
        <v>75775.982316801194</v>
      </c>
      <c r="N31818">
        <v>14</v>
      </c>
      <c r="O31818">
        <v>67.134264664129816</v>
      </c>
      <c r="P31818" t="str">
        <f t="shared" si="497"/>
        <v>College</v>
      </c>
    </row>
    <row r="31819" spans="1:16">
      <c r="A31819">
        <v>2024</v>
      </c>
      <c r="B31819">
        <v>39541</v>
      </c>
      <c r="C31819">
        <v>3</v>
      </c>
      <c r="D31819">
        <v>20230200588900</v>
      </c>
      <c r="E31819">
        <v>1</v>
      </c>
      <c r="F31819">
        <v>4559.96</v>
      </c>
      <c r="G31819">
        <v>2</v>
      </c>
      <c r="H31819">
        <v>20230200588902</v>
      </c>
      <c r="I31819">
        <v>202302005889022</v>
      </c>
      <c r="J31819">
        <v>4559.96</v>
      </c>
      <c r="K31819">
        <v>57</v>
      </c>
      <c r="L31819">
        <v>2</v>
      </c>
      <c r="M31819">
        <v>47097.75006668111</v>
      </c>
      <c r="N31819">
        <v>12</v>
      </c>
      <c r="O31819">
        <v>72.701901806695687</v>
      </c>
      <c r="P31819" t="str">
        <f t="shared" si="497"/>
        <v>High School</v>
      </c>
    </row>
    <row r="31820" spans="1:16">
      <c r="A31820">
        <v>2024</v>
      </c>
      <c r="B31820">
        <v>39772</v>
      </c>
      <c r="C31820">
        <v>3</v>
      </c>
      <c r="D31820">
        <v>20230100599200</v>
      </c>
      <c r="E31820">
        <v>1</v>
      </c>
      <c r="F31820">
        <v>4590.5200000000004</v>
      </c>
      <c r="G31820">
        <v>2</v>
      </c>
      <c r="H31820">
        <v>20230100599202</v>
      </c>
      <c r="I31820">
        <v>202301005992021</v>
      </c>
      <c r="J31820">
        <v>4590.5200000000004</v>
      </c>
      <c r="K31820">
        <v>56</v>
      </c>
      <c r="L31820">
        <v>1</v>
      </c>
      <c r="M31820">
        <v>67732.131494466536</v>
      </c>
      <c r="N31820">
        <v>14</v>
      </c>
      <c r="O31820">
        <v>67.771388597702312</v>
      </c>
      <c r="P31820" t="str">
        <f t="shared" si="497"/>
        <v>College</v>
      </c>
    </row>
    <row r="31821" spans="1:16">
      <c r="A31821">
        <v>2024</v>
      </c>
      <c r="B31821">
        <v>40340</v>
      </c>
      <c r="C31821">
        <v>3</v>
      </c>
      <c r="D31821">
        <v>20230200597400</v>
      </c>
      <c r="E31821">
        <v>1</v>
      </c>
      <c r="F31821">
        <v>3754.85</v>
      </c>
      <c r="G31821">
        <v>1</v>
      </c>
      <c r="H31821">
        <v>20230200597401</v>
      </c>
      <c r="I31821">
        <v>202302005974011</v>
      </c>
      <c r="J31821">
        <v>3754.85</v>
      </c>
      <c r="K31821">
        <v>31</v>
      </c>
      <c r="L31821">
        <v>2</v>
      </c>
      <c r="M31821">
        <v>94667.943254571714</v>
      </c>
      <c r="N31821">
        <v>16</v>
      </c>
      <c r="O31821">
        <v>71.239525136419203</v>
      </c>
      <c r="P31821" t="str">
        <f t="shared" si="497"/>
        <v>College</v>
      </c>
    </row>
    <row r="31822" spans="1:16">
      <c r="A31822">
        <v>2024</v>
      </c>
      <c r="B31822">
        <v>40365</v>
      </c>
      <c r="C31822">
        <v>3</v>
      </c>
      <c r="D31822">
        <v>20231200607800</v>
      </c>
      <c r="E31822">
        <v>1</v>
      </c>
      <c r="F31822">
        <v>4026.3</v>
      </c>
      <c r="G31822">
        <v>2</v>
      </c>
      <c r="H31822">
        <v>20231200607802</v>
      </c>
      <c r="I31822">
        <v>202312006078021</v>
      </c>
      <c r="J31822">
        <v>4026.3</v>
      </c>
      <c r="K31822">
        <v>45</v>
      </c>
      <c r="L31822">
        <v>2</v>
      </c>
      <c r="M31822">
        <v>115719.86789943525</v>
      </c>
      <c r="N31822">
        <v>18</v>
      </c>
      <c r="O31822">
        <v>73.141625241183732</v>
      </c>
      <c r="P31822" t="str">
        <f t="shared" si="497"/>
        <v>Grad School</v>
      </c>
    </row>
    <row r="31823" spans="1:16">
      <c r="A31823">
        <v>2024</v>
      </c>
      <c r="B31823">
        <v>40373</v>
      </c>
      <c r="C31823">
        <v>3</v>
      </c>
      <c r="D31823">
        <v>20240100601900</v>
      </c>
      <c r="E31823">
        <v>1</v>
      </c>
      <c r="F31823">
        <v>4254.53</v>
      </c>
      <c r="G31823">
        <v>1</v>
      </c>
      <c r="H31823">
        <v>20240100601901</v>
      </c>
      <c r="I31823">
        <v>202401006019011</v>
      </c>
      <c r="J31823">
        <v>4254.53</v>
      </c>
      <c r="K31823">
        <v>49</v>
      </c>
      <c r="L31823">
        <v>2</v>
      </c>
      <c r="M31823">
        <v>96539.458144614429</v>
      </c>
      <c r="N31823">
        <v>16</v>
      </c>
      <c r="O31823">
        <v>69.222562237144658</v>
      </c>
      <c r="P31823" t="str">
        <f t="shared" si="497"/>
        <v>College</v>
      </c>
    </row>
    <row r="31824" spans="1:16">
      <c r="A31824">
        <v>2024</v>
      </c>
      <c r="B31824">
        <v>40434</v>
      </c>
      <c r="C31824">
        <v>3</v>
      </c>
      <c r="D31824">
        <v>0</v>
      </c>
      <c r="E31824">
        <v>1</v>
      </c>
      <c r="F31824">
        <v>2527.15</v>
      </c>
      <c r="G31824">
        <v>1</v>
      </c>
      <c r="H31824">
        <v>0</v>
      </c>
      <c r="I31824">
        <v>0</v>
      </c>
      <c r="J31824">
        <v>2527.15</v>
      </c>
      <c r="K31824">
        <v>61</v>
      </c>
      <c r="L31824">
        <v>1</v>
      </c>
      <c r="M31824">
        <v>68398.966247454853</v>
      </c>
      <c r="N31824">
        <v>14</v>
      </c>
      <c r="O31824">
        <v>70.833386623695006</v>
      </c>
      <c r="P31824" t="str">
        <f t="shared" si="497"/>
        <v>College</v>
      </c>
    </row>
    <row r="31825" spans="1:16">
      <c r="A31825">
        <v>2024</v>
      </c>
      <c r="B31825">
        <v>40546</v>
      </c>
      <c r="C31825">
        <v>3</v>
      </c>
      <c r="D31825">
        <v>20231200608900</v>
      </c>
      <c r="E31825">
        <v>1</v>
      </c>
      <c r="F31825">
        <v>3920.94</v>
      </c>
      <c r="G31825">
        <v>1</v>
      </c>
      <c r="H31825">
        <v>20231200608901</v>
      </c>
      <c r="I31825">
        <v>202312006089011</v>
      </c>
      <c r="J31825">
        <v>3920.94</v>
      </c>
      <c r="K31825">
        <v>41</v>
      </c>
      <c r="L31825">
        <v>1</v>
      </c>
      <c r="M31825">
        <v>94563.688085272006</v>
      </c>
      <c r="N31825">
        <v>16</v>
      </c>
      <c r="O31825">
        <v>68.889261683332364</v>
      </c>
      <c r="P31825" t="str">
        <f t="shared" si="497"/>
        <v>College</v>
      </c>
    </row>
    <row r="31826" spans="1:16">
      <c r="A31826">
        <v>2024</v>
      </c>
      <c r="B31826">
        <v>41370</v>
      </c>
      <c r="C31826">
        <v>3</v>
      </c>
      <c r="D31826">
        <v>20240300719600</v>
      </c>
      <c r="E31826">
        <v>1</v>
      </c>
      <c r="F31826">
        <v>2277.85</v>
      </c>
      <c r="G31826">
        <v>1</v>
      </c>
      <c r="H31826">
        <v>20240300719601</v>
      </c>
      <c r="I31826">
        <v>202403007196011</v>
      </c>
      <c r="J31826">
        <v>2277.85</v>
      </c>
      <c r="K31826">
        <v>41</v>
      </c>
      <c r="L31826">
        <v>2</v>
      </c>
      <c r="M31826">
        <v>53358.234666612683</v>
      </c>
      <c r="N31826">
        <v>12</v>
      </c>
      <c r="O31826">
        <v>68.503923755318198</v>
      </c>
      <c r="P31826" t="str">
        <f t="shared" si="497"/>
        <v>High School</v>
      </c>
    </row>
    <row r="31827" spans="1:16">
      <c r="A31827">
        <v>2024</v>
      </c>
      <c r="B31827">
        <v>45049</v>
      </c>
      <c r="C31827">
        <v>3</v>
      </c>
      <c r="D31827">
        <v>0</v>
      </c>
      <c r="E31827">
        <v>1</v>
      </c>
      <c r="F31827">
        <v>2245.5</v>
      </c>
      <c r="G31827">
        <v>1</v>
      </c>
      <c r="H31827">
        <v>0</v>
      </c>
      <c r="I31827">
        <v>0</v>
      </c>
      <c r="J31827">
        <v>2245.5</v>
      </c>
      <c r="K31827">
        <v>32</v>
      </c>
      <c r="L31827">
        <v>1</v>
      </c>
      <c r="M31827">
        <v>94884.990598580538</v>
      </c>
      <c r="N31827">
        <v>16</v>
      </c>
      <c r="O31827">
        <v>67.837721250383879</v>
      </c>
      <c r="P31827" t="str">
        <f t="shared" si="497"/>
        <v>College</v>
      </c>
    </row>
    <row r="31828" spans="1:16">
      <c r="A31828">
        <v>2024</v>
      </c>
      <c r="B31828">
        <v>46158</v>
      </c>
      <c r="C31828">
        <v>3</v>
      </c>
      <c r="D31828">
        <v>0</v>
      </c>
      <c r="E31828">
        <v>1</v>
      </c>
      <c r="F31828">
        <v>3185.04</v>
      </c>
      <c r="G31828">
        <v>1</v>
      </c>
      <c r="H31828">
        <v>0</v>
      </c>
      <c r="I31828">
        <v>0</v>
      </c>
      <c r="J31828">
        <v>3185.04</v>
      </c>
      <c r="K31828">
        <v>47</v>
      </c>
      <c r="L31828">
        <v>1</v>
      </c>
      <c r="M31828">
        <v>33443.667139538884</v>
      </c>
      <c r="N31828">
        <v>10</v>
      </c>
      <c r="O31828">
        <v>67.827378694391783</v>
      </c>
      <c r="P31828" t="str">
        <f t="shared" si="497"/>
        <v>High School</v>
      </c>
    </row>
    <row r="31829" spans="1:16">
      <c r="A31829">
        <v>2024</v>
      </c>
      <c r="B31829">
        <v>46463</v>
      </c>
      <c r="C31829">
        <v>3</v>
      </c>
      <c r="D31829">
        <v>20240100195200</v>
      </c>
      <c r="E31829">
        <v>1</v>
      </c>
      <c r="F31829">
        <v>3372.84</v>
      </c>
      <c r="G31829">
        <v>1</v>
      </c>
      <c r="H31829">
        <v>20240100195201</v>
      </c>
      <c r="I31829">
        <v>202401001952011</v>
      </c>
      <c r="J31829">
        <v>3372.84</v>
      </c>
      <c r="K31829">
        <v>33</v>
      </c>
      <c r="L31829">
        <v>2</v>
      </c>
      <c r="M31829">
        <v>70750.422228745505</v>
      </c>
      <c r="N31829">
        <v>14</v>
      </c>
      <c r="O31829">
        <v>70.918008063282159</v>
      </c>
      <c r="P31829" t="str">
        <f t="shared" si="497"/>
        <v>College</v>
      </c>
    </row>
    <row r="31830" spans="1:16">
      <c r="A31830">
        <v>2024</v>
      </c>
      <c r="B31830">
        <v>47544</v>
      </c>
      <c r="C31830">
        <v>3</v>
      </c>
      <c r="D31830">
        <v>20240200215400</v>
      </c>
      <c r="E31830">
        <v>1</v>
      </c>
      <c r="F31830">
        <v>4642.3999999999996</v>
      </c>
      <c r="G31830">
        <v>1</v>
      </c>
      <c r="H31830">
        <v>20240200215401</v>
      </c>
      <c r="I31830">
        <v>202402002154011</v>
      </c>
      <c r="J31830">
        <v>4642.3999999999996</v>
      </c>
      <c r="K31830">
        <v>34</v>
      </c>
      <c r="L31830">
        <v>1</v>
      </c>
      <c r="M31830">
        <v>74840.340468964641</v>
      </c>
      <c r="N31830">
        <v>14</v>
      </c>
      <c r="O31830">
        <v>71.869096026080342</v>
      </c>
      <c r="P31830" t="str">
        <f t="shared" si="497"/>
        <v>College</v>
      </c>
    </row>
    <row r="31831" spans="1:16">
      <c r="A31831">
        <v>2024</v>
      </c>
      <c r="B31831">
        <v>48146</v>
      </c>
      <c r="C31831">
        <v>3</v>
      </c>
      <c r="D31831">
        <v>20230200220200</v>
      </c>
      <c r="E31831">
        <v>1</v>
      </c>
      <c r="F31831">
        <v>7177.67</v>
      </c>
      <c r="G31831">
        <v>1</v>
      </c>
      <c r="H31831">
        <v>20230200220201</v>
      </c>
      <c r="I31831">
        <v>202302002202011</v>
      </c>
      <c r="J31831">
        <v>7177.67</v>
      </c>
      <c r="K31831">
        <v>29</v>
      </c>
      <c r="L31831">
        <v>2</v>
      </c>
      <c r="M31831">
        <v>100530.53317233751</v>
      </c>
      <c r="N31831">
        <v>16</v>
      </c>
      <c r="O31831">
        <v>70.306812854549065</v>
      </c>
      <c r="P31831" t="str">
        <f t="shared" si="497"/>
        <v>College</v>
      </c>
    </row>
    <row r="31832" spans="1:16">
      <c r="A31832">
        <v>2024</v>
      </c>
      <c r="B31832">
        <v>50156</v>
      </c>
      <c r="C31832">
        <v>3</v>
      </c>
      <c r="D31832">
        <v>20231200741600</v>
      </c>
      <c r="E31832">
        <v>1</v>
      </c>
      <c r="F31832">
        <v>3508.05</v>
      </c>
      <c r="G31832">
        <v>2</v>
      </c>
      <c r="H31832">
        <v>20231200741602</v>
      </c>
      <c r="I31832">
        <v>202312007416021</v>
      </c>
      <c r="J31832">
        <v>3508.05</v>
      </c>
      <c r="K31832">
        <v>50</v>
      </c>
      <c r="L31832">
        <v>1</v>
      </c>
      <c r="M31832">
        <v>48513.641443751214</v>
      </c>
      <c r="N31832">
        <v>12</v>
      </c>
      <c r="O31832">
        <v>69.062564013047677</v>
      </c>
      <c r="P31832" t="str">
        <f t="shared" si="497"/>
        <v>High School</v>
      </c>
    </row>
    <row r="31833" spans="1:16">
      <c r="A31833">
        <v>2024</v>
      </c>
      <c r="B31833">
        <v>50241</v>
      </c>
      <c r="C31833">
        <v>3</v>
      </c>
      <c r="D31833">
        <v>20240100735100</v>
      </c>
      <c r="E31833">
        <v>1</v>
      </c>
      <c r="F31833">
        <v>4256.05</v>
      </c>
      <c r="G31833">
        <v>1</v>
      </c>
      <c r="H31833">
        <v>20240100735101</v>
      </c>
      <c r="I31833">
        <v>202401007351011</v>
      </c>
      <c r="J31833">
        <v>4256.05</v>
      </c>
      <c r="K31833">
        <v>28</v>
      </c>
      <c r="L31833">
        <v>1</v>
      </c>
      <c r="M31833">
        <v>49290.091416093121</v>
      </c>
      <c r="N31833">
        <v>12</v>
      </c>
      <c r="O31833">
        <v>71.067097014362574</v>
      </c>
      <c r="P31833" t="str">
        <f t="shared" si="497"/>
        <v>High School</v>
      </c>
    </row>
    <row r="31834" spans="1:16">
      <c r="A31834">
        <v>2024</v>
      </c>
      <c r="B31834">
        <v>50574</v>
      </c>
      <c r="C31834">
        <v>3</v>
      </c>
      <c r="D31834">
        <v>20240200743800</v>
      </c>
      <c r="E31834">
        <v>1</v>
      </c>
      <c r="F31834">
        <v>1559.54</v>
      </c>
      <c r="G31834">
        <v>2</v>
      </c>
      <c r="H31834">
        <v>20240200743802</v>
      </c>
      <c r="I31834">
        <v>202402007438021</v>
      </c>
      <c r="J31834">
        <v>1559.54</v>
      </c>
      <c r="K31834">
        <v>39</v>
      </c>
      <c r="L31834">
        <v>1</v>
      </c>
      <c r="M31834">
        <v>49531.028315530537</v>
      </c>
      <c r="N31834">
        <v>12</v>
      </c>
      <c r="O31834">
        <v>70.18219362376847</v>
      </c>
      <c r="P31834" t="str">
        <f t="shared" si="497"/>
        <v>High School</v>
      </c>
    </row>
    <row r="31835" spans="1:16">
      <c r="A31835">
        <v>2024</v>
      </c>
      <c r="B31835">
        <v>51703</v>
      </c>
      <c r="C31835">
        <v>3</v>
      </c>
      <c r="D31835">
        <v>20230200003600</v>
      </c>
      <c r="E31835">
        <v>1</v>
      </c>
      <c r="F31835">
        <v>1355.61</v>
      </c>
      <c r="G31835">
        <v>1</v>
      </c>
      <c r="H31835">
        <v>20230200003601</v>
      </c>
      <c r="I31835">
        <v>202302000036011</v>
      </c>
      <c r="J31835">
        <v>1355.61</v>
      </c>
      <c r="K31835">
        <v>43</v>
      </c>
      <c r="L31835">
        <v>2</v>
      </c>
      <c r="M31835">
        <v>94104.890017864178</v>
      </c>
      <c r="N31835">
        <v>16</v>
      </c>
      <c r="O31835">
        <v>68.678169768499032</v>
      </c>
      <c r="P31835" t="str">
        <f t="shared" si="497"/>
        <v>College</v>
      </c>
    </row>
    <row r="31836" spans="1:16">
      <c r="A31836">
        <v>2024</v>
      </c>
      <c r="B31836">
        <v>51940</v>
      </c>
      <c r="C31836">
        <v>3</v>
      </c>
      <c r="D31836">
        <v>20230100001000</v>
      </c>
      <c r="E31836">
        <v>1</v>
      </c>
      <c r="F31836">
        <v>1504.5</v>
      </c>
      <c r="G31836">
        <v>1</v>
      </c>
      <c r="H31836">
        <v>20230100001001</v>
      </c>
      <c r="I31836">
        <v>202301000010011</v>
      </c>
      <c r="J31836">
        <v>1504.5</v>
      </c>
      <c r="K31836">
        <v>50</v>
      </c>
      <c r="L31836">
        <v>1</v>
      </c>
      <c r="M31836">
        <v>79578.757764051901</v>
      </c>
      <c r="N31836">
        <v>14</v>
      </c>
      <c r="O31836">
        <v>69.771844884953765</v>
      </c>
      <c r="P31836" t="str">
        <f t="shared" si="497"/>
        <v>College</v>
      </c>
    </row>
    <row r="31837" spans="1:16">
      <c r="A31837">
        <v>2024</v>
      </c>
      <c r="B31837">
        <v>52632</v>
      </c>
      <c r="C31837">
        <v>3</v>
      </c>
      <c r="D31837">
        <v>0</v>
      </c>
      <c r="E31837">
        <v>1</v>
      </c>
      <c r="F31837">
        <v>1396.84</v>
      </c>
      <c r="G31837">
        <v>2</v>
      </c>
      <c r="H31837">
        <v>0</v>
      </c>
      <c r="I31837">
        <v>0</v>
      </c>
      <c r="J31837">
        <v>1396.84</v>
      </c>
      <c r="K31837">
        <v>43</v>
      </c>
      <c r="L31837">
        <v>1</v>
      </c>
      <c r="M31837">
        <v>31343.206956732447</v>
      </c>
      <c r="N31837">
        <v>10</v>
      </c>
      <c r="O31837">
        <v>68.89586757608653</v>
      </c>
      <c r="P31837" t="str">
        <f t="shared" si="497"/>
        <v>High School</v>
      </c>
    </row>
    <row r="31838" spans="1:16">
      <c r="A31838">
        <v>2024</v>
      </c>
      <c r="B31838">
        <v>55182</v>
      </c>
      <c r="C31838">
        <v>3</v>
      </c>
      <c r="D31838">
        <v>0</v>
      </c>
      <c r="E31838">
        <v>1</v>
      </c>
      <c r="F31838">
        <v>931.66</v>
      </c>
      <c r="G31838">
        <v>1</v>
      </c>
      <c r="H31838">
        <v>0</v>
      </c>
      <c r="I31838">
        <v>0</v>
      </c>
      <c r="J31838">
        <v>931.66</v>
      </c>
      <c r="K31838">
        <v>44</v>
      </c>
      <c r="L31838">
        <v>2</v>
      </c>
      <c r="M31838">
        <v>38629.450643936143</v>
      </c>
      <c r="N31838">
        <v>10</v>
      </c>
      <c r="O31838">
        <v>71.99537092212995</v>
      </c>
      <c r="P31838" t="str">
        <f t="shared" si="497"/>
        <v>High School</v>
      </c>
    </row>
    <row r="31839" spans="1:16">
      <c r="A31839">
        <v>2024</v>
      </c>
      <c r="B31839">
        <v>55205</v>
      </c>
      <c r="C31839">
        <v>3</v>
      </c>
      <c r="D31839">
        <v>20221200411700</v>
      </c>
      <c r="E31839">
        <v>1</v>
      </c>
      <c r="F31839">
        <v>1559.02</v>
      </c>
      <c r="G31839">
        <v>4</v>
      </c>
      <c r="H31839">
        <v>20221200411702</v>
      </c>
      <c r="I31839">
        <v>202212004117021</v>
      </c>
      <c r="J31839">
        <v>1441.72</v>
      </c>
      <c r="K31839">
        <v>49</v>
      </c>
      <c r="L31839">
        <v>2</v>
      </c>
      <c r="M31839">
        <v>92909.254035457736</v>
      </c>
      <c r="N31839">
        <v>16</v>
      </c>
      <c r="O31839">
        <v>67.477279413485505</v>
      </c>
      <c r="P31839" t="str">
        <f t="shared" si="497"/>
        <v>College</v>
      </c>
    </row>
    <row r="31840" spans="1:16">
      <c r="A31840">
        <v>2024</v>
      </c>
      <c r="B31840">
        <v>56002</v>
      </c>
      <c r="C31840">
        <v>3</v>
      </c>
      <c r="D31840">
        <v>0</v>
      </c>
      <c r="E31840">
        <v>1</v>
      </c>
      <c r="F31840">
        <v>918.69</v>
      </c>
      <c r="G31840">
        <v>2</v>
      </c>
      <c r="H31840">
        <v>0</v>
      </c>
      <c r="I31840">
        <v>0</v>
      </c>
      <c r="J31840">
        <v>918.69</v>
      </c>
      <c r="K31840">
        <v>39</v>
      </c>
      <c r="L31840">
        <v>1</v>
      </c>
      <c r="M31840">
        <v>50737.32256181597</v>
      </c>
      <c r="N31840">
        <v>12</v>
      </c>
      <c r="O31840">
        <v>69.244045857709281</v>
      </c>
      <c r="P31840" t="str">
        <f t="shared" si="497"/>
        <v>High School</v>
      </c>
    </row>
    <row r="31841" spans="1:16">
      <c r="A31841">
        <v>2024</v>
      </c>
      <c r="B31841">
        <v>56692</v>
      </c>
      <c r="C31841">
        <v>3</v>
      </c>
      <c r="D31841">
        <v>0</v>
      </c>
      <c r="E31841">
        <v>1</v>
      </c>
      <c r="F31841">
        <v>920.46</v>
      </c>
      <c r="G31841">
        <v>2</v>
      </c>
      <c r="H31841">
        <v>0</v>
      </c>
      <c r="I31841">
        <v>0</v>
      </c>
      <c r="J31841">
        <v>920.46</v>
      </c>
      <c r="K31841">
        <v>57</v>
      </c>
      <c r="L31841">
        <v>1</v>
      </c>
      <c r="M31841">
        <v>92766.551374072049</v>
      </c>
      <c r="N31841">
        <v>16</v>
      </c>
      <c r="O31841">
        <v>74.534408809736362</v>
      </c>
      <c r="P31841" t="str">
        <f t="shared" si="497"/>
        <v>College</v>
      </c>
    </row>
    <row r="31842" spans="1:16">
      <c r="A31842">
        <v>2024</v>
      </c>
      <c r="B31842">
        <v>57465</v>
      </c>
      <c r="C31842">
        <v>3</v>
      </c>
      <c r="D31842">
        <v>20240100346100</v>
      </c>
      <c r="E31842">
        <v>1</v>
      </c>
      <c r="F31842">
        <v>1302.3699999999999</v>
      </c>
      <c r="G31842">
        <v>1</v>
      </c>
      <c r="H31842">
        <v>20240100346101</v>
      </c>
      <c r="I31842">
        <v>202401003461011</v>
      </c>
      <c r="J31842">
        <v>1302.3699999999999</v>
      </c>
      <c r="K31842">
        <v>32</v>
      </c>
      <c r="L31842">
        <v>1</v>
      </c>
      <c r="M31842">
        <v>53274.098508752577</v>
      </c>
      <c r="N31842">
        <v>12</v>
      </c>
      <c r="O31842">
        <v>70.15332799526135</v>
      </c>
      <c r="P31842" t="str">
        <f t="shared" si="497"/>
        <v>High School</v>
      </c>
    </row>
    <row r="31843" spans="1:16">
      <c r="A31843">
        <v>2024</v>
      </c>
      <c r="B31843">
        <v>57532</v>
      </c>
      <c r="C31843">
        <v>3</v>
      </c>
      <c r="D31843">
        <v>20240100348900</v>
      </c>
      <c r="E31843">
        <v>1</v>
      </c>
      <c r="F31843">
        <v>2214.5</v>
      </c>
      <c r="G31843">
        <v>1</v>
      </c>
      <c r="H31843">
        <v>20240100348901</v>
      </c>
      <c r="I31843">
        <v>202401003489011</v>
      </c>
      <c r="J31843">
        <v>2214.5</v>
      </c>
      <c r="K31843">
        <v>60</v>
      </c>
      <c r="L31843">
        <v>1</v>
      </c>
      <c r="M31843">
        <v>92439.872627378296</v>
      </c>
      <c r="N31843">
        <v>16</v>
      </c>
      <c r="O31843">
        <v>71.4368264164967</v>
      </c>
      <c r="P31843" t="str">
        <f t="shared" si="497"/>
        <v>College</v>
      </c>
    </row>
    <row r="31844" spans="1:16">
      <c r="A31844">
        <v>2024</v>
      </c>
      <c r="B31844">
        <v>58403</v>
      </c>
      <c r="C31844">
        <v>3</v>
      </c>
      <c r="D31844">
        <v>20231200354200</v>
      </c>
      <c r="E31844">
        <v>1</v>
      </c>
      <c r="F31844">
        <v>2313.1</v>
      </c>
      <c r="G31844">
        <v>2</v>
      </c>
      <c r="H31844">
        <v>20231200354202</v>
      </c>
      <c r="I31844">
        <v>202312003542021</v>
      </c>
      <c r="J31844">
        <v>2313.1</v>
      </c>
      <c r="K31844">
        <v>56</v>
      </c>
      <c r="L31844">
        <v>2</v>
      </c>
      <c r="M31844">
        <v>55666.137043503666</v>
      </c>
      <c r="N31844">
        <v>12</v>
      </c>
      <c r="O31844">
        <v>70.318235740613261</v>
      </c>
      <c r="P31844" t="str">
        <f t="shared" si="497"/>
        <v>High School</v>
      </c>
    </row>
    <row r="31845" spans="1:16">
      <c r="A31845">
        <v>2024</v>
      </c>
      <c r="B31845">
        <v>58925</v>
      </c>
      <c r="C31845">
        <v>3</v>
      </c>
      <c r="D31845">
        <v>20230200641600</v>
      </c>
      <c r="E31845">
        <v>1</v>
      </c>
      <c r="F31845">
        <v>1277.67</v>
      </c>
      <c r="G31845">
        <v>1</v>
      </c>
      <c r="H31845">
        <v>20230200641601</v>
      </c>
      <c r="I31845">
        <v>202302006416011</v>
      </c>
      <c r="J31845">
        <v>1277.67</v>
      </c>
      <c r="K31845">
        <v>46</v>
      </c>
      <c r="L31845">
        <v>2</v>
      </c>
      <c r="M31845">
        <v>68902.54721799551</v>
      </c>
      <c r="N31845">
        <v>14</v>
      </c>
      <c r="O31845">
        <v>71.924044741754457</v>
      </c>
      <c r="P31845" t="str">
        <f t="shared" si="497"/>
        <v>College</v>
      </c>
    </row>
    <row r="31846" spans="1:16">
      <c r="A31846">
        <v>2024</v>
      </c>
      <c r="B31846">
        <v>60287</v>
      </c>
      <c r="C31846">
        <v>3</v>
      </c>
      <c r="D31846">
        <v>0</v>
      </c>
      <c r="E31846">
        <v>1</v>
      </c>
      <c r="F31846">
        <v>2986.45</v>
      </c>
      <c r="G31846">
        <v>2</v>
      </c>
      <c r="H31846">
        <v>0</v>
      </c>
      <c r="I31846">
        <v>0</v>
      </c>
      <c r="J31846">
        <v>2986.45</v>
      </c>
      <c r="K31846">
        <v>35</v>
      </c>
      <c r="L31846">
        <v>1</v>
      </c>
      <c r="M31846">
        <v>135163.8035027415</v>
      </c>
      <c r="N31846">
        <v>20</v>
      </c>
      <c r="O31846">
        <v>71.524205742779287</v>
      </c>
      <c r="P31846" t="str">
        <f t="shared" si="497"/>
        <v>Grad School</v>
      </c>
    </row>
    <row r="31847" spans="1:16">
      <c r="A31847">
        <v>2024</v>
      </c>
      <c r="B31847">
        <v>61680</v>
      </c>
      <c r="C31847">
        <v>3</v>
      </c>
      <c r="D31847">
        <v>20240200776800</v>
      </c>
      <c r="E31847">
        <v>1</v>
      </c>
      <c r="F31847">
        <v>4711.17</v>
      </c>
      <c r="G31847">
        <v>1</v>
      </c>
      <c r="H31847">
        <v>20240200776801</v>
      </c>
      <c r="I31847">
        <v>202402007768011</v>
      </c>
      <c r="J31847">
        <v>4711.17</v>
      </c>
      <c r="K31847">
        <v>34</v>
      </c>
      <c r="L31847">
        <v>1</v>
      </c>
      <c r="M31847">
        <v>66162.855906770375</v>
      </c>
      <c r="N31847">
        <v>14</v>
      </c>
      <c r="O31847">
        <v>70.97978737708398</v>
      </c>
      <c r="P31847" t="str">
        <f t="shared" si="497"/>
        <v>College</v>
      </c>
    </row>
    <row r="31848" spans="1:16">
      <c r="A31848">
        <v>2024</v>
      </c>
      <c r="B31848">
        <v>61824</v>
      </c>
      <c r="C31848">
        <v>3</v>
      </c>
      <c r="D31848">
        <v>20231200781900</v>
      </c>
      <c r="E31848">
        <v>1</v>
      </c>
      <c r="F31848">
        <v>5515.76</v>
      </c>
      <c r="G31848">
        <v>2</v>
      </c>
      <c r="H31848">
        <v>20231200781902</v>
      </c>
      <c r="I31848">
        <v>202312007819021</v>
      </c>
      <c r="J31848">
        <v>5515.76</v>
      </c>
      <c r="K31848">
        <v>29</v>
      </c>
      <c r="L31848">
        <v>2</v>
      </c>
      <c r="M31848">
        <v>95582.581543244087</v>
      </c>
      <c r="N31848">
        <v>16</v>
      </c>
      <c r="O31848">
        <v>71.2526941899836</v>
      </c>
      <c r="P31848" t="str">
        <f t="shared" si="497"/>
        <v>College</v>
      </c>
    </row>
    <row r="31849" spans="1:16">
      <c r="A31849">
        <v>2024</v>
      </c>
      <c r="B31849">
        <v>62282</v>
      </c>
      <c r="C31849">
        <v>3</v>
      </c>
      <c r="D31849">
        <v>0</v>
      </c>
      <c r="E31849">
        <v>1</v>
      </c>
      <c r="F31849">
        <v>1958.89</v>
      </c>
      <c r="G31849">
        <v>2</v>
      </c>
      <c r="H31849">
        <v>0</v>
      </c>
      <c r="I31849">
        <v>0</v>
      </c>
      <c r="J31849">
        <v>1958.89</v>
      </c>
      <c r="K31849">
        <v>49</v>
      </c>
      <c r="L31849">
        <v>2</v>
      </c>
      <c r="M31849">
        <v>113744.90344853392</v>
      </c>
      <c r="N31849">
        <v>18</v>
      </c>
      <c r="O31849">
        <v>70.162847119689062</v>
      </c>
      <c r="P31849" t="str">
        <f t="shared" si="497"/>
        <v>Grad School</v>
      </c>
    </row>
    <row r="31850" spans="1:16">
      <c r="A31850">
        <v>2024</v>
      </c>
      <c r="B31850">
        <v>62594</v>
      </c>
      <c r="C31850">
        <v>3</v>
      </c>
      <c r="D31850">
        <v>20231200771300</v>
      </c>
      <c r="E31850">
        <v>1</v>
      </c>
      <c r="F31850">
        <v>4714.37</v>
      </c>
      <c r="G31850">
        <v>2</v>
      </c>
      <c r="H31850">
        <v>20231200771302</v>
      </c>
      <c r="I31850">
        <v>202312007713021</v>
      </c>
      <c r="J31850">
        <v>4714.37</v>
      </c>
      <c r="K31850">
        <v>61</v>
      </c>
      <c r="L31850">
        <v>2</v>
      </c>
      <c r="M31850">
        <v>116668.08019521636</v>
      </c>
      <c r="N31850">
        <v>18</v>
      </c>
      <c r="O31850">
        <v>66.54436524964629</v>
      </c>
      <c r="P31850" t="str">
        <f t="shared" si="497"/>
        <v>Grad School</v>
      </c>
    </row>
    <row r="31851" spans="1:16">
      <c r="A31851">
        <v>2024</v>
      </c>
      <c r="B31851">
        <v>62709</v>
      </c>
      <c r="C31851">
        <v>3</v>
      </c>
      <c r="D31851">
        <v>20231200771600</v>
      </c>
      <c r="E31851">
        <v>1</v>
      </c>
      <c r="F31851">
        <v>3253</v>
      </c>
      <c r="G31851">
        <v>1</v>
      </c>
      <c r="H31851">
        <v>20231200771601</v>
      </c>
      <c r="I31851">
        <v>202312007716011</v>
      </c>
      <c r="J31851">
        <v>3253</v>
      </c>
      <c r="K31851">
        <v>51</v>
      </c>
      <c r="L31851">
        <v>1</v>
      </c>
      <c r="M31851">
        <v>94402.145133343991</v>
      </c>
      <c r="N31851">
        <v>16</v>
      </c>
      <c r="O31851">
        <v>71.742047394957538</v>
      </c>
      <c r="P31851" t="str">
        <f t="shared" si="497"/>
        <v>College</v>
      </c>
    </row>
    <row r="31852" spans="1:16">
      <c r="A31852">
        <v>2024</v>
      </c>
      <c r="B31852">
        <v>63953</v>
      </c>
      <c r="C31852">
        <v>3</v>
      </c>
      <c r="D31852">
        <v>20240300793800</v>
      </c>
      <c r="E31852">
        <v>1</v>
      </c>
      <c r="F31852">
        <v>8230.3700000000008</v>
      </c>
      <c r="G31852">
        <v>1</v>
      </c>
      <c r="H31852">
        <v>20240300793801</v>
      </c>
      <c r="I31852">
        <v>202403007938011</v>
      </c>
      <c r="J31852">
        <v>8230.3700000000008</v>
      </c>
      <c r="K31852">
        <v>33</v>
      </c>
      <c r="L31852">
        <v>2</v>
      </c>
      <c r="M31852">
        <v>104356.63901204601</v>
      </c>
      <c r="N31852">
        <v>16</v>
      </c>
      <c r="O31852">
        <v>65.314756060332357</v>
      </c>
      <c r="P31852" t="str">
        <f t="shared" si="497"/>
        <v>College</v>
      </c>
    </row>
    <row r="31853" spans="1:16">
      <c r="A31853">
        <v>2024</v>
      </c>
      <c r="B31853">
        <v>64810</v>
      </c>
      <c r="C31853">
        <v>3</v>
      </c>
      <c r="D31853">
        <v>0</v>
      </c>
      <c r="E31853">
        <v>1</v>
      </c>
      <c r="F31853">
        <v>3393.33</v>
      </c>
      <c r="G31853">
        <v>1</v>
      </c>
      <c r="H31853">
        <v>0</v>
      </c>
      <c r="I31853">
        <v>0</v>
      </c>
      <c r="J31853">
        <v>3393.33</v>
      </c>
      <c r="K31853">
        <v>28</v>
      </c>
      <c r="L31853">
        <v>1</v>
      </c>
      <c r="M31853">
        <v>99798.075363055148</v>
      </c>
      <c r="N31853">
        <v>16</v>
      </c>
      <c r="O31853">
        <v>70.958919351211719</v>
      </c>
      <c r="P31853" t="str">
        <f t="shared" si="497"/>
        <v>College</v>
      </c>
    </row>
    <row r="31854" spans="1:16">
      <c r="A31854">
        <v>2024</v>
      </c>
      <c r="B31854">
        <v>66291</v>
      </c>
      <c r="C31854">
        <v>3</v>
      </c>
      <c r="D31854">
        <v>20240200465100</v>
      </c>
      <c r="E31854">
        <v>1</v>
      </c>
      <c r="F31854">
        <v>230.58</v>
      </c>
      <c r="G31854">
        <v>4</v>
      </c>
      <c r="H31854">
        <v>20240200465104</v>
      </c>
      <c r="I31854">
        <v>202402004651041</v>
      </c>
      <c r="J31854">
        <v>666.73</v>
      </c>
      <c r="K31854">
        <v>28</v>
      </c>
      <c r="L31854">
        <v>1</v>
      </c>
      <c r="M31854">
        <v>51059.813295364518</v>
      </c>
      <c r="N31854">
        <v>12</v>
      </c>
      <c r="O31854">
        <v>70.336355932757186</v>
      </c>
      <c r="P31854" t="str">
        <f t="shared" si="497"/>
        <v>High School</v>
      </c>
    </row>
    <row r="31855" spans="1:16">
      <c r="A31855">
        <v>2024</v>
      </c>
      <c r="B31855">
        <v>66304</v>
      </c>
      <c r="C31855">
        <v>3</v>
      </c>
      <c r="D31855">
        <v>20230200463000</v>
      </c>
      <c r="E31855">
        <v>1</v>
      </c>
      <c r="F31855">
        <v>533.59</v>
      </c>
      <c r="G31855">
        <v>1</v>
      </c>
      <c r="H31855">
        <v>20230200463001</v>
      </c>
      <c r="I31855">
        <v>202302004630011</v>
      </c>
      <c r="J31855">
        <v>533.59</v>
      </c>
      <c r="K31855">
        <v>53</v>
      </c>
      <c r="L31855">
        <v>2</v>
      </c>
      <c r="M31855">
        <v>91005.860733058842</v>
      </c>
      <c r="N31855">
        <v>16</v>
      </c>
      <c r="O31855">
        <v>69.438247546185963</v>
      </c>
      <c r="P31855" t="str">
        <f t="shared" si="497"/>
        <v>College</v>
      </c>
    </row>
    <row r="31856" spans="1:16">
      <c r="A31856">
        <v>2024</v>
      </c>
      <c r="B31856">
        <v>67088</v>
      </c>
      <c r="C31856">
        <v>3</v>
      </c>
      <c r="D31856">
        <v>20240204013900</v>
      </c>
      <c r="E31856">
        <v>1</v>
      </c>
      <c r="F31856">
        <v>394.64</v>
      </c>
      <c r="G31856">
        <v>1</v>
      </c>
      <c r="H31856">
        <v>20240204013904</v>
      </c>
      <c r="I31856">
        <v>202402040139041</v>
      </c>
      <c r="J31856">
        <v>394.64</v>
      </c>
      <c r="K31856">
        <v>30</v>
      </c>
      <c r="L31856">
        <v>1</v>
      </c>
      <c r="M31856">
        <v>52632.3807047882</v>
      </c>
      <c r="N31856">
        <v>12</v>
      </c>
      <c r="O31856">
        <v>68.52946883738251</v>
      </c>
      <c r="P31856" t="str">
        <f t="shared" si="497"/>
        <v>High School</v>
      </c>
    </row>
    <row r="31857" spans="1:16">
      <c r="A31857">
        <v>2024</v>
      </c>
      <c r="B31857">
        <v>68398</v>
      </c>
      <c r="C31857">
        <v>3</v>
      </c>
      <c r="D31857">
        <v>20230300258700</v>
      </c>
      <c r="E31857">
        <v>1</v>
      </c>
      <c r="F31857">
        <v>549</v>
      </c>
      <c r="G31857">
        <v>2</v>
      </c>
      <c r="H31857">
        <v>20230300258702</v>
      </c>
      <c r="I31857">
        <v>202303002587021</v>
      </c>
      <c r="J31857">
        <v>549</v>
      </c>
      <c r="K31857">
        <v>45</v>
      </c>
      <c r="L31857">
        <v>1</v>
      </c>
      <c r="M31857">
        <v>95969.794729996589</v>
      </c>
      <c r="N31857">
        <v>16</v>
      </c>
      <c r="O31857">
        <v>71.037680699841758</v>
      </c>
      <c r="P31857" t="str">
        <f t="shared" si="497"/>
        <v>College</v>
      </c>
    </row>
    <row r="31858" spans="1:16">
      <c r="A31858">
        <v>2024</v>
      </c>
      <c r="B31858">
        <v>68874</v>
      </c>
      <c r="C31858">
        <v>3</v>
      </c>
      <c r="D31858">
        <v>20240300914900</v>
      </c>
      <c r="E31858">
        <v>1</v>
      </c>
      <c r="F31858">
        <v>426.09</v>
      </c>
      <c r="G31858">
        <v>2</v>
      </c>
      <c r="H31858">
        <v>20240300914902</v>
      </c>
      <c r="I31858">
        <v>202403009149021</v>
      </c>
      <c r="J31858">
        <v>426.09</v>
      </c>
      <c r="K31858">
        <v>56</v>
      </c>
      <c r="L31858">
        <v>1</v>
      </c>
      <c r="M31858">
        <v>52273.98085162152</v>
      </c>
      <c r="N31858">
        <v>12</v>
      </c>
      <c r="O31858">
        <v>69.149865502277137</v>
      </c>
      <c r="P31858" t="str">
        <f t="shared" si="497"/>
        <v>High School</v>
      </c>
    </row>
    <row r="31859" spans="1:16">
      <c r="A31859">
        <v>2024</v>
      </c>
      <c r="B31859">
        <v>70225</v>
      </c>
      <c r="C31859">
        <v>3</v>
      </c>
      <c r="D31859">
        <v>0</v>
      </c>
      <c r="E31859">
        <v>1</v>
      </c>
      <c r="F31859">
        <v>3857.35</v>
      </c>
      <c r="G31859">
        <v>2</v>
      </c>
      <c r="H31859">
        <v>0</v>
      </c>
      <c r="I31859">
        <v>0</v>
      </c>
      <c r="J31859">
        <v>3857.35</v>
      </c>
      <c r="K31859">
        <v>33</v>
      </c>
      <c r="L31859">
        <v>2</v>
      </c>
      <c r="M31859">
        <v>100654.6060085795</v>
      </c>
      <c r="N31859">
        <v>16</v>
      </c>
      <c r="O31859">
        <v>71.468530966860513</v>
      </c>
      <c r="P31859" t="str">
        <f t="shared" si="497"/>
        <v>College</v>
      </c>
    </row>
    <row r="31860" spans="1:16">
      <c r="A31860">
        <v>2024</v>
      </c>
      <c r="B31860">
        <v>70548</v>
      </c>
      <c r="C31860">
        <v>3</v>
      </c>
      <c r="D31860">
        <v>20240200131100</v>
      </c>
      <c r="E31860">
        <v>1</v>
      </c>
      <c r="F31860">
        <v>3882.14</v>
      </c>
      <c r="G31860">
        <v>2</v>
      </c>
      <c r="H31860">
        <v>20240200131102</v>
      </c>
      <c r="I31860">
        <v>202402001311021</v>
      </c>
      <c r="J31860">
        <v>3882.14</v>
      </c>
      <c r="K31860">
        <v>36</v>
      </c>
      <c r="L31860">
        <v>1</v>
      </c>
      <c r="M31860">
        <v>45291.315781366131</v>
      </c>
      <c r="N31860">
        <v>11</v>
      </c>
      <c r="O31860">
        <v>68.359326745295405</v>
      </c>
      <c r="P31860" t="str">
        <f t="shared" si="497"/>
        <v>High School</v>
      </c>
    </row>
    <row r="31861" spans="1:16">
      <c r="A31861">
        <v>2024</v>
      </c>
      <c r="B31861">
        <v>71387</v>
      </c>
      <c r="C31861">
        <v>3</v>
      </c>
      <c r="D31861">
        <v>20240200536200</v>
      </c>
      <c r="E31861">
        <v>1</v>
      </c>
      <c r="F31861">
        <v>1265.97</v>
      </c>
      <c r="G31861">
        <v>2</v>
      </c>
      <c r="H31861">
        <v>20240200536202</v>
      </c>
      <c r="I31861">
        <v>202402005362021</v>
      </c>
      <c r="J31861">
        <v>1265.97</v>
      </c>
      <c r="K31861">
        <v>64</v>
      </c>
      <c r="L31861">
        <v>1</v>
      </c>
      <c r="M31861">
        <v>50352.830282972536</v>
      </c>
      <c r="N31861">
        <v>12</v>
      </c>
      <c r="O31861">
        <v>67.758753366321542</v>
      </c>
      <c r="P31861" t="str">
        <f t="shared" si="497"/>
        <v>High School</v>
      </c>
    </row>
    <row r="31862" spans="1:16">
      <c r="A31862">
        <v>2024</v>
      </c>
      <c r="B31862">
        <v>72223</v>
      </c>
      <c r="C31862">
        <v>3</v>
      </c>
      <c r="D31862">
        <v>0</v>
      </c>
      <c r="E31862">
        <v>1</v>
      </c>
      <c r="F31862">
        <v>626.5</v>
      </c>
      <c r="G31862">
        <v>2</v>
      </c>
      <c r="H31862">
        <v>0</v>
      </c>
      <c r="I31862">
        <v>0</v>
      </c>
      <c r="J31862">
        <v>626.5</v>
      </c>
      <c r="K31862">
        <v>33</v>
      </c>
      <c r="L31862">
        <v>2</v>
      </c>
      <c r="M31862">
        <v>117293.30028124942</v>
      </c>
      <c r="N31862">
        <v>18</v>
      </c>
      <c r="O31862">
        <v>68.564626550179213</v>
      </c>
      <c r="P31862" t="str">
        <f t="shared" si="497"/>
        <v>Grad School</v>
      </c>
    </row>
    <row r="31863" spans="1:16">
      <c r="A31863">
        <v>2024</v>
      </c>
      <c r="B31863">
        <v>72811</v>
      </c>
      <c r="C31863">
        <v>3</v>
      </c>
      <c r="D31863">
        <v>0</v>
      </c>
      <c r="E31863">
        <v>1</v>
      </c>
      <c r="F31863">
        <v>769.37</v>
      </c>
      <c r="G31863">
        <v>1</v>
      </c>
      <c r="H31863">
        <v>0</v>
      </c>
      <c r="I31863">
        <v>0</v>
      </c>
      <c r="J31863">
        <v>769.37</v>
      </c>
      <c r="K31863">
        <v>55</v>
      </c>
      <c r="L31863">
        <v>2</v>
      </c>
      <c r="M31863">
        <v>98313.81749582605</v>
      </c>
      <c r="N31863">
        <v>16</v>
      </c>
      <c r="O31863">
        <v>71.065557464445007</v>
      </c>
      <c r="P31863" t="str">
        <f t="shared" si="497"/>
        <v>College</v>
      </c>
    </row>
    <row r="31864" spans="1:16">
      <c r="A31864">
        <v>2024</v>
      </c>
      <c r="B31864">
        <v>73485</v>
      </c>
      <c r="C31864">
        <v>3</v>
      </c>
      <c r="D31864">
        <v>20221200264700</v>
      </c>
      <c r="E31864">
        <v>1</v>
      </c>
      <c r="F31864">
        <v>4152</v>
      </c>
      <c r="G31864">
        <v>2</v>
      </c>
      <c r="H31864">
        <v>20221200264702</v>
      </c>
      <c r="I31864">
        <v>202212002647021</v>
      </c>
      <c r="J31864">
        <v>4152</v>
      </c>
      <c r="K31864">
        <v>55</v>
      </c>
      <c r="L31864">
        <v>2</v>
      </c>
      <c r="M31864">
        <v>72888.072733092427</v>
      </c>
      <c r="N31864">
        <v>14</v>
      </c>
      <c r="O31864">
        <v>71.804088209302222</v>
      </c>
      <c r="P31864" t="str">
        <f t="shared" si="497"/>
        <v>College</v>
      </c>
    </row>
    <row r="31865" spans="1:16">
      <c r="A31865">
        <v>2024</v>
      </c>
      <c r="B31865">
        <v>73875</v>
      </c>
      <c r="C31865">
        <v>3</v>
      </c>
      <c r="D31865">
        <v>0</v>
      </c>
      <c r="E31865">
        <v>1</v>
      </c>
      <c r="F31865">
        <v>2672.19</v>
      </c>
      <c r="G31865">
        <v>1</v>
      </c>
      <c r="H31865">
        <v>0</v>
      </c>
      <c r="I31865">
        <v>0</v>
      </c>
      <c r="J31865">
        <v>2672.19</v>
      </c>
      <c r="K31865">
        <v>35</v>
      </c>
      <c r="L31865">
        <v>2</v>
      </c>
      <c r="M31865">
        <v>51003.789602173994</v>
      </c>
      <c r="N31865">
        <v>12</v>
      </c>
      <c r="O31865">
        <v>67.369624637867986</v>
      </c>
      <c r="P31865" t="str">
        <f t="shared" si="497"/>
        <v>High School</v>
      </c>
    </row>
    <row r="31866" spans="1:16">
      <c r="A31866">
        <v>2024</v>
      </c>
      <c r="B31866">
        <v>74052</v>
      </c>
      <c r="C31866">
        <v>3</v>
      </c>
      <c r="D31866">
        <v>20230300036000</v>
      </c>
      <c r="E31866">
        <v>1</v>
      </c>
      <c r="F31866">
        <v>2103.5100000000002</v>
      </c>
      <c r="G31866">
        <v>1</v>
      </c>
      <c r="H31866">
        <v>20230300036001</v>
      </c>
      <c r="I31866">
        <v>202303000360011</v>
      </c>
      <c r="J31866">
        <v>2103.5100000000002</v>
      </c>
      <c r="K31866">
        <v>29</v>
      </c>
      <c r="L31866">
        <v>1</v>
      </c>
      <c r="M31866">
        <v>95171.815189573317</v>
      </c>
      <c r="N31866">
        <v>16</v>
      </c>
      <c r="O31866">
        <v>67.906231734227575</v>
      </c>
      <c r="P31866" t="str">
        <f t="shared" si="497"/>
        <v>College</v>
      </c>
    </row>
    <row r="31867" spans="1:16">
      <c r="A31867">
        <v>2024</v>
      </c>
      <c r="B31867">
        <v>74105</v>
      </c>
      <c r="C31867">
        <v>3</v>
      </c>
      <c r="D31867">
        <v>20231200039700</v>
      </c>
      <c r="E31867">
        <v>1</v>
      </c>
      <c r="F31867">
        <v>1929.98</v>
      </c>
      <c r="G31867">
        <v>2</v>
      </c>
      <c r="H31867">
        <v>20231200039702</v>
      </c>
      <c r="I31867">
        <v>202312000397021</v>
      </c>
      <c r="J31867">
        <v>1929.98</v>
      </c>
      <c r="K31867">
        <v>49</v>
      </c>
      <c r="L31867">
        <v>1</v>
      </c>
      <c r="M31867">
        <v>46880.544075018079</v>
      </c>
      <c r="N31867">
        <v>12</v>
      </c>
      <c r="O31867">
        <v>69.991169998498648</v>
      </c>
      <c r="P31867" t="str">
        <f t="shared" si="497"/>
        <v>High School</v>
      </c>
    </row>
    <row r="31868" spans="1:16">
      <c r="A31868">
        <v>2024</v>
      </c>
      <c r="B31868">
        <v>74530</v>
      </c>
      <c r="C31868">
        <v>3</v>
      </c>
      <c r="D31868">
        <v>20240300814100</v>
      </c>
      <c r="E31868">
        <v>1</v>
      </c>
      <c r="F31868">
        <v>2035.68</v>
      </c>
      <c r="G31868">
        <v>2</v>
      </c>
      <c r="H31868">
        <v>20240300814102</v>
      </c>
      <c r="I31868">
        <v>202403008141021</v>
      </c>
      <c r="J31868">
        <v>2035.68</v>
      </c>
      <c r="K31868">
        <v>60</v>
      </c>
      <c r="L31868">
        <v>1</v>
      </c>
      <c r="M31868">
        <v>53873.294115991877</v>
      </c>
      <c r="N31868">
        <v>12</v>
      </c>
      <c r="O31868">
        <v>69.063885914487813</v>
      </c>
      <c r="P31868" t="str">
        <f t="shared" si="497"/>
        <v>High School</v>
      </c>
    </row>
    <row r="31869" spans="1:16">
      <c r="A31869">
        <v>2024</v>
      </c>
      <c r="B31869">
        <v>75866</v>
      </c>
      <c r="C31869">
        <v>3</v>
      </c>
      <c r="D31869">
        <v>20240300496800</v>
      </c>
      <c r="E31869">
        <v>1</v>
      </c>
      <c r="F31869">
        <v>1833.02</v>
      </c>
      <c r="G31869">
        <v>2</v>
      </c>
      <c r="H31869">
        <v>20240300496802</v>
      </c>
      <c r="I31869">
        <v>202403004968021</v>
      </c>
      <c r="J31869">
        <v>1833.02</v>
      </c>
      <c r="K31869">
        <v>56</v>
      </c>
      <c r="L31869">
        <v>2</v>
      </c>
      <c r="M31869">
        <v>122811.82627456465</v>
      </c>
      <c r="N31869">
        <v>18</v>
      </c>
      <c r="O31869">
        <v>68.844506816111178</v>
      </c>
      <c r="P31869" t="str">
        <f t="shared" si="497"/>
        <v>Grad School</v>
      </c>
    </row>
    <row r="31870" spans="1:16">
      <c r="A31870">
        <v>2024</v>
      </c>
      <c r="B31870">
        <v>76112</v>
      </c>
      <c r="C31870">
        <v>3</v>
      </c>
      <c r="D31870">
        <v>0</v>
      </c>
      <c r="E31870">
        <v>1</v>
      </c>
      <c r="F31870">
        <v>1061.19</v>
      </c>
      <c r="G31870">
        <v>1</v>
      </c>
      <c r="H31870">
        <v>0</v>
      </c>
      <c r="I31870">
        <v>0</v>
      </c>
      <c r="J31870">
        <v>1061.19</v>
      </c>
      <c r="K31870">
        <v>32</v>
      </c>
      <c r="L31870">
        <v>2</v>
      </c>
      <c r="M31870">
        <v>79943.823734742895</v>
      </c>
      <c r="N31870">
        <v>14</v>
      </c>
      <c r="O31870">
        <v>72.782242956768144</v>
      </c>
      <c r="P31870" t="str">
        <f t="shared" si="497"/>
        <v>College</v>
      </c>
    </row>
    <row r="31871" spans="1:16">
      <c r="A31871">
        <v>2024</v>
      </c>
      <c r="B31871">
        <v>76964</v>
      </c>
      <c r="C31871">
        <v>3</v>
      </c>
      <c r="D31871">
        <v>0</v>
      </c>
      <c r="E31871">
        <v>1</v>
      </c>
      <c r="F31871">
        <v>1151.23</v>
      </c>
      <c r="G31871">
        <v>1</v>
      </c>
      <c r="H31871">
        <v>0</v>
      </c>
      <c r="I31871">
        <v>0</v>
      </c>
      <c r="J31871">
        <v>1151.23</v>
      </c>
      <c r="K31871">
        <v>53</v>
      </c>
      <c r="L31871">
        <v>2</v>
      </c>
      <c r="M31871">
        <v>92607.606899237522</v>
      </c>
      <c r="N31871">
        <v>16</v>
      </c>
      <c r="O31871">
        <v>72.15717435236354</v>
      </c>
      <c r="P31871" t="str">
        <f t="shared" si="497"/>
        <v>College</v>
      </c>
    </row>
    <row r="31872" spans="1:16">
      <c r="A31872">
        <v>2024</v>
      </c>
      <c r="B31872">
        <v>77299</v>
      </c>
      <c r="C31872">
        <v>3</v>
      </c>
      <c r="D31872">
        <v>20240100852900</v>
      </c>
      <c r="E31872">
        <v>1</v>
      </c>
      <c r="F31872">
        <v>4346.71</v>
      </c>
      <c r="G31872">
        <v>1</v>
      </c>
      <c r="H31872">
        <v>20240100852901</v>
      </c>
      <c r="I31872">
        <v>202401008529011</v>
      </c>
      <c r="J31872">
        <v>4346.71</v>
      </c>
      <c r="K31872">
        <v>54</v>
      </c>
      <c r="L31872">
        <v>1</v>
      </c>
      <c r="M31872">
        <v>53975.024299354845</v>
      </c>
      <c r="N31872">
        <v>12</v>
      </c>
      <c r="O31872">
        <v>70.882359960039039</v>
      </c>
      <c r="P31872" t="str">
        <f t="shared" si="497"/>
        <v>High School</v>
      </c>
    </row>
    <row r="31873" spans="1:16">
      <c r="A31873">
        <v>2024</v>
      </c>
      <c r="B31873">
        <v>78792</v>
      </c>
      <c r="C31873">
        <v>3</v>
      </c>
      <c r="D31873">
        <v>20230100663300</v>
      </c>
      <c r="E31873">
        <v>1</v>
      </c>
      <c r="F31873">
        <v>1379.68</v>
      </c>
      <c r="G31873">
        <v>1</v>
      </c>
      <c r="H31873">
        <v>20230100663301</v>
      </c>
      <c r="I31873">
        <v>202301006633012</v>
      </c>
      <c r="J31873">
        <v>1379.68</v>
      </c>
      <c r="K31873">
        <v>38</v>
      </c>
      <c r="L31873">
        <v>1</v>
      </c>
      <c r="M31873">
        <v>71656.552148323099</v>
      </c>
      <c r="N31873">
        <v>14</v>
      </c>
      <c r="O31873">
        <v>68.058957488553517</v>
      </c>
      <c r="P31873" t="str">
        <f t="shared" si="497"/>
        <v>College</v>
      </c>
    </row>
    <row r="31874" spans="1:16">
      <c r="A31874">
        <v>2024</v>
      </c>
      <c r="B31874">
        <v>78826</v>
      </c>
      <c r="C31874">
        <v>3</v>
      </c>
      <c r="D31874">
        <v>20240200661400</v>
      </c>
      <c r="E31874">
        <v>1</v>
      </c>
      <c r="F31874">
        <v>1313.25</v>
      </c>
      <c r="G31874">
        <v>3</v>
      </c>
      <c r="H31874">
        <v>20240200661403</v>
      </c>
      <c r="I31874">
        <v>202402006614031</v>
      </c>
      <c r="J31874">
        <v>2719.84</v>
      </c>
      <c r="K31874">
        <v>31</v>
      </c>
      <c r="L31874">
        <v>1</v>
      </c>
      <c r="M31874">
        <v>44205.761164953234</v>
      </c>
      <c r="N31874">
        <v>12</v>
      </c>
      <c r="O31874">
        <v>71.299418860546069</v>
      </c>
      <c r="P31874" t="str">
        <f t="shared" si="497"/>
        <v>High School</v>
      </c>
    </row>
    <row r="31875" spans="1:16">
      <c r="A31875">
        <v>2024</v>
      </c>
      <c r="B31875">
        <v>78993</v>
      </c>
      <c r="C31875">
        <v>3</v>
      </c>
      <c r="D31875">
        <v>20240300667100</v>
      </c>
      <c r="E31875">
        <v>1</v>
      </c>
      <c r="F31875">
        <v>1709</v>
      </c>
      <c r="G31875">
        <v>1</v>
      </c>
      <c r="H31875">
        <v>20240300667101</v>
      </c>
      <c r="I31875">
        <v>202403006671011</v>
      </c>
      <c r="J31875">
        <v>1709</v>
      </c>
      <c r="K31875">
        <v>33</v>
      </c>
      <c r="L31875">
        <v>1</v>
      </c>
      <c r="M31875">
        <v>71141.640469218197</v>
      </c>
      <c r="N31875">
        <v>14</v>
      </c>
      <c r="O31875">
        <v>74.911206123354788</v>
      </c>
      <c r="P31875" t="str">
        <f t="shared" ref="P31875:P31938" si="498">IF(N31875&lt;=12,"High School",IF(N31875&lt;=16,"College","Grad School"))</f>
        <v>College</v>
      </c>
    </row>
    <row r="31876" spans="1:16">
      <c r="A31876">
        <v>2024</v>
      </c>
      <c r="B31876">
        <v>80382</v>
      </c>
      <c r="C31876">
        <v>3</v>
      </c>
      <c r="D31876">
        <v>0</v>
      </c>
      <c r="E31876">
        <v>1</v>
      </c>
      <c r="F31876">
        <v>2709.92</v>
      </c>
      <c r="G31876">
        <v>1</v>
      </c>
      <c r="H31876">
        <v>0</v>
      </c>
      <c r="I31876">
        <v>0</v>
      </c>
      <c r="J31876">
        <v>2709.92</v>
      </c>
      <c r="K31876">
        <v>31</v>
      </c>
      <c r="L31876">
        <v>1</v>
      </c>
      <c r="M31876">
        <v>45657.699676277538</v>
      </c>
      <c r="N31876">
        <v>12</v>
      </c>
      <c r="O31876">
        <v>71.383473294037827</v>
      </c>
      <c r="P31876" t="str">
        <f t="shared" si="498"/>
        <v>High School</v>
      </c>
    </row>
    <row r="31877" spans="1:16">
      <c r="A31877">
        <v>2024</v>
      </c>
      <c r="B31877">
        <v>81089</v>
      </c>
      <c r="C31877">
        <v>3</v>
      </c>
      <c r="D31877">
        <v>20240300076400</v>
      </c>
      <c r="E31877">
        <v>1</v>
      </c>
      <c r="F31877">
        <v>2274.2199999999998</v>
      </c>
      <c r="G31877">
        <v>2</v>
      </c>
      <c r="H31877">
        <v>20240300076402</v>
      </c>
      <c r="I31877">
        <v>202403000764021</v>
      </c>
      <c r="J31877">
        <v>2274.2199999999998</v>
      </c>
      <c r="K31877">
        <v>49</v>
      </c>
      <c r="L31877">
        <v>1</v>
      </c>
      <c r="M31877">
        <v>98063.213033755062</v>
      </c>
      <c r="N31877">
        <v>16</v>
      </c>
      <c r="O31877">
        <v>69.451923747378444</v>
      </c>
      <c r="P31877" t="str">
        <f t="shared" si="498"/>
        <v>College</v>
      </c>
    </row>
    <row r="31878" spans="1:16">
      <c r="A31878">
        <v>2024</v>
      </c>
      <c r="B31878">
        <v>82420</v>
      </c>
      <c r="C31878">
        <v>3</v>
      </c>
      <c r="D31878">
        <v>20230200083100</v>
      </c>
      <c r="E31878">
        <v>1</v>
      </c>
      <c r="F31878">
        <v>4040.25</v>
      </c>
      <c r="G31878">
        <v>2</v>
      </c>
      <c r="H31878">
        <v>20230200083102</v>
      </c>
      <c r="I31878">
        <v>202302000831021</v>
      </c>
      <c r="J31878">
        <v>4040.25</v>
      </c>
      <c r="K31878">
        <v>49</v>
      </c>
      <c r="L31878">
        <v>2</v>
      </c>
      <c r="M31878">
        <v>91753.537005751481</v>
      </c>
      <c r="N31878">
        <v>16</v>
      </c>
      <c r="O31878">
        <v>72.603032621663317</v>
      </c>
      <c r="P31878" t="str">
        <f t="shared" si="498"/>
        <v>College</v>
      </c>
    </row>
    <row r="31879" spans="1:16">
      <c r="A31879">
        <v>2024</v>
      </c>
      <c r="B31879">
        <v>83415</v>
      </c>
      <c r="C31879">
        <v>3</v>
      </c>
      <c r="D31879">
        <v>20230100061800</v>
      </c>
      <c r="E31879">
        <v>1</v>
      </c>
      <c r="F31879">
        <v>3978.57</v>
      </c>
      <c r="G31879">
        <v>1</v>
      </c>
      <c r="H31879">
        <v>20230100061801</v>
      </c>
      <c r="I31879">
        <v>202301000618011</v>
      </c>
      <c r="J31879">
        <v>3978.57</v>
      </c>
      <c r="K31879">
        <v>45</v>
      </c>
      <c r="L31879">
        <v>2</v>
      </c>
      <c r="M31879">
        <v>97185.818076504875</v>
      </c>
      <c r="N31879">
        <v>16</v>
      </c>
      <c r="O31879">
        <v>71.717287871099941</v>
      </c>
      <c r="P31879" t="str">
        <f t="shared" si="498"/>
        <v>College</v>
      </c>
    </row>
    <row r="31880" spans="1:16">
      <c r="A31880">
        <v>2024</v>
      </c>
      <c r="B31880">
        <v>83935</v>
      </c>
      <c r="C31880">
        <v>3</v>
      </c>
      <c r="D31880">
        <v>0</v>
      </c>
      <c r="E31880">
        <v>1</v>
      </c>
      <c r="F31880">
        <v>2516.58</v>
      </c>
      <c r="G31880">
        <v>5</v>
      </c>
      <c r="H31880">
        <v>0</v>
      </c>
      <c r="I31880">
        <v>0</v>
      </c>
      <c r="J31880">
        <v>2030.97</v>
      </c>
      <c r="K31880">
        <v>32</v>
      </c>
      <c r="L31880">
        <v>2</v>
      </c>
      <c r="M31880">
        <v>94343.703593547791</v>
      </c>
      <c r="N31880">
        <v>16</v>
      </c>
      <c r="O31880">
        <v>71.384260718607678</v>
      </c>
      <c r="P31880" t="str">
        <f t="shared" si="498"/>
        <v>College</v>
      </c>
    </row>
    <row r="31881" spans="1:16">
      <c r="A31881">
        <v>2024</v>
      </c>
      <c r="B31881">
        <v>84443</v>
      </c>
      <c r="C31881">
        <v>3</v>
      </c>
      <c r="D31881">
        <v>20240300104100</v>
      </c>
      <c r="E31881">
        <v>1</v>
      </c>
      <c r="F31881">
        <v>4328.5200000000004</v>
      </c>
      <c r="G31881">
        <v>2</v>
      </c>
      <c r="H31881">
        <v>20240300104103</v>
      </c>
      <c r="I31881">
        <v>202403001041031</v>
      </c>
      <c r="J31881">
        <v>4328.5200000000004</v>
      </c>
      <c r="K31881">
        <v>36</v>
      </c>
      <c r="L31881">
        <v>1</v>
      </c>
      <c r="M31881">
        <v>116081.26308022985</v>
      </c>
      <c r="N31881">
        <v>18</v>
      </c>
      <c r="O31881">
        <v>67.617429524147369</v>
      </c>
      <c r="P31881" t="str">
        <f t="shared" si="498"/>
        <v>Grad School</v>
      </c>
    </row>
    <row r="31882" spans="1:16">
      <c r="A31882">
        <v>2024</v>
      </c>
      <c r="B31882">
        <v>84872</v>
      </c>
      <c r="C31882">
        <v>3</v>
      </c>
      <c r="D31882">
        <v>20230300105500</v>
      </c>
      <c r="E31882">
        <v>1</v>
      </c>
      <c r="F31882">
        <v>2391.37</v>
      </c>
      <c r="G31882">
        <v>2</v>
      </c>
      <c r="H31882">
        <v>20230300105502</v>
      </c>
      <c r="I31882">
        <v>202303001055021</v>
      </c>
      <c r="J31882">
        <v>2391.37</v>
      </c>
      <c r="K31882">
        <v>26</v>
      </c>
      <c r="L31882">
        <v>1</v>
      </c>
      <c r="M31882">
        <v>50402.850641989673</v>
      </c>
      <c r="N31882">
        <v>12</v>
      </c>
      <c r="O31882">
        <v>69.109984884432691</v>
      </c>
      <c r="P31882" t="str">
        <f t="shared" si="498"/>
        <v>High School</v>
      </c>
    </row>
    <row r="31883" spans="1:16">
      <c r="A31883">
        <v>2024</v>
      </c>
      <c r="B31883">
        <v>85011</v>
      </c>
      <c r="C31883">
        <v>3</v>
      </c>
      <c r="D31883">
        <v>0</v>
      </c>
      <c r="E31883">
        <v>1</v>
      </c>
      <c r="F31883">
        <v>2951.54</v>
      </c>
      <c r="G31883">
        <v>2</v>
      </c>
      <c r="H31883">
        <v>0</v>
      </c>
      <c r="I31883">
        <v>0</v>
      </c>
      <c r="J31883">
        <v>2951.54</v>
      </c>
      <c r="K31883">
        <v>32</v>
      </c>
      <c r="L31883">
        <v>2</v>
      </c>
      <c r="M31883">
        <v>115000.57981486885</v>
      </c>
      <c r="N31883">
        <v>18</v>
      </c>
      <c r="O31883">
        <v>70.435274770068659</v>
      </c>
      <c r="P31883" t="str">
        <f t="shared" si="498"/>
        <v>Grad School</v>
      </c>
    </row>
    <row r="31884" spans="1:16">
      <c r="A31884">
        <v>2024</v>
      </c>
      <c r="B31884">
        <v>88433</v>
      </c>
      <c r="C31884">
        <v>3</v>
      </c>
      <c r="D31884">
        <v>20231200243200</v>
      </c>
      <c r="E31884">
        <v>1</v>
      </c>
      <c r="F31884">
        <v>451.98</v>
      </c>
      <c r="G31884">
        <v>3</v>
      </c>
      <c r="H31884">
        <v>20231200243202</v>
      </c>
      <c r="I31884">
        <v>202312002432021</v>
      </c>
      <c r="J31884">
        <v>679.66</v>
      </c>
      <c r="K31884">
        <v>46</v>
      </c>
      <c r="L31884">
        <v>1</v>
      </c>
      <c r="M31884">
        <v>113783.89051722338</v>
      </c>
      <c r="N31884">
        <v>18</v>
      </c>
      <c r="O31884">
        <v>71.574720620508359</v>
      </c>
      <c r="P31884" t="str">
        <f t="shared" si="498"/>
        <v>Grad School</v>
      </c>
    </row>
    <row r="31885" spans="1:16">
      <c r="A31885">
        <v>2024</v>
      </c>
      <c r="B31885">
        <v>88835</v>
      </c>
      <c r="C31885">
        <v>3</v>
      </c>
      <c r="D31885">
        <v>20230200248700</v>
      </c>
      <c r="E31885">
        <v>1</v>
      </c>
      <c r="F31885">
        <v>410.37</v>
      </c>
      <c r="G31885">
        <v>4</v>
      </c>
      <c r="H31885">
        <v>20230200248703</v>
      </c>
      <c r="I31885">
        <v>202302002487031</v>
      </c>
      <c r="J31885">
        <v>462.89</v>
      </c>
      <c r="K31885">
        <v>39</v>
      </c>
      <c r="L31885">
        <v>2</v>
      </c>
      <c r="M31885">
        <v>89271.316146335521</v>
      </c>
      <c r="N31885">
        <v>16</v>
      </c>
      <c r="O31885">
        <v>67.055497742868027</v>
      </c>
      <c r="P31885" t="str">
        <f t="shared" si="498"/>
        <v>College</v>
      </c>
    </row>
    <row r="31886" spans="1:16">
      <c r="A31886">
        <v>2024</v>
      </c>
      <c r="B31886">
        <v>89172</v>
      </c>
      <c r="C31886">
        <v>3</v>
      </c>
      <c r="D31886">
        <v>0</v>
      </c>
      <c r="E31886">
        <v>1</v>
      </c>
      <c r="F31886">
        <v>472.48</v>
      </c>
      <c r="G31886">
        <v>1</v>
      </c>
      <c r="H31886">
        <v>0</v>
      </c>
      <c r="I31886">
        <v>0</v>
      </c>
      <c r="J31886">
        <v>472.48</v>
      </c>
      <c r="K31886">
        <v>35</v>
      </c>
      <c r="L31886">
        <v>1</v>
      </c>
      <c r="M31886">
        <v>103797.9739458087</v>
      </c>
      <c r="N31886">
        <v>16</v>
      </c>
      <c r="O31886">
        <v>74.074088276628203</v>
      </c>
      <c r="P31886" t="str">
        <f t="shared" si="498"/>
        <v>College</v>
      </c>
    </row>
    <row r="31887" spans="1:16">
      <c r="A31887">
        <v>2024</v>
      </c>
      <c r="B31887">
        <v>89457</v>
      </c>
      <c r="C31887">
        <v>3</v>
      </c>
      <c r="D31887">
        <v>0</v>
      </c>
      <c r="E31887">
        <v>1</v>
      </c>
      <c r="F31887">
        <v>491.21</v>
      </c>
      <c r="G31887">
        <v>1</v>
      </c>
      <c r="H31887">
        <v>0</v>
      </c>
      <c r="I31887">
        <v>0</v>
      </c>
      <c r="J31887">
        <v>491.21</v>
      </c>
      <c r="K31887">
        <v>34</v>
      </c>
      <c r="L31887">
        <v>1</v>
      </c>
      <c r="M31887">
        <v>52763.051665781844</v>
      </c>
      <c r="N31887">
        <v>12</v>
      </c>
      <c r="O31887">
        <v>70.118033156307661</v>
      </c>
      <c r="P31887" t="str">
        <f t="shared" si="498"/>
        <v>High School</v>
      </c>
    </row>
    <row r="31888" spans="1:16">
      <c r="A31888">
        <v>2024</v>
      </c>
      <c r="B31888">
        <v>18544</v>
      </c>
      <c r="C31888">
        <v>3</v>
      </c>
      <c r="D31888">
        <v>20240201183200</v>
      </c>
      <c r="E31888">
        <v>1</v>
      </c>
      <c r="F31888">
        <v>4962</v>
      </c>
      <c r="G31888">
        <v>1</v>
      </c>
      <c r="H31888">
        <v>20240201183201</v>
      </c>
      <c r="I31888">
        <v>202402011832011</v>
      </c>
      <c r="J31888">
        <v>4962</v>
      </c>
      <c r="K31888">
        <v>32</v>
      </c>
      <c r="L31888">
        <v>1</v>
      </c>
      <c r="M31888">
        <v>95148.73820425733</v>
      </c>
      <c r="N31888">
        <v>16</v>
      </c>
      <c r="O31888">
        <v>70.302772638962537</v>
      </c>
      <c r="P31888" t="str">
        <f t="shared" si="498"/>
        <v>College</v>
      </c>
    </row>
    <row r="31889" spans="1:16">
      <c r="A31889">
        <v>2024</v>
      </c>
      <c r="B31889">
        <v>85004</v>
      </c>
      <c r="C31889">
        <v>3</v>
      </c>
      <c r="D31889">
        <v>0</v>
      </c>
      <c r="E31889">
        <v>1</v>
      </c>
      <c r="F31889">
        <v>4016.14</v>
      </c>
      <c r="G31889">
        <v>1</v>
      </c>
      <c r="H31889">
        <v>0</v>
      </c>
      <c r="I31889">
        <v>0</v>
      </c>
      <c r="J31889">
        <v>4016.14</v>
      </c>
      <c r="K31889">
        <v>30</v>
      </c>
      <c r="L31889">
        <v>2</v>
      </c>
      <c r="M31889">
        <v>69901.861996407315</v>
      </c>
      <c r="N31889">
        <v>14</v>
      </c>
      <c r="O31889">
        <v>71.373025322246448</v>
      </c>
      <c r="P31889" t="str">
        <f t="shared" si="498"/>
        <v>College</v>
      </c>
    </row>
    <row r="31890" spans="1:16">
      <c r="A31890">
        <v>2024</v>
      </c>
      <c r="B31890">
        <v>86085</v>
      </c>
      <c r="C31890">
        <v>3</v>
      </c>
      <c r="D31890">
        <v>20230300117100</v>
      </c>
      <c r="E31890">
        <v>1</v>
      </c>
      <c r="F31890">
        <v>4548.6099999999997</v>
      </c>
      <c r="G31890">
        <v>2</v>
      </c>
      <c r="H31890">
        <v>20230300117102</v>
      </c>
      <c r="I31890">
        <v>202303001171021</v>
      </c>
      <c r="J31890">
        <v>4548.6099999999997</v>
      </c>
      <c r="K31890">
        <v>37</v>
      </c>
      <c r="L31890">
        <v>2</v>
      </c>
      <c r="M31890">
        <v>92539.935274103496</v>
      </c>
      <c r="N31890">
        <v>16</v>
      </c>
      <c r="O31890">
        <v>72.238272822796233</v>
      </c>
      <c r="P31890" t="str">
        <f t="shared" si="498"/>
        <v>College</v>
      </c>
    </row>
    <row r="31891" spans="1:16">
      <c r="A31891">
        <v>2024</v>
      </c>
      <c r="B31891">
        <v>3939</v>
      </c>
      <c r="C31891">
        <v>3</v>
      </c>
      <c r="D31891">
        <v>0</v>
      </c>
      <c r="E31891">
        <v>1</v>
      </c>
      <c r="F31891">
        <v>1775.28</v>
      </c>
      <c r="G31891">
        <v>1</v>
      </c>
      <c r="H31891">
        <v>0</v>
      </c>
      <c r="I31891">
        <v>0</v>
      </c>
      <c r="J31891">
        <v>1775.28</v>
      </c>
      <c r="K31891">
        <v>58</v>
      </c>
      <c r="L31891">
        <v>2</v>
      </c>
      <c r="M31891">
        <v>94165.141110469689</v>
      </c>
      <c r="N31891">
        <v>16</v>
      </c>
      <c r="O31891">
        <v>73.957509031276501</v>
      </c>
      <c r="P31891" t="str">
        <f t="shared" si="498"/>
        <v>College</v>
      </c>
    </row>
    <row r="31892" spans="1:16">
      <c r="A31892">
        <v>2024</v>
      </c>
      <c r="B31892">
        <v>66519</v>
      </c>
      <c r="C31892">
        <v>3</v>
      </c>
      <c r="D31892">
        <v>20221203477400</v>
      </c>
      <c r="E31892">
        <v>1</v>
      </c>
      <c r="F31892">
        <v>289.67</v>
      </c>
      <c r="G31892">
        <v>1</v>
      </c>
      <c r="H31892">
        <v>20221203477401</v>
      </c>
      <c r="I31892">
        <v>202212034774011</v>
      </c>
      <c r="J31892">
        <v>289.67</v>
      </c>
      <c r="K31892">
        <v>50</v>
      </c>
      <c r="L31892">
        <v>2</v>
      </c>
      <c r="M31892">
        <v>102474.38108748125</v>
      </c>
      <c r="N31892">
        <v>16</v>
      </c>
      <c r="O31892">
        <v>72.311890503636008</v>
      </c>
      <c r="P31892" t="str">
        <f t="shared" si="498"/>
        <v>College</v>
      </c>
    </row>
    <row r="31893" spans="1:16">
      <c r="A31893">
        <v>2024</v>
      </c>
      <c r="B31893">
        <v>1150</v>
      </c>
      <c r="C31893">
        <v>3</v>
      </c>
      <c r="D31893">
        <v>20231200504500</v>
      </c>
      <c r="E31893">
        <v>1</v>
      </c>
      <c r="F31893">
        <v>997.86</v>
      </c>
      <c r="G31893">
        <v>1</v>
      </c>
      <c r="H31893">
        <v>20231200504501</v>
      </c>
      <c r="I31893">
        <v>202312005045011</v>
      </c>
      <c r="J31893">
        <v>997.86</v>
      </c>
      <c r="K31893">
        <v>35</v>
      </c>
      <c r="L31893">
        <v>2</v>
      </c>
      <c r="M31893">
        <v>31813.77588495654</v>
      </c>
      <c r="N31893">
        <v>10</v>
      </c>
      <c r="O31893">
        <v>72.786333264368295</v>
      </c>
      <c r="P31893" t="str">
        <f t="shared" si="498"/>
        <v>High School</v>
      </c>
    </row>
    <row r="31894" spans="1:16">
      <c r="A31894">
        <v>2024</v>
      </c>
      <c r="B31894">
        <v>1731</v>
      </c>
      <c r="C31894">
        <v>3</v>
      </c>
      <c r="D31894">
        <v>20230100507100</v>
      </c>
      <c r="E31894">
        <v>1</v>
      </c>
      <c r="F31894">
        <v>974.15</v>
      </c>
      <c r="G31894">
        <v>1</v>
      </c>
      <c r="H31894">
        <v>20230100507101</v>
      </c>
      <c r="I31894">
        <v>202301005071011</v>
      </c>
      <c r="J31894">
        <v>974.15</v>
      </c>
      <c r="K31894">
        <v>64</v>
      </c>
      <c r="L31894">
        <v>1</v>
      </c>
      <c r="M31894">
        <v>97857.049583307598</v>
      </c>
      <c r="N31894">
        <v>16</v>
      </c>
      <c r="O31894">
        <v>67.18549683400289</v>
      </c>
      <c r="P31894" t="str">
        <f t="shared" si="498"/>
        <v>College</v>
      </c>
    </row>
    <row r="31895" spans="1:16">
      <c r="A31895">
        <v>2024</v>
      </c>
      <c r="B31895">
        <v>2547</v>
      </c>
      <c r="C31895">
        <v>3</v>
      </c>
      <c r="D31895">
        <v>20221206197000</v>
      </c>
      <c r="E31895">
        <v>1</v>
      </c>
      <c r="F31895">
        <v>444.32</v>
      </c>
      <c r="G31895">
        <v>1</v>
      </c>
      <c r="H31895">
        <v>20221206197001</v>
      </c>
      <c r="I31895">
        <v>202212061970011</v>
      </c>
      <c r="J31895">
        <v>444.32</v>
      </c>
      <c r="K31895">
        <v>58</v>
      </c>
      <c r="L31895">
        <v>1</v>
      </c>
      <c r="M31895">
        <v>49942.679936060711</v>
      </c>
      <c r="N31895">
        <v>12</v>
      </c>
      <c r="O31895">
        <v>71.470653947434727</v>
      </c>
      <c r="P31895" t="str">
        <f t="shared" si="498"/>
        <v>High School</v>
      </c>
    </row>
    <row r="31896" spans="1:16">
      <c r="A31896">
        <v>2024</v>
      </c>
      <c r="B31896">
        <v>14844</v>
      </c>
      <c r="C31896">
        <v>3</v>
      </c>
      <c r="D31896">
        <v>20231200627300</v>
      </c>
      <c r="E31896">
        <v>1</v>
      </c>
      <c r="F31896">
        <v>3459.76</v>
      </c>
      <c r="G31896">
        <v>1</v>
      </c>
      <c r="H31896">
        <v>20231200627301</v>
      </c>
      <c r="I31896">
        <v>202312006273011</v>
      </c>
      <c r="J31896">
        <v>3459.76</v>
      </c>
      <c r="K31896">
        <v>61</v>
      </c>
      <c r="L31896">
        <v>1</v>
      </c>
      <c r="M31896">
        <v>119491.01186184134</v>
      </c>
      <c r="N31896">
        <v>18</v>
      </c>
      <c r="O31896">
        <v>73.498042051213133</v>
      </c>
      <c r="P31896" t="str">
        <f t="shared" si="498"/>
        <v>Grad School</v>
      </c>
    </row>
    <row r="31897" spans="1:16">
      <c r="A31897">
        <v>2024</v>
      </c>
      <c r="B31897">
        <v>33330</v>
      </c>
      <c r="C31897">
        <v>3</v>
      </c>
      <c r="D31897">
        <v>20230200175100</v>
      </c>
      <c r="E31897">
        <v>1</v>
      </c>
      <c r="F31897">
        <v>176.42</v>
      </c>
      <c r="G31897">
        <v>2</v>
      </c>
      <c r="H31897">
        <v>20230200175102</v>
      </c>
      <c r="I31897">
        <v>202302001751021</v>
      </c>
      <c r="J31897">
        <v>176.42</v>
      </c>
      <c r="K31897">
        <v>37</v>
      </c>
      <c r="L31897">
        <v>2</v>
      </c>
      <c r="M31897">
        <v>111973.97327153222</v>
      </c>
      <c r="N31897">
        <v>18</v>
      </c>
      <c r="O31897">
        <v>69.605318503754006</v>
      </c>
      <c r="P31897" t="str">
        <f t="shared" si="498"/>
        <v>Grad School</v>
      </c>
    </row>
    <row r="31898" spans="1:16">
      <c r="A31898">
        <v>2024</v>
      </c>
      <c r="B31898">
        <v>26826</v>
      </c>
      <c r="C31898">
        <v>3</v>
      </c>
      <c r="D31898">
        <v>20230100613900</v>
      </c>
      <c r="E31898">
        <v>1</v>
      </c>
      <c r="F31898">
        <v>580.04999999999995</v>
      </c>
      <c r="G31898">
        <v>1</v>
      </c>
      <c r="H31898">
        <v>20230100613901</v>
      </c>
      <c r="I31898">
        <v>202301006139011</v>
      </c>
      <c r="J31898">
        <v>580.04999999999995</v>
      </c>
      <c r="K31898">
        <v>38</v>
      </c>
      <c r="L31898">
        <v>1</v>
      </c>
      <c r="M31898">
        <v>67632.674151034866</v>
      </c>
      <c r="N31898">
        <v>14</v>
      </c>
      <c r="O31898">
        <v>73.64750539865517</v>
      </c>
      <c r="P31898" t="str">
        <f t="shared" si="498"/>
        <v>College</v>
      </c>
    </row>
    <row r="31899" spans="1:16">
      <c r="A31899">
        <v>2024</v>
      </c>
      <c r="B31899">
        <v>25860</v>
      </c>
      <c r="C31899">
        <v>3</v>
      </c>
      <c r="D31899">
        <v>20221203431300</v>
      </c>
      <c r="E31899">
        <v>1</v>
      </c>
      <c r="F31899">
        <v>4218.59</v>
      </c>
      <c r="G31899">
        <v>1</v>
      </c>
      <c r="H31899">
        <v>20221203431301</v>
      </c>
      <c r="I31899">
        <v>202212034313011</v>
      </c>
      <c r="J31899">
        <v>4218.59</v>
      </c>
      <c r="K31899">
        <v>47</v>
      </c>
      <c r="L31899">
        <v>1</v>
      </c>
      <c r="M31899">
        <v>94918.556009096079</v>
      </c>
      <c r="N31899">
        <v>16</v>
      </c>
      <c r="O31899">
        <v>70.266932358308637</v>
      </c>
      <c r="P31899" t="str">
        <f t="shared" si="498"/>
        <v>College</v>
      </c>
    </row>
    <row r="31900" spans="1:16">
      <c r="A31900">
        <v>2024</v>
      </c>
      <c r="B31900">
        <v>79277</v>
      </c>
      <c r="C31900">
        <v>3</v>
      </c>
      <c r="D31900">
        <v>20221205018000</v>
      </c>
      <c r="E31900">
        <v>1</v>
      </c>
      <c r="F31900">
        <v>2692.32</v>
      </c>
      <c r="G31900">
        <v>2</v>
      </c>
      <c r="H31900">
        <v>20221205018002</v>
      </c>
      <c r="I31900">
        <v>202212050180021</v>
      </c>
      <c r="J31900">
        <v>2692.32</v>
      </c>
      <c r="K31900">
        <v>51</v>
      </c>
      <c r="L31900">
        <v>1</v>
      </c>
      <c r="M31900">
        <v>77892.707732987692</v>
      </c>
      <c r="N31900">
        <v>14</v>
      </c>
      <c r="O31900">
        <v>67.566740438392273</v>
      </c>
      <c r="P31900" t="str">
        <f t="shared" si="498"/>
        <v>College</v>
      </c>
    </row>
    <row r="31901" spans="1:16">
      <c r="A31901">
        <v>2024</v>
      </c>
      <c r="B31901">
        <v>88941</v>
      </c>
      <c r="C31901">
        <v>3</v>
      </c>
      <c r="D31901">
        <v>20221201883400</v>
      </c>
      <c r="E31901">
        <v>1</v>
      </c>
      <c r="F31901">
        <v>466.2</v>
      </c>
      <c r="G31901">
        <v>2</v>
      </c>
      <c r="H31901">
        <v>20221201883402</v>
      </c>
      <c r="I31901">
        <v>202212018834021</v>
      </c>
      <c r="J31901">
        <v>466.2</v>
      </c>
      <c r="K31901">
        <v>50</v>
      </c>
      <c r="L31901">
        <v>2</v>
      </c>
      <c r="M31901">
        <v>121950.99208402983</v>
      </c>
      <c r="N31901">
        <v>18</v>
      </c>
      <c r="O31901">
        <v>69.32111259641718</v>
      </c>
      <c r="P31901" t="str">
        <f t="shared" si="498"/>
        <v>Grad School</v>
      </c>
    </row>
    <row r="31902" spans="1:16">
      <c r="A31902">
        <v>2024</v>
      </c>
      <c r="B31902">
        <v>46530</v>
      </c>
      <c r="C31902">
        <v>3</v>
      </c>
      <c r="D31902">
        <v>0</v>
      </c>
      <c r="E31902">
        <v>1</v>
      </c>
      <c r="F31902">
        <v>2551.52</v>
      </c>
      <c r="G31902">
        <v>1</v>
      </c>
      <c r="H31902">
        <v>0</v>
      </c>
      <c r="I31902">
        <v>0</v>
      </c>
      <c r="J31902">
        <v>2551.52</v>
      </c>
      <c r="K31902">
        <v>51</v>
      </c>
      <c r="L31902">
        <v>2</v>
      </c>
      <c r="M31902">
        <v>94662.539149907636</v>
      </c>
      <c r="N31902">
        <v>16</v>
      </c>
      <c r="O31902">
        <v>71.495976872325414</v>
      </c>
      <c r="P31902" t="str">
        <f t="shared" si="498"/>
        <v>College</v>
      </c>
    </row>
    <row r="31903" spans="1:16">
      <c r="A31903">
        <v>2024</v>
      </c>
      <c r="B31903">
        <v>87396</v>
      </c>
      <c r="C31903">
        <v>3</v>
      </c>
      <c r="D31903">
        <v>20240200022700</v>
      </c>
      <c r="E31903">
        <v>1</v>
      </c>
      <c r="F31903">
        <v>313.61</v>
      </c>
      <c r="G31903">
        <v>1</v>
      </c>
      <c r="H31903">
        <v>20240200022701</v>
      </c>
      <c r="I31903">
        <v>202402000227011</v>
      </c>
      <c r="J31903">
        <v>313.61</v>
      </c>
      <c r="K31903">
        <v>53</v>
      </c>
      <c r="L31903">
        <v>2</v>
      </c>
      <c r="M31903">
        <v>99774.955262099218</v>
      </c>
      <c r="N31903">
        <v>16</v>
      </c>
      <c r="O31903">
        <v>69.454011574221653</v>
      </c>
      <c r="P31903" t="str">
        <f t="shared" si="498"/>
        <v>College</v>
      </c>
    </row>
    <row r="31904" spans="1:16">
      <c r="A31904">
        <v>2024</v>
      </c>
      <c r="B31904">
        <v>10160</v>
      </c>
      <c r="C31904">
        <v>3</v>
      </c>
      <c r="D31904">
        <v>20231204110800</v>
      </c>
      <c r="E31904">
        <v>1</v>
      </c>
      <c r="F31904">
        <v>4421.33</v>
      </c>
      <c r="G31904">
        <v>2</v>
      </c>
      <c r="H31904">
        <v>20231204110802</v>
      </c>
      <c r="I31904">
        <v>202312041108021</v>
      </c>
      <c r="J31904">
        <v>4421.33</v>
      </c>
      <c r="K31904">
        <v>29</v>
      </c>
      <c r="L31904">
        <v>1</v>
      </c>
      <c r="M31904">
        <v>57037.209778059638</v>
      </c>
      <c r="N31904">
        <v>12</v>
      </c>
      <c r="O31904">
        <v>68.667930951992929</v>
      </c>
      <c r="P31904" t="str">
        <f t="shared" si="498"/>
        <v>High School</v>
      </c>
    </row>
    <row r="31905" spans="1:16">
      <c r="A31905">
        <v>2024</v>
      </c>
      <c r="B31905">
        <v>26324</v>
      </c>
      <c r="C31905">
        <v>3</v>
      </c>
      <c r="D31905">
        <v>0</v>
      </c>
      <c r="E31905">
        <v>1</v>
      </c>
      <c r="F31905">
        <v>1952.57</v>
      </c>
      <c r="G31905">
        <v>4</v>
      </c>
      <c r="H31905">
        <v>0</v>
      </c>
      <c r="I31905">
        <v>0</v>
      </c>
      <c r="J31905">
        <v>1952.57</v>
      </c>
      <c r="K31905">
        <v>40</v>
      </c>
      <c r="L31905">
        <v>1</v>
      </c>
      <c r="M31905">
        <v>95727.343906756752</v>
      </c>
      <c r="N31905">
        <v>16</v>
      </c>
      <c r="O31905">
        <v>70.783410281167392</v>
      </c>
      <c r="P31905" t="str">
        <f t="shared" si="498"/>
        <v>College</v>
      </c>
    </row>
    <row r="31906" spans="1:16">
      <c r="A31906">
        <v>2024</v>
      </c>
      <c r="B31906">
        <v>39149</v>
      </c>
      <c r="C31906">
        <v>3</v>
      </c>
      <c r="D31906">
        <v>20221204448200</v>
      </c>
      <c r="E31906">
        <v>1</v>
      </c>
      <c r="F31906">
        <v>2236.5700000000002</v>
      </c>
      <c r="G31906">
        <v>1</v>
      </c>
      <c r="H31906">
        <v>20221204448201</v>
      </c>
      <c r="I31906">
        <v>202212044482011</v>
      </c>
      <c r="J31906">
        <v>2236.5700000000002</v>
      </c>
      <c r="K31906">
        <v>26</v>
      </c>
      <c r="L31906">
        <v>1</v>
      </c>
      <c r="M31906">
        <v>54931.968864428818</v>
      </c>
      <c r="N31906">
        <v>12</v>
      </c>
      <c r="O31906">
        <v>66.905778691732223</v>
      </c>
      <c r="P31906" t="str">
        <f t="shared" si="498"/>
        <v>High School</v>
      </c>
    </row>
    <row r="31907" spans="1:16">
      <c r="A31907">
        <v>2024</v>
      </c>
      <c r="B31907">
        <v>61253</v>
      </c>
      <c r="C31907">
        <v>3</v>
      </c>
      <c r="D31907">
        <v>0</v>
      </c>
      <c r="E31907">
        <v>1</v>
      </c>
      <c r="F31907">
        <v>4663.49</v>
      </c>
      <c r="G31907">
        <v>1</v>
      </c>
      <c r="H31907">
        <v>0</v>
      </c>
      <c r="I31907">
        <v>0</v>
      </c>
      <c r="J31907">
        <v>4663.49</v>
      </c>
      <c r="K31907">
        <v>43</v>
      </c>
      <c r="L31907">
        <v>1</v>
      </c>
      <c r="M31907">
        <v>77140.571124628579</v>
      </c>
      <c r="N31907">
        <v>14</v>
      </c>
      <c r="O31907">
        <v>73.989399333840893</v>
      </c>
      <c r="P31907" t="str">
        <f t="shared" si="498"/>
        <v>College</v>
      </c>
    </row>
    <row r="31908" spans="1:16">
      <c r="A31908">
        <v>2024</v>
      </c>
      <c r="B31908">
        <v>69121</v>
      </c>
      <c r="C31908">
        <v>3</v>
      </c>
      <c r="D31908">
        <v>20240200899900</v>
      </c>
      <c r="E31908">
        <v>1</v>
      </c>
      <c r="F31908">
        <v>244.2</v>
      </c>
      <c r="G31908">
        <v>2</v>
      </c>
      <c r="H31908">
        <v>20240200899902</v>
      </c>
      <c r="I31908">
        <v>202402008999021</v>
      </c>
      <c r="J31908">
        <v>244.2</v>
      </c>
      <c r="K31908">
        <v>44</v>
      </c>
      <c r="L31908">
        <v>1</v>
      </c>
      <c r="M31908">
        <v>52024.215640414404</v>
      </c>
      <c r="N31908">
        <v>12</v>
      </c>
      <c r="O31908">
        <v>68.582472011546599</v>
      </c>
      <c r="P31908" t="str">
        <f t="shared" si="498"/>
        <v>High School</v>
      </c>
    </row>
    <row r="31909" spans="1:16">
      <c r="A31909">
        <v>2024</v>
      </c>
      <c r="B31909">
        <v>49451</v>
      </c>
      <c r="C31909">
        <v>3</v>
      </c>
      <c r="D31909">
        <v>20230300334200</v>
      </c>
      <c r="E31909">
        <v>1</v>
      </c>
      <c r="F31909">
        <v>3454.71</v>
      </c>
      <c r="G31909">
        <v>2</v>
      </c>
      <c r="H31909">
        <v>20230300334202</v>
      </c>
      <c r="I31909">
        <v>202303003342021</v>
      </c>
      <c r="J31909">
        <v>3454.71</v>
      </c>
      <c r="K31909">
        <v>63</v>
      </c>
      <c r="L31909">
        <v>2</v>
      </c>
      <c r="M31909">
        <v>118990.6404061194</v>
      </c>
      <c r="N31909">
        <v>18</v>
      </c>
      <c r="O31909">
        <v>70.923295368691782</v>
      </c>
      <c r="P31909" t="str">
        <f t="shared" si="498"/>
        <v>Grad School</v>
      </c>
    </row>
    <row r="31910" spans="1:16">
      <c r="A31910">
        <v>2024</v>
      </c>
      <c r="B31910">
        <v>6009</v>
      </c>
      <c r="C31910">
        <v>3</v>
      </c>
      <c r="D31910">
        <v>20230200137300</v>
      </c>
      <c r="E31910">
        <v>1</v>
      </c>
      <c r="F31910">
        <v>2281.9499999999998</v>
      </c>
      <c r="G31910">
        <v>1</v>
      </c>
      <c r="H31910">
        <v>20230200137301</v>
      </c>
      <c r="I31910">
        <v>202302001373011</v>
      </c>
      <c r="J31910">
        <v>2281.9499999999998</v>
      </c>
      <c r="K31910">
        <v>34</v>
      </c>
      <c r="L31910">
        <v>1</v>
      </c>
      <c r="M31910">
        <v>116941.16559835522</v>
      </c>
      <c r="N31910">
        <v>18</v>
      </c>
      <c r="O31910">
        <v>69.942752188756586</v>
      </c>
      <c r="P31910" t="str">
        <f t="shared" si="498"/>
        <v>Grad School</v>
      </c>
    </row>
    <row r="31911" spans="1:16">
      <c r="A31911">
        <v>2024</v>
      </c>
      <c r="B31911">
        <v>656</v>
      </c>
      <c r="C31911">
        <v>3</v>
      </c>
      <c r="D31911">
        <v>20231200366600</v>
      </c>
      <c r="E31911">
        <v>1</v>
      </c>
      <c r="F31911">
        <v>1735.52</v>
      </c>
      <c r="G31911">
        <v>2</v>
      </c>
      <c r="H31911">
        <v>20231200366602</v>
      </c>
      <c r="I31911">
        <v>202312003666021</v>
      </c>
      <c r="J31911">
        <v>1735.52</v>
      </c>
      <c r="K31911">
        <v>30</v>
      </c>
      <c r="L31911">
        <v>2</v>
      </c>
      <c r="M31911">
        <v>92433.978383248817</v>
      </c>
      <c r="N31911">
        <v>16</v>
      </c>
      <c r="O31911">
        <v>69.269146504875252</v>
      </c>
      <c r="P31911" t="str">
        <f t="shared" si="498"/>
        <v>College</v>
      </c>
    </row>
    <row r="31912" spans="1:16">
      <c r="A31912">
        <v>2024</v>
      </c>
      <c r="B31912">
        <v>1241</v>
      </c>
      <c r="C31912">
        <v>3</v>
      </c>
      <c r="D31912">
        <v>20240100501000</v>
      </c>
      <c r="E31912">
        <v>1</v>
      </c>
      <c r="F31912">
        <v>1432.52</v>
      </c>
      <c r="G31912">
        <v>1</v>
      </c>
      <c r="H31912">
        <v>20240100501001</v>
      </c>
      <c r="I31912">
        <v>202401005010011</v>
      </c>
      <c r="J31912">
        <v>1432.52</v>
      </c>
      <c r="K31912">
        <v>26</v>
      </c>
      <c r="L31912">
        <v>1</v>
      </c>
      <c r="M31912">
        <v>75498.515949933353</v>
      </c>
      <c r="N31912">
        <v>14</v>
      </c>
      <c r="O31912">
        <v>68.642587782330949</v>
      </c>
      <c r="P31912" t="str">
        <f t="shared" si="498"/>
        <v>College</v>
      </c>
    </row>
    <row r="31913" spans="1:16">
      <c r="A31913">
        <v>2024</v>
      </c>
      <c r="B31913">
        <v>1593</v>
      </c>
      <c r="C31913">
        <v>3</v>
      </c>
      <c r="D31913">
        <v>20240200511400</v>
      </c>
      <c r="E31913">
        <v>1</v>
      </c>
      <c r="F31913">
        <v>1552.59</v>
      </c>
      <c r="G31913">
        <v>2</v>
      </c>
      <c r="H31913">
        <v>20240200511402</v>
      </c>
      <c r="I31913">
        <v>202402005114021</v>
      </c>
      <c r="J31913">
        <v>1552.59</v>
      </c>
      <c r="K31913">
        <v>28</v>
      </c>
      <c r="L31913">
        <v>2</v>
      </c>
      <c r="M31913">
        <v>52170.741503498473</v>
      </c>
      <c r="N31913">
        <v>12</v>
      </c>
      <c r="O31913">
        <v>69.370211934519844</v>
      </c>
      <c r="P31913" t="str">
        <f t="shared" si="498"/>
        <v>High School</v>
      </c>
    </row>
    <row r="31914" spans="1:16">
      <c r="A31914">
        <v>2024</v>
      </c>
      <c r="B31914">
        <v>1677</v>
      </c>
      <c r="C31914">
        <v>3</v>
      </c>
      <c r="D31914">
        <v>20231200508900</v>
      </c>
      <c r="E31914">
        <v>1</v>
      </c>
      <c r="F31914">
        <v>552.97</v>
      </c>
      <c r="G31914">
        <v>1</v>
      </c>
      <c r="H31914">
        <v>20231200508901</v>
      </c>
      <c r="I31914">
        <v>202312005089011</v>
      </c>
      <c r="J31914">
        <v>552.97</v>
      </c>
      <c r="K31914">
        <v>46</v>
      </c>
      <c r="L31914">
        <v>1</v>
      </c>
      <c r="M31914">
        <v>51087.712975370567</v>
      </c>
      <c r="N31914">
        <v>12</v>
      </c>
      <c r="O31914">
        <v>69.35936147292982</v>
      </c>
      <c r="P31914" t="str">
        <f t="shared" si="498"/>
        <v>High School</v>
      </c>
    </row>
    <row r="31915" spans="1:16">
      <c r="A31915">
        <v>2024</v>
      </c>
      <c r="B31915">
        <v>2472</v>
      </c>
      <c r="C31915">
        <v>3</v>
      </c>
      <c r="D31915">
        <v>20240300832800</v>
      </c>
      <c r="E31915">
        <v>1</v>
      </c>
      <c r="F31915">
        <v>298.2</v>
      </c>
      <c r="G31915">
        <v>2</v>
      </c>
      <c r="H31915">
        <v>20240300832802</v>
      </c>
      <c r="I31915">
        <v>202403008328021</v>
      </c>
      <c r="J31915">
        <v>298.2</v>
      </c>
      <c r="K31915">
        <v>39</v>
      </c>
      <c r="L31915">
        <v>1</v>
      </c>
      <c r="M31915">
        <v>91082.737815820816</v>
      </c>
      <c r="N31915">
        <v>16</v>
      </c>
      <c r="O31915">
        <v>73.276304412854088</v>
      </c>
      <c r="P31915" t="str">
        <f t="shared" si="498"/>
        <v>College</v>
      </c>
    </row>
    <row r="31916" spans="1:16">
      <c r="A31916">
        <v>2024</v>
      </c>
      <c r="B31916">
        <v>2721</v>
      </c>
      <c r="C31916">
        <v>3</v>
      </c>
      <c r="D31916">
        <v>20231200825700</v>
      </c>
      <c r="E31916">
        <v>1</v>
      </c>
      <c r="F31916">
        <v>191.12</v>
      </c>
      <c r="G31916">
        <v>2</v>
      </c>
      <c r="H31916">
        <v>20231200825702</v>
      </c>
      <c r="I31916">
        <v>202312008257021</v>
      </c>
      <c r="J31916">
        <v>286.06</v>
      </c>
      <c r="K31916">
        <v>43</v>
      </c>
      <c r="L31916">
        <v>2</v>
      </c>
      <c r="M31916">
        <v>120575.69533060552</v>
      </c>
      <c r="N31916">
        <v>18</v>
      </c>
      <c r="O31916">
        <v>69.475217504578055</v>
      </c>
      <c r="P31916" t="str">
        <f t="shared" si="498"/>
        <v>Grad School</v>
      </c>
    </row>
    <row r="31917" spans="1:16">
      <c r="A31917">
        <v>2024</v>
      </c>
      <c r="B31917">
        <v>2894</v>
      </c>
      <c r="C31917">
        <v>3</v>
      </c>
      <c r="D31917">
        <v>20231200836300</v>
      </c>
      <c r="E31917">
        <v>1</v>
      </c>
      <c r="F31917">
        <v>294.64</v>
      </c>
      <c r="G31917">
        <v>1</v>
      </c>
      <c r="H31917">
        <v>20231200836301</v>
      </c>
      <c r="I31917">
        <v>202312008363011</v>
      </c>
      <c r="J31917">
        <v>294.64</v>
      </c>
      <c r="K31917">
        <v>38</v>
      </c>
      <c r="L31917">
        <v>1</v>
      </c>
      <c r="M31917">
        <v>115089.88406919825</v>
      </c>
      <c r="N31917">
        <v>18</v>
      </c>
      <c r="O31917">
        <v>72.200721323737781</v>
      </c>
      <c r="P31917" t="str">
        <f t="shared" si="498"/>
        <v>Grad School</v>
      </c>
    </row>
    <row r="31918" spans="1:16">
      <c r="A31918">
        <v>2024</v>
      </c>
      <c r="B31918">
        <v>3125</v>
      </c>
      <c r="C31918">
        <v>3</v>
      </c>
      <c r="D31918">
        <v>20221206240000</v>
      </c>
      <c r="E31918">
        <v>1</v>
      </c>
      <c r="F31918">
        <v>349.75</v>
      </c>
      <c r="G31918">
        <v>2</v>
      </c>
      <c r="H31918">
        <v>20221206240002</v>
      </c>
      <c r="I31918">
        <v>202212062400021</v>
      </c>
      <c r="J31918">
        <v>349.75</v>
      </c>
      <c r="K31918">
        <v>31</v>
      </c>
      <c r="L31918">
        <v>2</v>
      </c>
      <c r="M31918">
        <v>75012.493360574226</v>
      </c>
      <c r="N31918">
        <v>14</v>
      </c>
      <c r="O31918">
        <v>67.780891468927237</v>
      </c>
      <c r="P31918" t="str">
        <f t="shared" si="498"/>
        <v>College</v>
      </c>
    </row>
    <row r="31919" spans="1:16">
      <c r="A31919">
        <v>2024</v>
      </c>
      <c r="B31919">
        <v>3720</v>
      </c>
      <c r="C31919">
        <v>3</v>
      </c>
      <c r="D31919">
        <v>20230300384400</v>
      </c>
      <c r="E31919">
        <v>1</v>
      </c>
      <c r="F31919">
        <v>2093.19</v>
      </c>
      <c r="G31919">
        <v>1</v>
      </c>
      <c r="H31919">
        <v>20230300384401</v>
      </c>
      <c r="I31919">
        <v>202303003844011</v>
      </c>
      <c r="J31919">
        <v>2093.19</v>
      </c>
      <c r="K31919">
        <v>36</v>
      </c>
      <c r="L31919">
        <v>1</v>
      </c>
      <c r="M31919">
        <v>116745.54250922034</v>
      </c>
      <c r="N31919">
        <v>18</v>
      </c>
      <c r="O31919">
        <v>71.036214453137745</v>
      </c>
      <c r="P31919" t="str">
        <f t="shared" si="498"/>
        <v>Grad School</v>
      </c>
    </row>
    <row r="31920" spans="1:16">
      <c r="A31920">
        <v>2024</v>
      </c>
      <c r="B31920">
        <v>4349</v>
      </c>
      <c r="C31920">
        <v>3</v>
      </c>
      <c r="D31920">
        <v>20230200380900</v>
      </c>
      <c r="E31920">
        <v>1</v>
      </c>
      <c r="F31920">
        <v>1637.2</v>
      </c>
      <c r="G31920">
        <v>2</v>
      </c>
      <c r="H31920">
        <v>20230200380902</v>
      </c>
      <c r="I31920">
        <v>202302003809021</v>
      </c>
      <c r="J31920">
        <v>1637.2</v>
      </c>
      <c r="K31920">
        <v>33</v>
      </c>
      <c r="L31920">
        <v>2</v>
      </c>
      <c r="M31920">
        <v>89856.275999801379</v>
      </c>
      <c r="N31920">
        <v>16</v>
      </c>
      <c r="O31920">
        <v>71.5547539943571</v>
      </c>
      <c r="P31920" t="str">
        <f t="shared" si="498"/>
        <v>College</v>
      </c>
    </row>
    <row r="31921" spans="1:16">
      <c r="A31921">
        <v>2024</v>
      </c>
      <c r="B31921">
        <v>5244</v>
      </c>
      <c r="C31921">
        <v>3</v>
      </c>
      <c r="D31921">
        <v>20221205301400</v>
      </c>
      <c r="E31921">
        <v>1</v>
      </c>
      <c r="F31921">
        <v>1055.82</v>
      </c>
      <c r="G31921">
        <v>1</v>
      </c>
      <c r="H31921">
        <v>20221205301401</v>
      </c>
      <c r="I31921">
        <v>202212053014011</v>
      </c>
      <c r="J31921">
        <v>1055.82</v>
      </c>
      <c r="K31921">
        <v>58</v>
      </c>
      <c r="L31921">
        <v>2</v>
      </c>
      <c r="M31921">
        <v>71760.351685167378</v>
      </c>
      <c r="N31921">
        <v>14</v>
      </c>
      <c r="O31921">
        <v>70.433626770024361</v>
      </c>
      <c r="P31921" t="str">
        <f t="shared" si="498"/>
        <v>College</v>
      </c>
    </row>
    <row r="31922" spans="1:16">
      <c r="A31922">
        <v>2024</v>
      </c>
      <c r="B31922">
        <v>5463</v>
      </c>
      <c r="C31922">
        <v>3</v>
      </c>
      <c r="D31922">
        <v>20240100696200</v>
      </c>
      <c r="E31922">
        <v>1</v>
      </c>
      <c r="F31922">
        <v>568.35</v>
      </c>
      <c r="G31922">
        <v>2</v>
      </c>
      <c r="H31922">
        <v>20240100696202</v>
      </c>
      <c r="I31922">
        <v>202401006962021</v>
      </c>
      <c r="J31922">
        <v>568.35</v>
      </c>
      <c r="K31922">
        <v>51</v>
      </c>
      <c r="L31922">
        <v>1</v>
      </c>
      <c r="M31922">
        <v>135854.79162192985</v>
      </c>
      <c r="N31922">
        <v>20</v>
      </c>
      <c r="O31922">
        <v>69.576578089842741</v>
      </c>
      <c r="P31922" t="str">
        <f t="shared" si="498"/>
        <v>Grad School</v>
      </c>
    </row>
    <row r="31923" spans="1:16">
      <c r="A31923">
        <v>2024</v>
      </c>
      <c r="B31923">
        <v>6545</v>
      </c>
      <c r="C31923">
        <v>3</v>
      </c>
      <c r="D31923">
        <v>20230300142800</v>
      </c>
      <c r="E31923">
        <v>1</v>
      </c>
      <c r="F31923">
        <v>1683.61</v>
      </c>
      <c r="G31923">
        <v>2</v>
      </c>
      <c r="H31923">
        <v>20230300142802</v>
      </c>
      <c r="I31923">
        <v>202303001428021</v>
      </c>
      <c r="J31923">
        <v>1683.61</v>
      </c>
      <c r="K31923">
        <v>52</v>
      </c>
      <c r="L31923">
        <v>2</v>
      </c>
      <c r="M31923">
        <v>117079.52158524348</v>
      </c>
      <c r="N31923">
        <v>18</v>
      </c>
      <c r="O31923">
        <v>70.99066886692232</v>
      </c>
      <c r="P31923" t="str">
        <f t="shared" si="498"/>
        <v>Grad School</v>
      </c>
    </row>
    <row r="31924" spans="1:16">
      <c r="A31924">
        <v>2024</v>
      </c>
      <c r="B31924">
        <v>7145</v>
      </c>
      <c r="C31924">
        <v>3</v>
      </c>
      <c r="D31924">
        <v>20230300548500</v>
      </c>
      <c r="E31924">
        <v>1</v>
      </c>
      <c r="F31924">
        <v>5867.08</v>
      </c>
      <c r="G31924">
        <v>1</v>
      </c>
      <c r="H31924">
        <v>20230300548501</v>
      </c>
      <c r="I31924">
        <v>202303005485011</v>
      </c>
      <c r="J31924">
        <v>5867.08</v>
      </c>
      <c r="K31924">
        <v>39</v>
      </c>
      <c r="L31924">
        <v>1</v>
      </c>
      <c r="M31924">
        <v>100282.95151558414</v>
      </c>
      <c r="N31924">
        <v>16</v>
      </c>
      <c r="O31924">
        <v>66.897876379287482</v>
      </c>
      <c r="P31924" t="str">
        <f t="shared" si="498"/>
        <v>College</v>
      </c>
    </row>
    <row r="31925" spans="1:16">
      <c r="A31925">
        <v>2024</v>
      </c>
      <c r="B31925">
        <v>8325</v>
      </c>
      <c r="C31925">
        <v>3</v>
      </c>
      <c r="D31925">
        <v>20230100579300</v>
      </c>
      <c r="E31925">
        <v>1</v>
      </c>
      <c r="F31925">
        <v>2029.66</v>
      </c>
      <c r="G31925">
        <v>2</v>
      </c>
      <c r="H31925">
        <v>20230100579302</v>
      </c>
      <c r="I31925">
        <v>202301005793021</v>
      </c>
      <c r="J31925">
        <v>2029.66</v>
      </c>
      <c r="K31925">
        <v>64</v>
      </c>
      <c r="L31925">
        <v>1</v>
      </c>
      <c r="M31925">
        <v>101194.82502267827</v>
      </c>
      <c r="N31925">
        <v>16</v>
      </c>
      <c r="O31925">
        <v>70.142963865383479</v>
      </c>
      <c r="P31925" t="str">
        <f t="shared" si="498"/>
        <v>College</v>
      </c>
    </row>
    <row r="31926" spans="1:16">
      <c r="A31926">
        <v>2024</v>
      </c>
      <c r="B31926">
        <v>9949</v>
      </c>
      <c r="C31926">
        <v>3</v>
      </c>
      <c r="D31926">
        <v>20231200581700</v>
      </c>
      <c r="E31926">
        <v>1</v>
      </c>
      <c r="F31926">
        <v>7811.17</v>
      </c>
      <c r="G31926">
        <v>1</v>
      </c>
      <c r="H31926">
        <v>20231200581701</v>
      </c>
      <c r="I31926">
        <v>202312005817011</v>
      </c>
      <c r="J31926">
        <v>7811.17</v>
      </c>
      <c r="K31926">
        <v>32</v>
      </c>
      <c r="L31926">
        <v>2</v>
      </c>
      <c r="M31926">
        <v>119305.43896304307</v>
      </c>
      <c r="N31926">
        <v>18</v>
      </c>
      <c r="O31926">
        <v>69.912941189879731</v>
      </c>
      <c r="P31926" t="str">
        <f t="shared" si="498"/>
        <v>Grad School</v>
      </c>
    </row>
    <row r="31927" spans="1:16">
      <c r="A31927">
        <v>2024</v>
      </c>
      <c r="B31927">
        <v>10699</v>
      </c>
      <c r="C31927">
        <v>3</v>
      </c>
      <c r="D31927">
        <v>0</v>
      </c>
      <c r="E31927">
        <v>1</v>
      </c>
      <c r="F31927">
        <v>2905.88</v>
      </c>
      <c r="G31927">
        <v>1</v>
      </c>
      <c r="H31927">
        <v>0</v>
      </c>
      <c r="I31927">
        <v>0</v>
      </c>
      <c r="J31927">
        <v>2905.88</v>
      </c>
      <c r="K31927">
        <v>63</v>
      </c>
      <c r="L31927">
        <v>1</v>
      </c>
      <c r="M31927">
        <v>66166.527710639552</v>
      </c>
      <c r="N31927">
        <v>14</v>
      </c>
      <c r="O31927">
        <v>70.159035642911093</v>
      </c>
      <c r="P31927" t="str">
        <f t="shared" si="498"/>
        <v>College</v>
      </c>
    </row>
    <row r="31928" spans="1:16">
      <c r="A31928">
        <v>2024</v>
      </c>
      <c r="B31928">
        <v>11264</v>
      </c>
      <c r="C31928">
        <v>3</v>
      </c>
      <c r="D31928">
        <v>20240200519500</v>
      </c>
      <c r="E31928">
        <v>1</v>
      </c>
      <c r="F31928">
        <v>4400.21</v>
      </c>
      <c r="G31928">
        <v>1</v>
      </c>
      <c r="H31928">
        <v>20240200519501</v>
      </c>
      <c r="I31928">
        <v>202402005195011</v>
      </c>
      <c r="J31928">
        <v>4400.21</v>
      </c>
      <c r="K31928">
        <v>32</v>
      </c>
      <c r="L31928">
        <v>2</v>
      </c>
      <c r="M31928">
        <v>110434.5214010464</v>
      </c>
      <c r="N31928">
        <v>18</v>
      </c>
      <c r="O31928">
        <v>67.325108379726515</v>
      </c>
      <c r="P31928" t="str">
        <f t="shared" si="498"/>
        <v>Grad School</v>
      </c>
    </row>
    <row r="31929" spans="1:16">
      <c r="A31929">
        <v>2024</v>
      </c>
      <c r="B31929">
        <v>11840</v>
      </c>
      <c r="C31929">
        <v>3</v>
      </c>
      <c r="D31929">
        <v>20231200527400</v>
      </c>
      <c r="E31929">
        <v>1</v>
      </c>
      <c r="F31929">
        <v>4719.04</v>
      </c>
      <c r="G31929">
        <v>1</v>
      </c>
      <c r="H31929">
        <v>20231200527401</v>
      </c>
      <c r="I31929">
        <v>202312005274011</v>
      </c>
      <c r="J31929">
        <v>4719.04</v>
      </c>
      <c r="K31929">
        <v>37</v>
      </c>
      <c r="L31929">
        <v>2</v>
      </c>
      <c r="M31929">
        <v>104998.14183529261</v>
      </c>
      <c r="N31929">
        <v>16</v>
      </c>
      <c r="O31929">
        <v>66.552997075832408</v>
      </c>
      <c r="P31929" t="str">
        <f t="shared" si="498"/>
        <v>College</v>
      </c>
    </row>
    <row r="31930" spans="1:16">
      <c r="A31930">
        <v>2024</v>
      </c>
      <c r="B31930">
        <v>12457</v>
      </c>
      <c r="C31930">
        <v>3</v>
      </c>
      <c r="D31930">
        <v>20240300679700</v>
      </c>
      <c r="E31930">
        <v>1</v>
      </c>
      <c r="F31930">
        <v>4603.62</v>
      </c>
      <c r="G31930">
        <v>2</v>
      </c>
      <c r="H31930">
        <v>20240300679702</v>
      </c>
      <c r="I31930">
        <v>202403006797021</v>
      </c>
      <c r="J31930">
        <v>4603.62</v>
      </c>
      <c r="K31930">
        <v>29</v>
      </c>
      <c r="L31930">
        <v>2</v>
      </c>
      <c r="M31930">
        <v>99161.837021545711</v>
      </c>
      <c r="N31930">
        <v>16</v>
      </c>
      <c r="O31930">
        <v>68.968580159204038</v>
      </c>
      <c r="P31930" t="str">
        <f t="shared" si="498"/>
        <v>College</v>
      </c>
    </row>
    <row r="31931" spans="1:16">
      <c r="A31931">
        <v>2024</v>
      </c>
      <c r="B31931">
        <v>12690</v>
      </c>
      <c r="C31931">
        <v>3</v>
      </c>
      <c r="D31931">
        <v>0</v>
      </c>
      <c r="E31931">
        <v>1</v>
      </c>
      <c r="F31931">
        <v>2665.59</v>
      </c>
      <c r="G31931">
        <v>2</v>
      </c>
      <c r="H31931">
        <v>0</v>
      </c>
      <c r="I31931">
        <v>0</v>
      </c>
      <c r="J31931">
        <v>2665.59</v>
      </c>
      <c r="K31931">
        <v>52</v>
      </c>
      <c r="L31931">
        <v>1</v>
      </c>
      <c r="M31931">
        <v>69767.07878663679</v>
      </c>
      <c r="N31931">
        <v>14</v>
      </c>
      <c r="O31931">
        <v>68.331779420849159</v>
      </c>
      <c r="P31931" t="str">
        <f t="shared" si="498"/>
        <v>College</v>
      </c>
    </row>
    <row r="31932" spans="1:16">
      <c r="A31932">
        <v>2024</v>
      </c>
      <c r="B31932">
        <v>12737</v>
      </c>
      <c r="C31932">
        <v>3</v>
      </c>
      <c r="D31932">
        <v>20240200681300</v>
      </c>
      <c r="E31932">
        <v>1</v>
      </c>
      <c r="F31932">
        <v>4214.32</v>
      </c>
      <c r="G31932">
        <v>2</v>
      </c>
      <c r="H31932">
        <v>20240200681302</v>
      </c>
      <c r="I31932">
        <v>202402006813021</v>
      </c>
      <c r="J31932">
        <v>4214.32</v>
      </c>
      <c r="K31932">
        <v>25</v>
      </c>
      <c r="L31932">
        <v>2</v>
      </c>
      <c r="M31932">
        <v>87119.448032529719</v>
      </c>
      <c r="N31932">
        <v>16</v>
      </c>
      <c r="O31932">
        <v>68.642548768875855</v>
      </c>
      <c r="P31932" t="str">
        <f t="shared" si="498"/>
        <v>College</v>
      </c>
    </row>
    <row r="31933" spans="1:16">
      <c r="A31933">
        <v>2024</v>
      </c>
      <c r="B31933">
        <v>14093</v>
      </c>
      <c r="C31933">
        <v>3</v>
      </c>
      <c r="D31933">
        <v>20231200695300</v>
      </c>
      <c r="E31933">
        <v>1</v>
      </c>
      <c r="F31933">
        <v>1993.14</v>
      </c>
      <c r="G31933">
        <v>2</v>
      </c>
      <c r="H31933">
        <v>20231200695302</v>
      </c>
      <c r="I31933">
        <v>202312006953021</v>
      </c>
      <c r="J31933">
        <v>1993.14</v>
      </c>
      <c r="K31933">
        <v>53</v>
      </c>
      <c r="L31933">
        <v>1</v>
      </c>
      <c r="M31933">
        <v>69351.189499347907</v>
      </c>
      <c r="N31933">
        <v>14</v>
      </c>
      <c r="O31933">
        <v>70.402762827229381</v>
      </c>
      <c r="P31933" t="str">
        <f t="shared" si="498"/>
        <v>College</v>
      </c>
    </row>
    <row r="31934" spans="1:16">
      <c r="A31934">
        <v>2024</v>
      </c>
      <c r="B31934">
        <v>14616</v>
      </c>
      <c r="C31934">
        <v>3</v>
      </c>
      <c r="D31934">
        <v>20231200628000</v>
      </c>
      <c r="E31934">
        <v>1</v>
      </c>
      <c r="F31934">
        <v>3991.52</v>
      </c>
      <c r="G31934">
        <v>2</v>
      </c>
      <c r="H31934">
        <v>20231200628002</v>
      </c>
      <c r="I31934">
        <v>202312006280021</v>
      </c>
      <c r="J31934">
        <v>3991.52</v>
      </c>
      <c r="K31934">
        <v>58</v>
      </c>
      <c r="L31934">
        <v>2</v>
      </c>
      <c r="M31934">
        <v>120808.75081368814</v>
      </c>
      <c r="N31934">
        <v>18</v>
      </c>
      <c r="O31934">
        <v>71.75822744255953</v>
      </c>
      <c r="P31934" t="str">
        <f t="shared" si="498"/>
        <v>Grad School</v>
      </c>
    </row>
    <row r="31935" spans="1:16">
      <c r="A31935">
        <v>2024</v>
      </c>
      <c r="B31935">
        <v>15749</v>
      </c>
      <c r="C31935">
        <v>3</v>
      </c>
      <c r="D31935">
        <v>0</v>
      </c>
      <c r="E31935">
        <v>1</v>
      </c>
      <c r="F31935">
        <v>5185.1899999999996</v>
      </c>
      <c r="G31935">
        <v>1</v>
      </c>
      <c r="H31935">
        <v>0</v>
      </c>
      <c r="I31935">
        <v>0</v>
      </c>
      <c r="J31935">
        <v>5185.1899999999996</v>
      </c>
      <c r="K31935">
        <v>33</v>
      </c>
      <c r="L31935">
        <v>1</v>
      </c>
      <c r="M31935">
        <v>50411.740184294125</v>
      </c>
      <c r="N31935">
        <v>12</v>
      </c>
      <c r="O31935">
        <v>70.081016388743222</v>
      </c>
      <c r="P31935" t="str">
        <f t="shared" si="498"/>
        <v>High School</v>
      </c>
    </row>
    <row r="31936" spans="1:16">
      <c r="A31936">
        <v>2024</v>
      </c>
      <c r="B31936">
        <v>15891</v>
      </c>
      <c r="C31936">
        <v>3</v>
      </c>
      <c r="D31936">
        <v>20230300632800</v>
      </c>
      <c r="E31936">
        <v>1</v>
      </c>
      <c r="F31936">
        <v>2385.67</v>
      </c>
      <c r="G31936">
        <v>2</v>
      </c>
      <c r="H31936">
        <v>20230300632802</v>
      </c>
      <c r="I31936">
        <v>202303006328021</v>
      </c>
      <c r="J31936">
        <v>2385.67</v>
      </c>
      <c r="K31936">
        <v>38</v>
      </c>
      <c r="L31936">
        <v>1</v>
      </c>
      <c r="M31936">
        <v>100436.81901665175</v>
      </c>
      <c r="N31936">
        <v>16</v>
      </c>
      <c r="O31936">
        <v>73.861671396707635</v>
      </c>
      <c r="P31936" t="str">
        <f t="shared" si="498"/>
        <v>College</v>
      </c>
    </row>
    <row r="31937" spans="1:16">
      <c r="A31937">
        <v>2024</v>
      </c>
      <c r="B31937">
        <v>17509</v>
      </c>
      <c r="C31937">
        <v>3</v>
      </c>
      <c r="D31937">
        <v>20221202205800</v>
      </c>
      <c r="E31937">
        <v>1</v>
      </c>
      <c r="F31937">
        <v>3487.39</v>
      </c>
      <c r="G31937">
        <v>1</v>
      </c>
      <c r="H31937">
        <v>20221202205801</v>
      </c>
      <c r="I31937">
        <v>202212022058011</v>
      </c>
      <c r="J31937">
        <v>3487.39</v>
      </c>
      <c r="K31937">
        <v>32</v>
      </c>
      <c r="L31937">
        <v>2</v>
      </c>
      <c r="M31937">
        <v>116544.52535149422</v>
      </c>
      <c r="N31937">
        <v>18</v>
      </c>
      <c r="O31937">
        <v>68.513578758520268</v>
      </c>
      <c r="P31937" t="str">
        <f t="shared" si="498"/>
        <v>Grad School</v>
      </c>
    </row>
    <row r="31938" spans="1:16">
      <c r="A31938">
        <v>2024</v>
      </c>
      <c r="B31938">
        <v>19149</v>
      </c>
      <c r="C31938">
        <v>3</v>
      </c>
      <c r="D31938">
        <v>0</v>
      </c>
      <c r="E31938">
        <v>1</v>
      </c>
      <c r="F31938">
        <v>2853.45</v>
      </c>
      <c r="G31938">
        <v>1</v>
      </c>
      <c r="H31938">
        <v>0</v>
      </c>
      <c r="I31938">
        <v>0</v>
      </c>
      <c r="J31938">
        <v>2853.45</v>
      </c>
      <c r="K31938">
        <v>34</v>
      </c>
      <c r="L31938">
        <v>2</v>
      </c>
      <c r="M31938">
        <v>123011.9861310858</v>
      </c>
      <c r="N31938">
        <v>18</v>
      </c>
      <c r="O31938">
        <v>70.894643247729334</v>
      </c>
      <c r="P31938" t="str">
        <f t="shared" si="498"/>
        <v>Grad School</v>
      </c>
    </row>
    <row r="31939" spans="1:16">
      <c r="A31939">
        <v>2024</v>
      </c>
      <c r="B31939">
        <v>19376</v>
      </c>
      <c r="C31939">
        <v>3</v>
      </c>
      <c r="D31939">
        <v>20230200281700</v>
      </c>
      <c r="E31939">
        <v>1</v>
      </c>
      <c r="F31939">
        <v>2563.6</v>
      </c>
      <c r="G31939">
        <v>1</v>
      </c>
      <c r="H31939">
        <v>20230200281701</v>
      </c>
      <c r="I31939">
        <v>202302002817011</v>
      </c>
      <c r="J31939">
        <v>2563.6</v>
      </c>
      <c r="K31939">
        <v>48</v>
      </c>
      <c r="L31939">
        <v>1</v>
      </c>
      <c r="M31939">
        <v>78539.196960388173</v>
      </c>
      <c r="N31939">
        <v>14</v>
      </c>
      <c r="O31939">
        <v>72.597921285997799</v>
      </c>
      <c r="P31939" t="str">
        <f t="shared" ref="P31939:P32002" si="499">IF(N31939&lt;=12,"High School",IF(N31939&lt;=16,"College","Grad School"))</f>
        <v>College</v>
      </c>
    </row>
    <row r="31940" spans="1:16">
      <c r="A31940">
        <v>2024</v>
      </c>
      <c r="B31940">
        <v>19432</v>
      </c>
      <c r="C31940">
        <v>3</v>
      </c>
      <c r="D31940">
        <v>0</v>
      </c>
      <c r="E31940">
        <v>1</v>
      </c>
      <c r="F31940">
        <v>3065.18</v>
      </c>
      <c r="G31940">
        <v>3</v>
      </c>
      <c r="H31940">
        <v>0</v>
      </c>
      <c r="I31940">
        <v>0</v>
      </c>
      <c r="J31940">
        <v>3634.54</v>
      </c>
      <c r="K31940">
        <v>28</v>
      </c>
      <c r="L31940">
        <v>2</v>
      </c>
      <c r="M31940">
        <v>141699.95321321359</v>
      </c>
      <c r="N31940">
        <v>20</v>
      </c>
      <c r="O31940">
        <v>71.133362281381579</v>
      </c>
      <c r="P31940" t="str">
        <f t="shared" si="499"/>
        <v>Grad School</v>
      </c>
    </row>
    <row r="31941" spans="1:16">
      <c r="A31941">
        <v>2024</v>
      </c>
      <c r="B31941">
        <v>21067</v>
      </c>
      <c r="C31941">
        <v>3</v>
      </c>
      <c r="D31941">
        <v>20221203095500</v>
      </c>
      <c r="E31941">
        <v>1</v>
      </c>
      <c r="F31941">
        <v>2449.0700000000002</v>
      </c>
      <c r="G31941">
        <v>1</v>
      </c>
      <c r="H31941">
        <v>20221203095501</v>
      </c>
      <c r="I31941">
        <v>202212030955011</v>
      </c>
      <c r="J31941">
        <v>2449.0700000000002</v>
      </c>
      <c r="K31941">
        <v>50</v>
      </c>
      <c r="L31941">
        <v>2</v>
      </c>
      <c r="M31941">
        <v>114750.08287656905</v>
      </c>
      <c r="N31941">
        <v>18</v>
      </c>
      <c r="O31941">
        <v>71.82714035472236</v>
      </c>
      <c r="P31941" t="str">
        <f t="shared" si="499"/>
        <v>Grad School</v>
      </c>
    </row>
    <row r="31942" spans="1:16">
      <c r="A31942">
        <v>2024</v>
      </c>
      <c r="B31942">
        <v>21108</v>
      </c>
      <c r="C31942">
        <v>3</v>
      </c>
      <c r="D31942">
        <v>0</v>
      </c>
      <c r="E31942">
        <v>1</v>
      </c>
      <c r="F31942">
        <v>2648.09</v>
      </c>
      <c r="G31942">
        <v>1</v>
      </c>
      <c r="H31942">
        <v>0</v>
      </c>
      <c r="I31942">
        <v>0</v>
      </c>
      <c r="J31942">
        <v>2648.09</v>
      </c>
      <c r="K31942">
        <v>43</v>
      </c>
      <c r="L31942">
        <v>1</v>
      </c>
      <c r="M31942">
        <v>98196.427940387031</v>
      </c>
      <c r="N31942">
        <v>16</v>
      </c>
      <c r="O31942">
        <v>73.378323359688892</v>
      </c>
      <c r="P31942" t="str">
        <f t="shared" si="499"/>
        <v>College</v>
      </c>
    </row>
    <row r="31943" spans="1:16">
      <c r="A31943">
        <v>2024</v>
      </c>
      <c r="B31943">
        <v>21251</v>
      </c>
      <c r="C31943">
        <v>3</v>
      </c>
      <c r="D31943">
        <v>20230300406700</v>
      </c>
      <c r="E31943">
        <v>1</v>
      </c>
      <c r="F31943">
        <v>3844.22</v>
      </c>
      <c r="G31943">
        <v>1</v>
      </c>
      <c r="H31943">
        <v>20230300406701</v>
      </c>
      <c r="I31943">
        <v>202303004067011</v>
      </c>
      <c r="J31943">
        <v>3844.22</v>
      </c>
      <c r="K31943">
        <v>54</v>
      </c>
      <c r="L31943">
        <v>2</v>
      </c>
      <c r="M31943">
        <v>97886.191109131018</v>
      </c>
      <c r="N31943">
        <v>16</v>
      </c>
      <c r="O31943">
        <v>71.043127096658736</v>
      </c>
      <c r="P31943" t="str">
        <f t="shared" si="499"/>
        <v>College</v>
      </c>
    </row>
    <row r="31944" spans="1:16">
      <c r="A31944">
        <v>2024</v>
      </c>
      <c r="B31944">
        <v>21356</v>
      </c>
      <c r="C31944">
        <v>3</v>
      </c>
      <c r="D31944">
        <v>20231200408300</v>
      </c>
      <c r="E31944">
        <v>1</v>
      </c>
      <c r="F31944">
        <v>2420.9499999999998</v>
      </c>
      <c r="G31944">
        <v>2</v>
      </c>
      <c r="H31944">
        <v>20231200408302</v>
      </c>
      <c r="I31944">
        <v>202312004083021</v>
      </c>
      <c r="J31944">
        <v>3584.47</v>
      </c>
      <c r="K31944">
        <v>36</v>
      </c>
      <c r="L31944">
        <v>2</v>
      </c>
      <c r="M31944">
        <v>96997.758437660959</v>
      </c>
      <c r="N31944">
        <v>16</v>
      </c>
      <c r="O31944">
        <v>70.953915139902975</v>
      </c>
      <c r="P31944" t="str">
        <f t="shared" si="499"/>
        <v>College</v>
      </c>
    </row>
    <row r="31945" spans="1:16">
      <c r="A31945">
        <v>2024</v>
      </c>
      <c r="B31945">
        <v>23219</v>
      </c>
      <c r="C31945">
        <v>3</v>
      </c>
      <c r="D31945">
        <v>0</v>
      </c>
      <c r="E31945">
        <v>1</v>
      </c>
      <c r="F31945">
        <v>3114.74</v>
      </c>
      <c r="G31945">
        <v>1</v>
      </c>
      <c r="H31945">
        <v>0</v>
      </c>
      <c r="I31945">
        <v>0</v>
      </c>
      <c r="J31945">
        <v>3114.74</v>
      </c>
      <c r="K31945">
        <v>31</v>
      </c>
      <c r="L31945">
        <v>1</v>
      </c>
      <c r="M31945">
        <v>94256.440045111012</v>
      </c>
      <c r="N31945">
        <v>16</v>
      </c>
      <c r="O31945">
        <v>68.449294728967132</v>
      </c>
      <c r="P31945" t="str">
        <f t="shared" si="499"/>
        <v>College</v>
      </c>
    </row>
    <row r="31946" spans="1:16">
      <c r="A31946">
        <v>2024</v>
      </c>
      <c r="B31946">
        <v>24108</v>
      </c>
      <c r="C31946">
        <v>3</v>
      </c>
      <c r="D31946">
        <v>0</v>
      </c>
      <c r="E31946">
        <v>1</v>
      </c>
      <c r="F31946">
        <v>2605.77</v>
      </c>
      <c r="G31946">
        <v>1</v>
      </c>
      <c r="H31946">
        <v>0</v>
      </c>
      <c r="I31946">
        <v>0</v>
      </c>
      <c r="J31946">
        <v>2605.77</v>
      </c>
      <c r="K31946">
        <v>36</v>
      </c>
      <c r="L31946">
        <v>2</v>
      </c>
      <c r="M31946">
        <v>122837.66422610907</v>
      </c>
      <c r="N31946">
        <v>18</v>
      </c>
      <c r="O31946">
        <v>70.575960570744087</v>
      </c>
      <c r="P31946" t="str">
        <f t="shared" si="499"/>
        <v>Grad School</v>
      </c>
    </row>
    <row r="31947" spans="1:16">
      <c r="A31947">
        <v>2024</v>
      </c>
      <c r="B31947">
        <v>24563</v>
      </c>
      <c r="C31947">
        <v>3</v>
      </c>
      <c r="D31947">
        <v>20230100305700</v>
      </c>
      <c r="E31947">
        <v>1</v>
      </c>
      <c r="F31947">
        <v>2788.97</v>
      </c>
      <c r="G31947">
        <v>1</v>
      </c>
      <c r="H31947">
        <v>20230100305701</v>
      </c>
      <c r="I31947">
        <v>202301003057011</v>
      </c>
      <c r="J31947">
        <v>2788.97</v>
      </c>
      <c r="K31947">
        <v>43</v>
      </c>
      <c r="L31947">
        <v>1</v>
      </c>
      <c r="M31947">
        <v>70709.713115418359</v>
      </c>
      <c r="N31947">
        <v>14</v>
      </c>
      <c r="O31947">
        <v>68.552602525954541</v>
      </c>
      <c r="P31947" t="str">
        <f t="shared" si="499"/>
        <v>College</v>
      </c>
    </row>
    <row r="31948" spans="1:16">
      <c r="A31948">
        <v>2024</v>
      </c>
      <c r="B31948">
        <v>24646</v>
      </c>
      <c r="C31948">
        <v>3</v>
      </c>
      <c r="D31948">
        <v>0</v>
      </c>
      <c r="E31948">
        <v>1</v>
      </c>
      <c r="F31948">
        <v>1954</v>
      </c>
      <c r="G31948">
        <v>1</v>
      </c>
      <c r="H31948">
        <v>0</v>
      </c>
      <c r="I31948">
        <v>0</v>
      </c>
      <c r="J31948">
        <v>1954</v>
      </c>
      <c r="K31948">
        <v>56</v>
      </c>
      <c r="L31948">
        <v>1</v>
      </c>
      <c r="M31948">
        <v>69787.734240181366</v>
      </c>
      <c r="N31948">
        <v>14</v>
      </c>
      <c r="O31948">
        <v>67.2202684456215</v>
      </c>
      <c r="P31948" t="str">
        <f t="shared" si="499"/>
        <v>College</v>
      </c>
    </row>
    <row r="31949" spans="1:16">
      <c r="A31949">
        <v>2024</v>
      </c>
      <c r="B31949">
        <v>26831</v>
      </c>
      <c r="C31949">
        <v>3</v>
      </c>
      <c r="D31949">
        <v>20240304999800</v>
      </c>
      <c r="E31949">
        <v>1</v>
      </c>
      <c r="F31949">
        <v>615.77</v>
      </c>
      <c r="G31949">
        <v>1</v>
      </c>
      <c r="H31949">
        <v>20240304999801</v>
      </c>
      <c r="I31949">
        <v>202403049998011</v>
      </c>
      <c r="J31949">
        <v>615.77</v>
      </c>
      <c r="K31949">
        <v>34</v>
      </c>
      <c r="L31949">
        <v>1</v>
      </c>
      <c r="M31949">
        <v>104290.56468443562</v>
      </c>
      <c r="N31949">
        <v>16</v>
      </c>
      <c r="O31949">
        <v>68.180529327755778</v>
      </c>
      <c r="P31949" t="str">
        <f t="shared" si="499"/>
        <v>College</v>
      </c>
    </row>
    <row r="31950" spans="1:16">
      <c r="A31950">
        <v>2024</v>
      </c>
      <c r="B31950">
        <v>27557</v>
      </c>
      <c r="C31950">
        <v>3</v>
      </c>
      <c r="D31950">
        <v>20230300612900</v>
      </c>
      <c r="E31950">
        <v>1</v>
      </c>
      <c r="F31950">
        <v>280.5</v>
      </c>
      <c r="G31950">
        <v>1</v>
      </c>
      <c r="H31950">
        <v>20230300612901</v>
      </c>
      <c r="I31950">
        <v>202303006129011</v>
      </c>
      <c r="J31950">
        <v>280.5</v>
      </c>
      <c r="K31950">
        <v>46</v>
      </c>
      <c r="L31950">
        <v>2</v>
      </c>
      <c r="M31950">
        <v>94699.444763489679</v>
      </c>
      <c r="N31950">
        <v>16</v>
      </c>
      <c r="O31950">
        <v>70.01721757744977</v>
      </c>
      <c r="P31950" t="str">
        <f t="shared" si="499"/>
        <v>College</v>
      </c>
    </row>
    <row r="31951" spans="1:16">
      <c r="A31951">
        <v>2024</v>
      </c>
      <c r="B31951">
        <v>29176</v>
      </c>
      <c r="C31951">
        <v>3</v>
      </c>
      <c r="D31951">
        <v>0</v>
      </c>
      <c r="E31951">
        <v>1</v>
      </c>
      <c r="F31951">
        <v>1125.98</v>
      </c>
      <c r="G31951">
        <v>1</v>
      </c>
      <c r="H31951">
        <v>0</v>
      </c>
      <c r="I31951">
        <v>0</v>
      </c>
      <c r="J31951">
        <v>1125.98</v>
      </c>
      <c r="K31951">
        <v>35</v>
      </c>
      <c r="L31951">
        <v>1</v>
      </c>
      <c r="M31951">
        <v>52621.507144615869</v>
      </c>
      <c r="N31951">
        <v>12</v>
      </c>
      <c r="O31951">
        <v>67.571540217167922</v>
      </c>
      <c r="P31951" t="str">
        <f t="shared" si="499"/>
        <v>High School</v>
      </c>
    </row>
    <row r="31952" spans="1:16">
      <c r="A31952">
        <v>2024</v>
      </c>
      <c r="B31952">
        <v>29279</v>
      </c>
      <c r="C31952">
        <v>3</v>
      </c>
      <c r="D31952">
        <v>20230100487700</v>
      </c>
      <c r="E31952">
        <v>1</v>
      </c>
      <c r="F31952">
        <v>768.86</v>
      </c>
      <c r="G31952">
        <v>2</v>
      </c>
      <c r="H31952">
        <v>20230100487702</v>
      </c>
      <c r="I31952">
        <v>202301004877021</v>
      </c>
      <c r="J31952">
        <v>768.86</v>
      </c>
      <c r="K31952">
        <v>56</v>
      </c>
      <c r="L31952">
        <v>1</v>
      </c>
      <c r="M31952">
        <v>99210.318658319578</v>
      </c>
      <c r="N31952">
        <v>16</v>
      </c>
      <c r="O31952">
        <v>71.774635343430418</v>
      </c>
      <c r="P31952" t="str">
        <f t="shared" si="499"/>
        <v>College</v>
      </c>
    </row>
    <row r="31953" spans="1:16">
      <c r="A31953">
        <v>2024</v>
      </c>
      <c r="B31953">
        <v>29899</v>
      </c>
      <c r="C31953">
        <v>3</v>
      </c>
      <c r="D31953">
        <v>20231200316200</v>
      </c>
      <c r="E31953">
        <v>1</v>
      </c>
      <c r="F31953">
        <v>2108.2600000000002</v>
      </c>
      <c r="G31953">
        <v>1</v>
      </c>
      <c r="H31953">
        <v>20231200316201</v>
      </c>
      <c r="I31953">
        <v>202312003162011</v>
      </c>
      <c r="J31953">
        <v>2108.2600000000002</v>
      </c>
      <c r="K31953">
        <v>54</v>
      </c>
      <c r="L31953">
        <v>1</v>
      </c>
      <c r="M31953">
        <v>70412.516396404142</v>
      </c>
      <c r="N31953">
        <v>14</v>
      </c>
      <c r="O31953">
        <v>67.44702981666633</v>
      </c>
      <c r="P31953" t="str">
        <f t="shared" si="499"/>
        <v>College</v>
      </c>
    </row>
    <row r="31954" spans="1:16">
      <c r="A31954">
        <v>2024</v>
      </c>
      <c r="B31954">
        <v>30098</v>
      </c>
      <c r="C31954">
        <v>3</v>
      </c>
      <c r="D31954">
        <v>20240300321800</v>
      </c>
      <c r="E31954">
        <v>1</v>
      </c>
      <c r="F31954">
        <v>1154.31</v>
      </c>
      <c r="G31954">
        <v>1</v>
      </c>
      <c r="H31954">
        <v>20240300321801</v>
      </c>
      <c r="I31954">
        <v>202403003218011</v>
      </c>
      <c r="J31954">
        <v>1154.31</v>
      </c>
      <c r="K31954">
        <v>51</v>
      </c>
      <c r="L31954">
        <v>2</v>
      </c>
      <c r="M31954">
        <v>120214.61942519459</v>
      </c>
      <c r="N31954">
        <v>18</v>
      </c>
      <c r="O31954">
        <v>70.426719620019483</v>
      </c>
      <c r="P31954" t="str">
        <f t="shared" si="499"/>
        <v>Grad School</v>
      </c>
    </row>
    <row r="31955" spans="1:16">
      <c r="A31955">
        <v>2024</v>
      </c>
      <c r="B31955">
        <v>30803</v>
      </c>
      <c r="C31955">
        <v>3</v>
      </c>
      <c r="D31955">
        <v>0</v>
      </c>
      <c r="E31955">
        <v>1</v>
      </c>
      <c r="F31955">
        <v>1839.21</v>
      </c>
      <c r="G31955">
        <v>1</v>
      </c>
      <c r="H31955">
        <v>0</v>
      </c>
      <c r="I31955">
        <v>0</v>
      </c>
      <c r="J31955">
        <v>1839.21</v>
      </c>
      <c r="K31955">
        <v>39</v>
      </c>
      <c r="L31955">
        <v>1</v>
      </c>
      <c r="M31955">
        <v>68793.29873345427</v>
      </c>
      <c r="N31955">
        <v>14</v>
      </c>
      <c r="O31955">
        <v>71.613936233526189</v>
      </c>
      <c r="P31955" t="str">
        <f t="shared" si="499"/>
        <v>College</v>
      </c>
    </row>
    <row r="31956" spans="1:16">
      <c r="A31956">
        <v>2024</v>
      </c>
      <c r="B31956">
        <v>30914</v>
      </c>
      <c r="C31956">
        <v>3</v>
      </c>
      <c r="D31956">
        <v>20240100147800</v>
      </c>
      <c r="E31956">
        <v>1</v>
      </c>
      <c r="F31956">
        <v>926.06</v>
      </c>
      <c r="G31956">
        <v>1</v>
      </c>
      <c r="H31956">
        <v>20240100147801</v>
      </c>
      <c r="I31956">
        <v>202401001478011</v>
      </c>
      <c r="J31956">
        <v>926.06</v>
      </c>
      <c r="K31956">
        <v>54</v>
      </c>
      <c r="L31956">
        <v>2</v>
      </c>
      <c r="M31956">
        <v>56125.960463321026</v>
      </c>
      <c r="N31956">
        <v>12</v>
      </c>
      <c r="O31956">
        <v>67.332493858953626</v>
      </c>
      <c r="P31956" t="str">
        <f t="shared" si="499"/>
        <v>High School</v>
      </c>
    </row>
    <row r="31957" spans="1:16">
      <c r="A31957">
        <v>2024</v>
      </c>
      <c r="B31957">
        <v>31178</v>
      </c>
      <c r="C31957">
        <v>3</v>
      </c>
      <c r="D31957">
        <v>20231200148700</v>
      </c>
      <c r="E31957">
        <v>1</v>
      </c>
      <c r="F31957">
        <v>386.77</v>
      </c>
      <c r="G31957">
        <v>2</v>
      </c>
      <c r="H31957">
        <v>20231200148702</v>
      </c>
      <c r="I31957">
        <v>202312001487021</v>
      </c>
      <c r="J31957">
        <v>386.77</v>
      </c>
      <c r="K31957">
        <v>38</v>
      </c>
      <c r="L31957">
        <v>1</v>
      </c>
      <c r="M31957">
        <v>95907.924255936508</v>
      </c>
      <c r="N31957">
        <v>16</v>
      </c>
      <c r="O31957">
        <v>70.748205838290275</v>
      </c>
      <c r="P31957" t="str">
        <f t="shared" si="499"/>
        <v>College</v>
      </c>
    </row>
    <row r="31958" spans="1:16">
      <c r="A31958">
        <v>2024</v>
      </c>
      <c r="B31958">
        <v>33556</v>
      </c>
      <c r="C31958">
        <v>3</v>
      </c>
      <c r="D31958">
        <v>20240200177500</v>
      </c>
      <c r="E31958">
        <v>1</v>
      </c>
      <c r="F31958">
        <v>385.94</v>
      </c>
      <c r="G31958">
        <v>1</v>
      </c>
      <c r="H31958">
        <v>20240200177501</v>
      </c>
      <c r="I31958">
        <v>202402001775011</v>
      </c>
      <c r="J31958">
        <v>385.94</v>
      </c>
      <c r="K31958">
        <v>30</v>
      </c>
      <c r="L31958">
        <v>2</v>
      </c>
      <c r="M31958">
        <v>111987.23445343769</v>
      </c>
      <c r="N31958">
        <v>18</v>
      </c>
      <c r="O31958">
        <v>68.813215748526432</v>
      </c>
      <c r="P31958" t="str">
        <f t="shared" si="499"/>
        <v>Grad School</v>
      </c>
    </row>
    <row r="31959" spans="1:16">
      <c r="A31959">
        <v>2024</v>
      </c>
      <c r="B31959">
        <v>34829</v>
      </c>
      <c r="C31959">
        <v>3</v>
      </c>
      <c r="D31959">
        <v>0</v>
      </c>
      <c r="E31959">
        <v>1</v>
      </c>
      <c r="F31959">
        <v>306.23</v>
      </c>
      <c r="G31959">
        <v>1</v>
      </c>
      <c r="H31959">
        <v>0</v>
      </c>
      <c r="I31959">
        <v>0</v>
      </c>
      <c r="J31959">
        <v>306.23</v>
      </c>
      <c r="K31959">
        <v>30</v>
      </c>
      <c r="L31959">
        <v>2</v>
      </c>
      <c r="M31959">
        <v>94251.712704825914</v>
      </c>
      <c r="N31959">
        <v>16</v>
      </c>
      <c r="O31959">
        <v>67.178075637385447</v>
      </c>
      <c r="P31959" t="str">
        <f t="shared" si="499"/>
        <v>College</v>
      </c>
    </row>
    <row r="31960" spans="1:16">
      <c r="A31960">
        <v>2024</v>
      </c>
      <c r="B31960">
        <v>35551</v>
      </c>
      <c r="C31960">
        <v>3</v>
      </c>
      <c r="D31960">
        <v>0</v>
      </c>
      <c r="E31960">
        <v>1</v>
      </c>
      <c r="F31960">
        <v>2291.11</v>
      </c>
      <c r="G31960">
        <v>2</v>
      </c>
      <c r="H31960">
        <v>0</v>
      </c>
      <c r="I31960">
        <v>0</v>
      </c>
      <c r="J31960">
        <v>2291.11</v>
      </c>
      <c r="K31960">
        <v>39</v>
      </c>
      <c r="L31960">
        <v>1</v>
      </c>
      <c r="M31960">
        <v>114896.73580147496</v>
      </c>
      <c r="N31960">
        <v>18</v>
      </c>
      <c r="O31960">
        <v>70.624051280354465</v>
      </c>
      <c r="P31960" t="str">
        <f t="shared" si="499"/>
        <v>Grad School</v>
      </c>
    </row>
    <row r="31961" spans="1:16">
      <c r="A31961">
        <v>2024</v>
      </c>
      <c r="B31961">
        <v>37303</v>
      </c>
      <c r="C31961">
        <v>3</v>
      </c>
      <c r="D31961">
        <v>20230100877600</v>
      </c>
      <c r="E31961">
        <v>1</v>
      </c>
      <c r="F31961">
        <v>419.71</v>
      </c>
      <c r="G31961">
        <v>1</v>
      </c>
      <c r="H31961">
        <v>20230100877601</v>
      </c>
      <c r="I31961">
        <v>202301008776011</v>
      </c>
      <c r="J31961">
        <v>419.71</v>
      </c>
      <c r="K31961">
        <v>30</v>
      </c>
      <c r="L31961">
        <v>1</v>
      </c>
      <c r="M31961">
        <v>78076.958196688211</v>
      </c>
      <c r="N31961">
        <v>14</v>
      </c>
      <c r="O31961">
        <v>69.077787464867441</v>
      </c>
      <c r="P31961" t="str">
        <f t="shared" si="499"/>
        <v>College</v>
      </c>
    </row>
    <row r="31962" spans="1:16">
      <c r="A31962">
        <v>2024</v>
      </c>
      <c r="B31962">
        <v>37352</v>
      </c>
      <c r="C31962">
        <v>3</v>
      </c>
      <c r="D31962">
        <v>20240200867900</v>
      </c>
      <c r="E31962">
        <v>1</v>
      </c>
      <c r="F31962">
        <v>671.86</v>
      </c>
      <c r="G31962">
        <v>1</v>
      </c>
      <c r="H31962">
        <v>20240200867901</v>
      </c>
      <c r="I31962">
        <v>202402008679011</v>
      </c>
      <c r="J31962">
        <v>671.86</v>
      </c>
      <c r="K31962">
        <v>47</v>
      </c>
      <c r="L31962">
        <v>1</v>
      </c>
      <c r="M31962">
        <v>77460.239297848253</v>
      </c>
      <c r="N31962">
        <v>14</v>
      </c>
      <c r="O31962">
        <v>66.222373665420903</v>
      </c>
      <c r="P31962" t="str">
        <f t="shared" si="499"/>
        <v>College</v>
      </c>
    </row>
    <row r="31963" spans="1:16">
      <c r="A31963">
        <v>2024</v>
      </c>
      <c r="B31963">
        <v>38091</v>
      </c>
      <c r="C31963">
        <v>3</v>
      </c>
      <c r="D31963">
        <v>20240200880700</v>
      </c>
      <c r="E31963">
        <v>1</v>
      </c>
      <c r="F31963">
        <v>625.64</v>
      </c>
      <c r="G31963">
        <v>2</v>
      </c>
      <c r="H31963">
        <v>20240200880702</v>
      </c>
      <c r="I31963">
        <v>202402008807021</v>
      </c>
      <c r="J31963">
        <v>625.64</v>
      </c>
      <c r="K31963">
        <v>44</v>
      </c>
      <c r="L31963">
        <v>1</v>
      </c>
      <c r="M31963">
        <v>93686.004081773382</v>
      </c>
      <c r="N31963">
        <v>16</v>
      </c>
      <c r="O31963">
        <v>70.253196109050606</v>
      </c>
      <c r="P31963" t="str">
        <f t="shared" si="499"/>
        <v>College</v>
      </c>
    </row>
    <row r="31964" spans="1:16">
      <c r="A31964">
        <v>2024</v>
      </c>
      <c r="B31964">
        <v>38468</v>
      </c>
      <c r="C31964">
        <v>3</v>
      </c>
      <c r="D31964">
        <v>20221204507400</v>
      </c>
      <c r="E31964">
        <v>1</v>
      </c>
      <c r="F31964">
        <v>4342.59</v>
      </c>
      <c r="G31964">
        <v>2</v>
      </c>
      <c r="H31964">
        <v>20221204507402</v>
      </c>
      <c r="I31964">
        <v>202212045074021</v>
      </c>
      <c r="J31964">
        <v>4342.59</v>
      </c>
      <c r="K31964">
        <v>25</v>
      </c>
      <c r="L31964">
        <v>2</v>
      </c>
      <c r="M31964">
        <v>137278.98876422603</v>
      </c>
      <c r="N31964">
        <v>20</v>
      </c>
      <c r="O31964">
        <v>68.691762368937887</v>
      </c>
      <c r="P31964" t="str">
        <f t="shared" si="499"/>
        <v>Grad School</v>
      </c>
    </row>
    <row r="31965" spans="1:16">
      <c r="A31965">
        <v>2024</v>
      </c>
      <c r="B31965">
        <v>40429</v>
      </c>
      <c r="C31965">
        <v>3</v>
      </c>
      <c r="D31965">
        <v>0</v>
      </c>
      <c r="E31965">
        <v>1</v>
      </c>
      <c r="F31965">
        <v>2402.4899999999998</v>
      </c>
      <c r="G31965">
        <v>1</v>
      </c>
      <c r="H31965">
        <v>0</v>
      </c>
      <c r="I31965">
        <v>0</v>
      </c>
      <c r="J31965">
        <v>2402.4899999999998</v>
      </c>
      <c r="K31965">
        <v>50</v>
      </c>
      <c r="L31965">
        <v>1</v>
      </c>
      <c r="M31965">
        <v>116453.55208855958</v>
      </c>
      <c r="N31965">
        <v>18</v>
      </c>
      <c r="O31965">
        <v>69.345293327977188</v>
      </c>
      <c r="P31965" t="str">
        <f t="shared" si="499"/>
        <v>Grad School</v>
      </c>
    </row>
    <row r="31966" spans="1:16">
      <c r="A31966">
        <v>2024</v>
      </c>
      <c r="B31966">
        <v>41021</v>
      </c>
      <c r="C31966">
        <v>3</v>
      </c>
      <c r="D31966">
        <v>20221205387400</v>
      </c>
      <c r="E31966">
        <v>1</v>
      </c>
      <c r="F31966">
        <v>4015.75</v>
      </c>
      <c r="G31966">
        <v>1</v>
      </c>
      <c r="H31966">
        <v>20221205387401</v>
      </c>
      <c r="I31966">
        <v>202212053874011</v>
      </c>
      <c r="J31966">
        <v>4015.75</v>
      </c>
      <c r="K31966">
        <v>57</v>
      </c>
      <c r="L31966">
        <v>2</v>
      </c>
      <c r="M31966">
        <v>119670.74884848049</v>
      </c>
      <c r="N31966">
        <v>18</v>
      </c>
      <c r="O31966">
        <v>72.062148454045499</v>
      </c>
      <c r="P31966" t="str">
        <f t="shared" si="499"/>
        <v>Grad School</v>
      </c>
    </row>
    <row r="31967" spans="1:16">
      <c r="A31967">
        <v>2024</v>
      </c>
      <c r="B31967">
        <v>42569</v>
      </c>
      <c r="C31967">
        <v>3</v>
      </c>
      <c r="D31967">
        <v>20231200222100</v>
      </c>
      <c r="E31967">
        <v>1</v>
      </c>
      <c r="F31967">
        <v>2276.94</v>
      </c>
      <c r="G31967">
        <v>1</v>
      </c>
      <c r="H31967">
        <v>20231200222101</v>
      </c>
      <c r="I31967">
        <v>202312002221011</v>
      </c>
      <c r="J31967">
        <v>2276.94</v>
      </c>
      <c r="K31967">
        <v>46</v>
      </c>
      <c r="L31967">
        <v>2</v>
      </c>
      <c r="M31967">
        <v>89591.487288744611</v>
      </c>
      <c r="N31967">
        <v>16</v>
      </c>
      <c r="O31967">
        <v>67.6138601133067</v>
      </c>
      <c r="P31967" t="str">
        <f t="shared" si="499"/>
        <v>College</v>
      </c>
    </row>
    <row r="31968" spans="1:16">
      <c r="A31968">
        <v>2024</v>
      </c>
      <c r="B31968">
        <v>44000</v>
      </c>
      <c r="C31968">
        <v>3</v>
      </c>
      <c r="D31968">
        <v>0</v>
      </c>
      <c r="E31968">
        <v>1</v>
      </c>
      <c r="F31968">
        <v>2940.23</v>
      </c>
      <c r="G31968">
        <v>3</v>
      </c>
      <c r="H31968">
        <v>0</v>
      </c>
      <c r="I31968">
        <v>0</v>
      </c>
      <c r="J31968">
        <v>3764.08</v>
      </c>
      <c r="K31968">
        <v>41</v>
      </c>
      <c r="L31968">
        <v>1</v>
      </c>
      <c r="M31968">
        <v>75082.712591092131</v>
      </c>
      <c r="N31968">
        <v>14</v>
      </c>
      <c r="O31968">
        <v>68.835073713861092</v>
      </c>
      <c r="P31968" t="str">
        <f t="shared" si="499"/>
        <v>College</v>
      </c>
    </row>
    <row r="31969" spans="1:16">
      <c r="A31969">
        <v>2024</v>
      </c>
      <c r="B31969">
        <v>45763</v>
      </c>
      <c r="C31969">
        <v>3</v>
      </c>
      <c r="D31969">
        <v>20230300195100</v>
      </c>
      <c r="E31969">
        <v>1</v>
      </c>
      <c r="F31969">
        <v>2586.8200000000002</v>
      </c>
      <c r="G31969">
        <v>1</v>
      </c>
      <c r="H31969">
        <v>20230300195101</v>
      </c>
      <c r="I31969">
        <v>202303001951011</v>
      </c>
      <c r="J31969">
        <v>2586.8200000000002</v>
      </c>
      <c r="K31969">
        <v>41</v>
      </c>
      <c r="L31969">
        <v>1</v>
      </c>
      <c r="M31969">
        <v>74484.370433063144</v>
      </c>
      <c r="N31969">
        <v>14</v>
      </c>
      <c r="O31969">
        <v>69.123175340454694</v>
      </c>
      <c r="P31969" t="str">
        <f t="shared" si="499"/>
        <v>College</v>
      </c>
    </row>
    <row r="31970" spans="1:16">
      <c r="A31970">
        <v>2024</v>
      </c>
      <c r="B31970">
        <v>47774</v>
      </c>
      <c r="C31970">
        <v>3</v>
      </c>
      <c r="D31970">
        <v>20231200212200</v>
      </c>
      <c r="E31970">
        <v>1</v>
      </c>
      <c r="F31970">
        <v>3929.57</v>
      </c>
      <c r="G31970">
        <v>1</v>
      </c>
      <c r="H31970">
        <v>20231200212201</v>
      </c>
      <c r="I31970">
        <v>202312002122011</v>
      </c>
      <c r="J31970">
        <v>3929.57</v>
      </c>
      <c r="K31970">
        <v>63</v>
      </c>
      <c r="L31970">
        <v>1</v>
      </c>
      <c r="M31970">
        <v>92603.395413340389</v>
      </c>
      <c r="N31970">
        <v>16</v>
      </c>
      <c r="O31970">
        <v>68.814241110661456</v>
      </c>
      <c r="P31970" t="str">
        <f t="shared" si="499"/>
        <v>College</v>
      </c>
    </row>
    <row r="31971" spans="1:16">
      <c r="A31971">
        <v>2024</v>
      </c>
      <c r="B31971">
        <v>48277</v>
      </c>
      <c r="C31971">
        <v>3</v>
      </c>
      <c r="D31971">
        <v>0</v>
      </c>
      <c r="E31971">
        <v>1</v>
      </c>
      <c r="F31971">
        <v>2988.74</v>
      </c>
      <c r="G31971">
        <v>1</v>
      </c>
      <c r="H31971">
        <v>0</v>
      </c>
      <c r="I31971">
        <v>0</v>
      </c>
      <c r="J31971">
        <v>2988.74</v>
      </c>
      <c r="K31971">
        <v>37</v>
      </c>
      <c r="L31971">
        <v>1</v>
      </c>
      <c r="M31971">
        <v>70573.133005369309</v>
      </c>
      <c r="N31971">
        <v>14</v>
      </c>
      <c r="O31971">
        <v>66.649601701162439</v>
      </c>
      <c r="P31971" t="str">
        <f t="shared" si="499"/>
        <v>College</v>
      </c>
    </row>
    <row r="31972" spans="1:16">
      <c r="A31972">
        <v>2024</v>
      </c>
      <c r="B31972">
        <v>50676</v>
      </c>
      <c r="C31972">
        <v>3</v>
      </c>
      <c r="D31972">
        <v>20231200745600</v>
      </c>
      <c r="E31972">
        <v>1</v>
      </c>
      <c r="F31972">
        <v>2510.36</v>
      </c>
      <c r="G31972">
        <v>2</v>
      </c>
      <c r="H31972">
        <v>20231200745602</v>
      </c>
      <c r="I31972">
        <v>202312007456021</v>
      </c>
      <c r="J31972">
        <v>2510.36</v>
      </c>
      <c r="K31972">
        <v>31</v>
      </c>
      <c r="L31972">
        <v>2</v>
      </c>
      <c r="M31972">
        <v>98223.698972081736</v>
      </c>
      <c r="N31972">
        <v>16</v>
      </c>
      <c r="O31972">
        <v>71.902679428098921</v>
      </c>
      <c r="P31972" t="str">
        <f t="shared" si="499"/>
        <v>College</v>
      </c>
    </row>
    <row r="31973" spans="1:16">
      <c r="A31973">
        <v>2024</v>
      </c>
      <c r="B31973">
        <v>52301</v>
      </c>
      <c r="C31973">
        <v>3</v>
      </c>
      <c r="D31973">
        <v>20230100013800</v>
      </c>
      <c r="E31973">
        <v>1</v>
      </c>
      <c r="F31973">
        <v>3453.17</v>
      </c>
      <c r="G31973">
        <v>1</v>
      </c>
      <c r="H31973">
        <v>20230100013801</v>
      </c>
      <c r="I31973">
        <v>202301000138012</v>
      </c>
      <c r="J31973">
        <v>3453.17</v>
      </c>
      <c r="K31973">
        <v>27</v>
      </c>
      <c r="L31973">
        <v>1</v>
      </c>
      <c r="M31973">
        <v>96135.184764781719</v>
      </c>
      <c r="N31973">
        <v>16</v>
      </c>
      <c r="O31973">
        <v>69.079016402020386</v>
      </c>
      <c r="P31973" t="str">
        <f t="shared" si="499"/>
        <v>College</v>
      </c>
    </row>
    <row r="31974" spans="1:16">
      <c r="A31974">
        <v>2024</v>
      </c>
      <c r="B31974">
        <v>54201</v>
      </c>
      <c r="C31974">
        <v>3</v>
      </c>
      <c r="D31974">
        <v>20240300442600</v>
      </c>
      <c r="E31974">
        <v>1</v>
      </c>
      <c r="F31974">
        <v>1662.53</v>
      </c>
      <c r="G31974">
        <v>1</v>
      </c>
      <c r="H31974">
        <v>20240300442601</v>
      </c>
      <c r="I31974">
        <v>202403004426011</v>
      </c>
      <c r="J31974">
        <v>1662.53</v>
      </c>
      <c r="K31974">
        <v>59</v>
      </c>
      <c r="L31974">
        <v>1</v>
      </c>
      <c r="M31974">
        <v>74836.945515788044</v>
      </c>
      <c r="N31974">
        <v>14</v>
      </c>
      <c r="O31974">
        <v>69.024781251645052</v>
      </c>
      <c r="P31974" t="str">
        <f t="shared" si="499"/>
        <v>College</v>
      </c>
    </row>
    <row r="31975" spans="1:16">
      <c r="A31975">
        <v>2024</v>
      </c>
      <c r="B31975">
        <v>54613</v>
      </c>
      <c r="C31975">
        <v>3</v>
      </c>
      <c r="D31975">
        <v>20240100445800</v>
      </c>
      <c r="E31975">
        <v>1</v>
      </c>
      <c r="F31975">
        <v>1732.27</v>
      </c>
      <c r="G31975">
        <v>2</v>
      </c>
      <c r="H31975">
        <v>20240100445802</v>
      </c>
      <c r="I31975">
        <v>202401004458021</v>
      </c>
      <c r="J31975">
        <v>1732.27</v>
      </c>
      <c r="K31975">
        <v>56</v>
      </c>
      <c r="L31975">
        <v>1</v>
      </c>
      <c r="M31975">
        <v>98403.611124612871</v>
      </c>
      <c r="N31975">
        <v>16</v>
      </c>
      <c r="O31975">
        <v>72.675984999793741</v>
      </c>
      <c r="P31975" t="str">
        <f t="shared" si="499"/>
        <v>College</v>
      </c>
    </row>
    <row r="31976" spans="1:16">
      <c r="A31976">
        <v>2024</v>
      </c>
      <c r="B31976">
        <v>54848</v>
      </c>
      <c r="C31976">
        <v>3</v>
      </c>
      <c r="D31976">
        <v>0</v>
      </c>
      <c r="E31976">
        <v>1</v>
      </c>
      <c r="F31976">
        <v>1201.26</v>
      </c>
      <c r="G31976">
        <v>1</v>
      </c>
      <c r="H31976">
        <v>0</v>
      </c>
      <c r="I31976">
        <v>0</v>
      </c>
      <c r="J31976">
        <v>1201.26</v>
      </c>
      <c r="K31976">
        <v>26</v>
      </c>
      <c r="L31976">
        <v>2</v>
      </c>
      <c r="M31976">
        <v>96792.652565767305</v>
      </c>
      <c r="N31976">
        <v>16</v>
      </c>
      <c r="O31976">
        <v>71.353239300178089</v>
      </c>
      <c r="P31976" t="str">
        <f t="shared" si="499"/>
        <v>College</v>
      </c>
    </row>
    <row r="31977" spans="1:16">
      <c r="A31977">
        <v>2024</v>
      </c>
      <c r="B31977">
        <v>54852</v>
      </c>
      <c r="C31977">
        <v>3</v>
      </c>
      <c r="D31977">
        <v>0</v>
      </c>
      <c r="E31977">
        <v>1</v>
      </c>
      <c r="F31977">
        <v>721.16</v>
      </c>
      <c r="G31977">
        <v>4</v>
      </c>
      <c r="H31977">
        <v>0</v>
      </c>
      <c r="I31977">
        <v>0</v>
      </c>
      <c r="J31977">
        <v>882.21</v>
      </c>
      <c r="K31977">
        <v>39</v>
      </c>
      <c r="L31977">
        <v>2</v>
      </c>
      <c r="M31977">
        <v>136341.84535154214</v>
      </c>
      <c r="N31977">
        <v>20</v>
      </c>
      <c r="O31977">
        <v>68.978369124179011</v>
      </c>
      <c r="P31977" t="str">
        <f t="shared" si="499"/>
        <v>Grad School</v>
      </c>
    </row>
    <row r="31978" spans="1:16">
      <c r="A31978">
        <v>2024</v>
      </c>
      <c r="B31978">
        <v>55122</v>
      </c>
      <c r="C31978">
        <v>3</v>
      </c>
      <c r="D31978">
        <v>0</v>
      </c>
      <c r="E31978">
        <v>1</v>
      </c>
      <c r="F31978">
        <v>1015.33</v>
      </c>
      <c r="G31978">
        <v>2</v>
      </c>
      <c r="H31978">
        <v>0</v>
      </c>
      <c r="I31978">
        <v>0</v>
      </c>
      <c r="J31978">
        <v>1015.33</v>
      </c>
      <c r="K31978">
        <v>41</v>
      </c>
      <c r="L31978">
        <v>1</v>
      </c>
      <c r="M31978">
        <v>91584.686968341412</v>
      </c>
      <c r="N31978">
        <v>16</v>
      </c>
      <c r="O31978">
        <v>69.687478089800877</v>
      </c>
      <c r="P31978" t="str">
        <f t="shared" si="499"/>
        <v>College</v>
      </c>
    </row>
    <row r="31979" spans="1:16">
      <c r="A31979">
        <v>2024</v>
      </c>
      <c r="B31979">
        <v>55715</v>
      </c>
      <c r="C31979">
        <v>3</v>
      </c>
      <c r="D31979">
        <v>20230200054400</v>
      </c>
      <c r="E31979">
        <v>1</v>
      </c>
      <c r="F31979">
        <v>812.3</v>
      </c>
      <c r="G31979">
        <v>2</v>
      </c>
      <c r="H31979">
        <v>20230200054402</v>
      </c>
      <c r="I31979">
        <v>202302000544021</v>
      </c>
      <c r="J31979">
        <v>812.3</v>
      </c>
      <c r="K31979">
        <v>39</v>
      </c>
      <c r="L31979">
        <v>1</v>
      </c>
      <c r="M31979">
        <v>118152.51168643548</v>
      </c>
      <c r="N31979">
        <v>18</v>
      </c>
      <c r="O31979">
        <v>69.899601466720355</v>
      </c>
      <c r="P31979" t="str">
        <f t="shared" si="499"/>
        <v>Grad School</v>
      </c>
    </row>
    <row r="31980" spans="1:16">
      <c r="A31980">
        <v>2024</v>
      </c>
      <c r="B31980">
        <v>57476</v>
      </c>
      <c r="C31980">
        <v>3</v>
      </c>
      <c r="D31980">
        <v>20240300351500</v>
      </c>
      <c r="E31980">
        <v>1</v>
      </c>
      <c r="F31980">
        <v>713.73</v>
      </c>
      <c r="G31980">
        <v>1</v>
      </c>
      <c r="H31980">
        <v>20240300351501</v>
      </c>
      <c r="I31980">
        <v>202403003515011</v>
      </c>
      <c r="J31980">
        <v>713.73</v>
      </c>
      <c r="K31980">
        <v>51</v>
      </c>
      <c r="L31980">
        <v>2</v>
      </c>
      <c r="M31980">
        <v>114505.47136320506</v>
      </c>
      <c r="N31980">
        <v>18</v>
      </c>
      <c r="O31980">
        <v>71.235182470773822</v>
      </c>
      <c r="P31980" t="str">
        <f t="shared" si="499"/>
        <v>Grad School</v>
      </c>
    </row>
    <row r="31981" spans="1:16">
      <c r="A31981">
        <v>2024</v>
      </c>
      <c r="B31981">
        <v>57680</v>
      </c>
      <c r="C31981">
        <v>3</v>
      </c>
      <c r="D31981">
        <v>0</v>
      </c>
      <c r="E31981">
        <v>1</v>
      </c>
      <c r="F31981">
        <v>813.93</v>
      </c>
      <c r="G31981">
        <v>1</v>
      </c>
      <c r="H31981">
        <v>0</v>
      </c>
      <c r="I31981">
        <v>0</v>
      </c>
      <c r="J31981">
        <v>813.93</v>
      </c>
      <c r="K31981">
        <v>38</v>
      </c>
      <c r="L31981">
        <v>1</v>
      </c>
      <c r="M31981">
        <v>94257.496368734151</v>
      </c>
      <c r="N31981">
        <v>16</v>
      </c>
      <c r="O31981">
        <v>71.186386809088958</v>
      </c>
      <c r="P31981" t="str">
        <f t="shared" si="499"/>
        <v>College</v>
      </c>
    </row>
    <row r="31982" spans="1:16">
      <c r="A31982">
        <v>2024</v>
      </c>
      <c r="B31982">
        <v>59720</v>
      </c>
      <c r="C31982">
        <v>3</v>
      </c>
      <c r="D31982">
        <v>0</v>
      </c>
      <c r="E31982">
        <v>1</v>
      </c>
      <c r="F31982">
        <v>1545.74</v>
      </c>
      <c r="G31982">
        <v>1</v>
      </c>
      <c r="H31982">
        <v>0</v>
      </c>
      <c r="I31982">
        <v>0</v>
      </c>
      <c r="J31982">
        <v>1545.74</v>
      </c>
      <c r="K31982">
        <v>48</v>
      </c>
      <c r="L31982">
        <v>1</v>
      </c>
      <c r="M31982">
        <v>50478.757441957358</v>
      </c>
      <c r="N31982">
        <v>12</v>
      </c>
      <c r="O31982">
        <v>67.470531558516726</v>
      </c>
      <c r="P31982" t="str">
        <f t="shared" si="499"/>
        <v>High School</v>
      </c>
    </row>
    <row r="31983" spans="1:16">
      <c r="A31983">
        <v>2024</v>
      </c>
      <c r="B31983">
        <v>59942</v>
      </c>
      <c r="C31983">
        <v>3</v>
      </c>
      <c r="D31983">
        <v>20221204910300</v>
      </c>
      <c r="E31983">
        <v>1</v>
      </c>
      <c r="F31983">
        <v>2604.86</v>
      </c>
      <c r="G31983">
        <v>1</v>
      </c>
      <c r="H31983">
        <v>20221204910301</v>
      </c>
      <c r="I31983">
        <v>202212049103012</v>
      </c>
      <c r="J31983">
        <v>2604.86</v>
      </c>
      <c r="K31983">
        <v>57</v>
      </c>
      <c r="L31983">
        <v>1</v>
      </c>
      <c r="M31983">
        <v>80397.751324070225</v>
      </c>
      <c r="N31983">
        <v>14</v>
      </c>
      <c r="O31983">
        <v>69.332532230978487</v>
      </c>
      <c r="P31983" t="str">
        <f t="shared" si="499"/>
        <v>College</v>
      </c>
    </row>
    <row r="31984" spans="1:16">
      <c r="A31984">
        <v>2024</v>
      </c>
      <c r="B31984">
        <v>61349</v>
      </c>
      <c r="C31984">
        <v>3</v>
      </c>
      <c r="D31984">
        <v>20231200767200</v>
      </c>
      <c r="E31984">
        <v>1</v>
      </c>
      <c r="F31984">
        <v>2065.2399999999998</v>
      </c>
      <c r="G31984">
        <v>1</v>
      </c>
      <c r="H31984">
        <v>20231200767201</v>
      </c>
      <c r="I31984">
        <v>202312007672011</v>
      </c>
      <c r="J31984">
        <v>2065.2399999999998</v>
      </c>
      <c r="K31984">
        <v>38</v>
      </c>
      <c r="L31984">
        <v>2</v>
      </c>
      <c r="M31984">
        <v>99046.712970182736</v>
      </c>
      <c r="N31984">
        <v>16</v>
      </c>
      <c r="O31984">
        <v>67.777700381681257</v>
      </c>
      <c r="P31984" t="str">
        <f t="shared" si="499"/>
        <v>College</v>
      </c>
    </row>
    <row r="31985" spans="1:16">
      <c r="A31985">
        <v>2024</v>
      </c>
      <c r="B31985">
        <v>61861</v>
      </c>
      <c r="C31985">
        <v>3</v>
      </c>
      <c r="D31985">
        <v>20230300765800</v>
      </c>
      <c r="E31985">
        <v>1</v>
      </c>
      <c r="F31985">
        <v>4461.47</v>
      </c>
      <c r="G31985">
        <v>1</v>
      </c>
      <c r="H31985">
        <v>20230300765801</v>
      </c>
      <c r="I31985">
        <v>202303007658011</v>
      </c>
      <c r="J31985">
        <v>4461.47</v>
      </c>
      <c r="K31985">
        <v>30</v>
      </c>
      <c r="L31985">
        <v>2</v>
      </c>
      <c r="M31985">
        <v>71488.410811058478</v>
      </c>
      <c r="N31985">
        <v>14</v>
      </c>
      <c r="O31985">
        <v>70.798126830180721</v>
      </c>
      <c r="P31985" t="str">
        <f t="shared" si="499"/>
        <v>College</v>
      </c>
    </row>
    <row r="31986" spans="1:16">
      <c r="A31986">
        <v>2024</v>
      </c>
      <c r="B31986">
        <v>63444</v>
      </c>
      <c r="C31986">
        <v>3</v>
      </c>
      <c r="D31986">
        <v>0</v>
      </c>
      <c r="E31986">
        <v>1</v>
      </c>
      <c r="F31986">
        <v>2996.13</v>
      </c>
      <c r="G31986">
        <v>1</v>
      </c>
      <c r="H31986">
        <v>0</v>
      </c>
      <c r="I31986">
        <v>0</v>
      </c>
      <c r="J31986">
        <v>2996.13</v>
      </c>
      <c r="K31986">
        <v>38</v>
      </c>
      <c r="L31986">
        <v>2</v>
      </c>
      <c r="M31986">
        <v>100307.15203862602</v>
      </c>
      <c r="N31986">
        <v>16</v>
      </c>
      <c r="O31986">
        <v>66.847417842849197</v>
      </c>
      <c r="P31986" t="str">
        <f t="shared" si="499"/>
        <v>College</v>
      </c>
    </row>
    <row r="31987" spans="1:16">
      <c r="A31987">
        <v>2024</v>
      </c>
      <c r="B31987">
        <v>64374</v>
      </c>
      <c r="C31987">
        <v>3</v>
      </c>
      <c r="D31987">
        <v>0</v>
      </c>
      <c r="E31987">
        <v>1</v>
      </c>
      <c r="F31987">
        <v>2503</v>
      </c>
      <c r="G31987">
        <v>2</v>
      </c>
      <c r="H31987">
        <v>0</v>
      </c>
      <c r="I31987">
        <v>0</v>
      </c>
      <c r="J31987">
        <v>2503</v>
      </c>
      <c r="K31987">
        <v>40</v>
      </c>
      <c r="L31987">
        <v>1</v>
      </c>
      <c r="M31987">
        <v>101310.56685198803</v>
      </c>
      <c r="N31987">
        <v>16</v>
      </c>
      <c r="O31987">
        <v>70.258128005280213</v>
      </c>
      <c r="P31987" t="str">
        <f t="shared" si="499"/>
        <v>College</v>
      </c>
    </row>
    <row r="31988" spans="1:16">
      <c r="A31988">
        <v>2024</v>
      </c>
      <c r="B31988">
        <v>65229</v>
      </c>
      <c r="C31988">
        <v>3</v>
      </c>
      <c r="D31988">
        <v>20231200801800</v>
      </c>
      <c r="E31988">
        <v>1</v>
      </c>
      <c r="F31988">
        <v>2318.09</v>
      </c>
      <c r="G31988">
        <v>2</v>
      </c>
      <c r="H31988">
        <v>20231200801802</v>
      </c>
      <c r="I31988">
        <v>202312008018021</v>
      </c>
      <c r="J31988">
        <v>2318.09</v>
      </c>
      <c r="K31988">
        <v>39</v>
      </c>
      <c r="L31988">
        <v>1</v>
      </c>
      <c r="M31988">
        <v>93173.859868387415</v>
      </c>
      <c r="N31988">
        <v>16</v>
      </c>
      <c r="O31988">
        <v>71.027869434103451</v>
      </c>
      <c r="P31988" t="str">
        <f t="shared" si="499"/>
        <v>College</v>
      </c>
    </row>
    <row r="31989" spans="1:16">
      <c r="A31989">
        <v>2024</v>
      </c>
      <c r="B31989">
        <v>66971</v>
      </c>
      <c r="C31989">
        <v>3</v>
      </c>
      <c r="D31989">
        <v>20231200470300</v>
      </c>
      <c r="E31989">
        <v>1</v>
      </c>
      <c r="F31989">
        <v>316.56</v>
      </c>
      <c r="G31989">
        <v>2</v>
      </c>
      <c r="H31989">
        <v>20231200470302</v>
      </c>
      <c r="I31989">
        <v>202312004703021</v>
      </c>
      <c r="J31989">
        <v>316.56</v>
      </c>
      <c r="K31989">
        <v>43</v>
      </c>
      <c r="L31989">
        <v>1</v>
      </c>
      <c r="M31989">
        <v>78037.36063207619</v>
      </c>
      <c r="N31989">
        <v>14</v>
      </c>
      <c r="O31989">
        <v>69.068497830740114</v>
      </c>
      <c r="P31989" t="str">
        <f t="shared" si="499"/>
        <v>College</v>
      </c>
    </row>
    <row r="31990" spans="1:16">
      <c r="A31990">
        <v>2024</v>
      </c>
      <c r="B31990">
        <v>68574</v>
      </c>
      <c r="C31990">
        <v>3</v>
      </c>
      <c r="D31990">
        <v>20230300265100</v>
      </c>
      <c r="E31990">
        <v>1</v>
      </c>
      <c r="F31990">
        <v>570.08000000000004</v>
      </c>
      <c r="G31990">
        <v>1</v>
      </c>
      <c r="H31990">
        <v>20230300265101</v>
      </c>
      <c r="I31990">
        <v>202303002651011</v>
      </c>
      <c r="J31990">
        <v>570.08000000000004</v>
      </c>
      <c r="K31990">
        <v>34</v>
      </c>
      <c r="L31990">
        <v>1</v>
      </c>
      <c r="M31990">
        <v>49192.899596742864</v>
      </c>
      <c r="N31990">
        <v>12</v>
      </c>
      <c r="O31990">
        <v>73.041756342356621</v>
      </c>
      <c r="P31990" t="str">
        <f t="shared" si="499"/>
        <v>High School</v>
      </c>
    </row>
    <row r="31991" spans="1:16">
      <c r="A31991">
        <v>2024</v>
      </c>
      <c r="B31991">
        <v>68744</v>
      </c>
      <c r="C31991">
        <v>3</v>
      </c>
      <c r="D31991">
        <v>0</v>
      </c>
      <c r="E31991">
        <v>1</v>
      </c>
      <c r="F31991">
        <v>555.76</v>
      </c>
      <c r="G31991">
        <v>4</v>
      </c>
      <c r="H31991">
        <v>0</v>
      </c>
      <c r="I31991">
        <v>0</v>
      </c>
      <c r="J31991">
        <v>561.64</v>
      </c>
      <c r="K31991">
        <v>40</v>
      </c>
      <c r="L31991">
        <v>1</v>
      </c>
      <c r="M31991">
        <v>72765.779445691456</v>
      </c>
      <c r="N31991">
        <v>14</v>
      </c>
      <c r="O31991">
        <v>72.750302164013263</v>
      </c>
      <c r="P31991" t="str">
        <f t="shared" si="499"/>
        <v>College</v>
      </c>
    </row>
    <row r="31992" spans="1:16">
      <c r="A31992">
        <v>2024</v>
      </c>
      <c r="B31992">
        <v>68895</v>
      </c>
      <c r="C31992">
        <v>3</v>
      </c>
      <c r="D31992">
        <v>0</v>
      </c>
      <c r="E31992">
        <v>1</v>
      </c>
      <c r="F31992">
        <v>207.16</v>
      </c>
      <c r="G31992">
        <v>1</v>
      </c>
      <c r="H31992">
        <v>0</v>
      </c>
      <c r="I31992">
        <v>0</v>
      </c>
      <c r="J31992">
        <v>207.16</v>
      </c>
      <c r="K31992">
        <v>40</v>
      </c>
      <c r="L31992">
        <v>2</v>
      </c>
      <c r="M31992">
        <v>97204.84561616907</v>
      </c>
      <c r="N31992">
        <v>16</v>
      </c>
      <c r="O31992">
        <v>69.625761889645347</v>
      </c>
      <c r="P31992" t="str">
        <f t="shared" si="499"/>
        <v>College</v>
      </c>
    </row>
    <row r="31993" spans="1:16">
      <c r="A31993">
        <v>2024</v>
      </c>
      <c r="B31993">
        <v>69054</v>
      </c>
      <c r="C31993">
        <v>3</v>
      </c>
      <c r="D31993">
        <v>20231200906200</v>
      </c>
      <c r="E31993">
        <v>1</v>
      </c>
      <c r="F31993">
        <v>282.04000000000002</v>
      </c>
      <c r="G31993">
        <v>1</v>
      </c>
      <c r="H31993">
        <v>20231200906201</v>
      </c>
      <c r="I31993">
        <v>202312009062011</v>
      </c>
      <c r="J31993">
        <v>282.04000000000002</v>
      </c>
      <c r="K31993">
        <v>64</v>
      </c>
      <c r="L31993">
        <v>1</v>
      </c>
      <c r="M31993">
        <v>79987.888510721052</v>
      </c>
      <c r="N31993">
        <v>14</v>
      </c>
      <c r="O31993">
        <v>68.23328985788288</v>
      </c>
      <c r="P31993" t="str">
        <f t="shared" si="499"/>
        <v>College</v>
      </c>
    </row>
    <row r="31994" spans="1:16">
      <c r="A31994">
        <v>2024</v>
      </c>
      <c r="B31994">
        <v>69148</v>
      </c>
      <c r="C31994">
        <v>3</v>
      </c>
      <c r="D31994">
        <v>20240300913000</v>
      </c>
      <c r="E31994">
        <v>1</v>
      </c>
      <c r="F31994">
        <v>156.44</v>
      </c>
      <c r="G31994">
        <v>4</v>
      </c>
      <c r="H31994">
        <v>20240300913002</v>
      </c>
      <c r="I31994">
        <v>202403009130021</v>
      </c>
      <c r="J31994">
        <v>156.44</v>
      </c>
      <c r="K31994">
        <v>33</v>
      </c>
      <c r="L31994">
        <v>1</v>
      </c>
      <c r="M31994">
        <v>49529.473647593521</v>
      </c>
      <c r="N31994">
        <v>12</v>
      </c>
      <c r="O31994">
        <v>69.163451780180026</v>
      </c>
      <c r="P31994" t="str">
        <f t="shared" si="499"/>
        <v>High School</v>
      </c>
    </row>
    <row r="31995" spans="1:16">
      <c r="A31995">
        <v>2024</v>
      </c>
      <c r="B31995">
        <v>69761</v>
      </c>
      <c r="C31995">
        <v>3</v>
      </c>
      <c r="D31995">
        <v>20240104431300</v>
      </c>
      <c r="E31995">
        <v>1</v>
      </c>
      <c r="F31995">
        <v>639.86</v>
      </c>
      <c r="G31995">
        <v>1</v>
      </c>
      <c r="H31995">
        <v>20240104431302</v>
      </c>
      <c r="I31995">
        <v>202401044313021</v>
      </c>
      <c r="J31995">
        <v>639.86</v>
      </c>
      <c r="K31995">
        <v>28</v>
      </c>
      <c r="L31995">
        <v>2</v>
      </c>
      <c r="M31995">
        <v>102365.38088760505</v>
      </c>
      <c r="N31995">
        <v>16</v>
      </c>
      <c r="O31995">
        <v>69.352878077712703</v>
      </c>
      <c r="P31995" t="str">
        <f t="shared" si="499"/>
        <v>College</v>
      </c>
    </row>
    <row r="31996" spans="1:16">
      <c r="A31996">
        <v>2024</v>
      </c>
      <c r="B31996">
        <v>70616</v>
      </c>
      <c r="C31996">
        <v>3</v>
      </c>
      <c r="D31996">
        <v>0</v>
      </c>
      <c r="E31996">
        <v>1</v>
      </c>
      <c r="F31996">
        <v>3257.75</v>
      </c>
      <c r="G31996">
        <v>1</v>
      </c>
      <c r="H31996">
        <v>0</v>
      </c>
      <c r="I31996">
        <v>0</v>
      </c>
      <c r="J31996">
        <v>3257.75</v>
      </c>
      <c r="K31996">
        <v>51</v>
      </c>
      <c r="L31996">
        <v>1</v>
      </c>
      <c r="M31996">
        <v>60844.789987000913</v>
      </c>
      <c r="N31996">
        <v>12</v>
      </c>
      <c r="O31996">
        <v>68.147584376403415</v>
      </c>
      <c r="P31996" t="str">
        <f t="shared" si="499"/>
        <v>High School</v>
      </c>
    </row>
    <row r="31997" spans="1:16">
      <c r="A31997">
        <v>2024</v>
      </c>
      <c r="B31997">
        <v>70849</v>
      </c>
      <c r="C31997">
        <v>3</v>
      </c>
      <c r="D31997">
        <v>20231200134000</v>
      </c>
      <c r="E31997">
        <v>1</v>
      </c>
      <c r="F31997">
        <v>2093.71</v>
      </c>
      <c r="G31997">
        <v>1</v>
      </c>
      <c r="H31997">
        <v>20231200134001</v>
      </c>
      <c r="I31997">
        <v>202312001340011</v>
      </c>
      <c r="J31997">
        <v>2093.71</v>
      </c>
      <c r="K31997">
        <v>34</v>
      </c>
      <c r="L31997">
        <v>2</v>
      </c>
      <c r="M31997">
        <v>68404.594629711006</v>
      </c>
      <c r="N31997">
        <v>14</v>
      </c>
      <c r="O31997">
        <v>71.105600659964011</v>
      </c>
      <c r="P31997" t="str">
        <f t="shared" si="499"/>
        <v>College</v>
      </c>
    </row>
    <row r="31998" spans="1:16">
      <c r="A31998">
        <v>2024</v>
      </c>
      <c r="B31998">
        <v>72279</v>
      </c>
      <c r="C31998">
        <v>3</v>
      </c>
      <c r="D31998">
        <v>0</v>
      </c>
      <c r="E31998">
        <v>1</v>
      </c>
      <c r="F31998">
        <v>1048.96</v>
      </c>
      <c r="G31998">
        <v>2</v>
      </c>
      <c r="H31998">
        <v>0</v>
      </c>
      <c r="I31998">
        <v>0</v>
      </c>
      <c r="J31998">
        <v>1048.96</v>
      </c>
      <c r="K31998">
        <v>40</v>
      </c>
      <c r="L31998">
        <v>1</v>
      </c>
      <c r="M31998">
        <v>114876.07063300136</v>
      </c>
      <c r="N31998">
        <v>18</v>
      </c>
      <c r="O31998">
        <v>71.249630640751107</v>
      </c>
      <c r="P31998" t="str">
        <f t="shared" si="499"/>
        <v>Grad School</v>
      </c>
    </row>
    <row r="31999" spans="1:16">
      <c r="A31999">
        <v>2024</v>
      </c>
      <c r="B31999">
        <v>76395</v>
      </c>
      <c r="C31999">
        <v>3</v>
      </c>
      <c r="D31999">
        <v>20230300489900</v>
      </c>
      <c r="E31999">
        <v>1</v>
      </c>
      <c r="F31999">
        <v>2207.3200000000002</v>
      </c>
      <c r="G31999">
        <v>2</v>
      </c>
      <c r="H31999">
        <v>20230300489902</v>
      </c>
      <c r="I31999">
        <v>202303004899021</v>
      </c>
      <c r="J31999">
        <v>2207.3200000000002</v>
      </c>
      <c r="K31999">
        <v>33</v>
      </c>
      <c r="L31999">
        <v>1</v>
      </c>
      <c r="M31999">
        <v>53340.937831448537</v>
      </c>
      <c r="N31999">
        <v>12</v>
      </c>
      <c r="O31999">
        <v>66.750546152002499</v>
      </c>
      <c r="P31999" t="str">
        <f t="shared" si="499"/>
        <v>High School</v>
      </c>
    </row>
    <row r="32000" spans="1:16">
      <c r="A32000">
        <v>2024</v>
      </c>
      <c r="B32000">
        <v>78402</v>
      </c>
      <c r="C32000">
        <v>3</v>
      </c>
      <c r="D32000">
        <v>0</v>
      </c>
      <c r="E32000">
        <v>1</v>
      </c>
      <c r="F32000">
        <v>3923.55</v>
      </c>
      <c r="G32000">
        <v>1</v>
      </c>
      <c r="H32000">
        <v>0</v>
      </c>
      <c r="I32000">
        <v>0</v>
      </c>
      <c r="J32000">
        <v>3923.55</v>
      </c>
      <c r="K32000">
        <v>54</v>
      </c>
      <c r="L32000">
        <v>1</v>
      </c>
      <c r="M32000">
        <v>74768.261688706654</v>
      </c>
      <c r="N32000">
        <v>14</v>
      </c>
      <c r="O32000">
        <v>70.210120094204143</v>
      </c>
      <c r="P32000" t="str">
        <f t="shared" si="499"/>
        <v>College</v>
      </c>
    </row>
    <row r="32001" spans="1:16">
      <c r="A32001">
        <v>2024</v>
      </c>
      <c r="B32001">
        <v>78976</v>
      </c>
      <c r="C32001">
        <v>3</v>
      </c>
      <c r="D32001">
        <v>20221205009700</v>
      </c>
      <c r="E32001">
        <v>1</v>
      </c>
      <c r="F32001">
        <v>3216.61</v>
      </c>
      <c r="G32001">
        <v>1</v>
      </c>
      <c r="H32001">
        <v>20221205009701</v>
      </c>
      <c r="I32001">
        <v>202212050097011</v>
      </c>
      <c r="J32001">
        <v>3216.61</v>
      </c>
      <c r="K32001">
        <v>34</v>
      </c>
      <c r="L32001">
        <v>1</v>
      </c>
      <c r="M32001">
        <v>93606.421565396508</v>
      </c>
      <c r="N32001">
        <v>16</v>
      </c>
      <c r="O32001">
        <v>67.867259155637399</v>
      </c>
      <c r="P32001" t="str">
        <f t="shared" si="499"/>
        <v>College</v>
      </c>
    </row>
    <row r="32002" spans="1:16">
      <c r="A32002">
        <v>2024</v>
      </c>
      <c r="B32002">
        <v>79105</v>
      </c>
      <c r="C32002">
        <v>3</v>
      </c>
      <c r="D32002">
        <v>20230100661100</v>
      </c>
      <c r="E32002">
        <v>1</v>
      </c>
      <c r="F32002">
        <v>2914.01</v>
      </c>
      <c r="G32002">
        <v>1</v>
      </c>
      <c r="H32002">
        <v>20230100661101</v>
      </c>
      <c r="I32002">
        <v>202301006611011</v>
      </c>
      <c r="J32002">
        <v>2914.01</v>
      </c>
      <c r="K32002">
        <v>27</v>
      </c>
      <c r="L32002">
        <v>2</v>
      </c>
      <c r="M32002">
        <v>71512.696283268422</v>
      </c>
      <c r="N32002">
        <v>14</v>
      </c>
      <c r="O32002">
        <v>69.178655303294875</v>
      </c>
      <c r="P32002" t="str">
        <f t="shared" si="499"/>
        <v>College</v>
      </c>
    </row>
    <row r="32003" spans="1:16">
      <c r="A32003">
        <v>2024</v>
      </c>
      <c r="B32003">
        <v>79691</v>
      </c>
      <c r="C32003">
        <v>3</v>
      </c>
      <c r="D32003">
        <v>0</v>
      </c>
      <c r="E32003">
        <v>1</v>
      </c>
      <c r="F32003">
        <v>2152.8000000000002</v>
      </c>
      <c r="G32003">
        <v>2</v>
      </c>
      <c r="H32003">
        <v>0</v>
      </c>
      <c r="I32003">
        <v>0</v>
      </c>
      <c r="J32003">
        <v>2152.8000000000002</v>
      </c>
      <c r="K32003">
        <v>32</v>
      </c>
      <c r="L32003">
        <v>2</v>
      </c>
      <c r="M32003">
        <v>75565.308543187595</v>
      </c>
      <c r="N32003">
        <v>14</v>
      </c>
      <c r="O32003">
        <v>64.950585960667496</v>
      </c>
      <c r="P32003" t="str">
        <f t="shared" ref="P32003:P32066" si="500">IF(N32003&lt;=12,"High School",IF(N32003&lt;=16,"College","Grad School"))</f>
        <v>College</v>
      </c>
    </row>
    <row r="32004" spans="1:16">
      <c r="A32004">
        <v>2024</v>
      </c>
      <c r="B32004">
        <v>80683</v>
      </c>
      <c r="C32004">
        <v>3</v>
      </c>
      <c r="D32004">
        <v>20230100086800</v>
      </c>
      <c r="E32004">
        <v>1</v>
      </c>
      <c r="F32004">
        <v>1803.54</v>
      </c>
      <c r="G32004">
        <v>1</v>
      </c>
      <c r="H32004">
        <v>20230100086801</v>
      </c>
      <c r="I32004">
        <v>202301000868011</v>
      </c>
      <c r="J32004">
        <v>1803.54</v>
      </c>
      <c r="K32004">
        <v>54</v>
      </c>
      <c r="L32004">
        <v>1</v>
      </c>
      <c r="M32004">
        <v>76934.116526642814</v>
      </c>
      <c r="N32004">
        <v>14</v>
      </c>
      <c r="O32004">
        <v>70.675526845120046</v>
      </c>
      <c r="P32004" t="str">
        <f t="shared" si="500"/>
        <v>College</v>
      </c>
    </row>
    <row r="32005" spans="1:16">
      <c r="A32005">
        <v>2024</v>
      </c>
      <c r="B32005">
        <v>81294</v>
      </c>
      <c r="C32005">
        <v>3</v>
      </c>
      <c r="D32005">
        <v>20230300079400</v>
      </c>
      <c r="E32005">
        <v>1</v>
      </c>
      <c r="F32005">
        <v>1582.2</v>
      </c>
      <c r="G32005">
        <v>1</v>
      </c>
      <c r="H32005">
        <v>20230300079401</v>
      </c>
      <c r="I32005">
        <v>202303000794011</v>
      </c>
      <c r="J32005">
        <v>1582.2</v>
      </c>
      <c r="K32005">
        <v>54</v>
      </c>
      <c r="L32005">
        <v>2</v>
      </c>
      <c r="M32005">
        <v>73974.83601878144</v>
      </c>
      <c r="N32005">
        <v>14</v>
      </c>
      <c r="O32005">
        <v>73.016196247713737</v>
      </c>
      <c r="P32005" t="str">
        <f t="shared" si="500"/>
        <v>College</v>
      </c>
    </row>
    <row r="32006" spans="1:16">
      <c r="A32006">
        <v>2024</v>
      </c>
      <c r="B32006">
        <v>84410</v>
      </c>
      <c r="C32006">
        <v>3</v>
      </c>
      <c r="D32006">
        <v>0</v>
      </c>
      <c r="E32006">
        <v>1</v>
      </c>
      <c r="F32006">
        <v>2818.73</v>
      </c>
      <c r="G32006">
        <v>2</v>
      </c>
      <c r="H32006">
        <v>0</v>
      </c>
      <c r="I32006">
        <v>0</v>
      </c>
      <c r="J32006">
        <v>2818.73</v>
      </c>
      <c r="K32006">
        <v>62</v>
      </c>
      <c r="L32006">
        <v>1</v>
      </c>
      <c r="M32006">
        <v>98499.998190026759</v>
      </c>
      <c r="N32006">
        <v>16</v>
      </c>
      <c r="O32006">
        <v>67.640676584935548</v>
      </c>
      <c r="P32006" t="str">
        <f t="shared" si="500"/>
        <v>College</v>
      </c>
    </row>
    <row r="32007" spans="1:16">
      <c r="A32007">
        <v>2024</v>
      </c>
      <c r="B32007">
        <v>84721</v>
      </c>
      <c r="C32007">
        <v>3</v>
      </c>
      <c r="D32007">
        <v>20240200104400</v>
      </c>
      <c r="E32007">
        <v>1</v>
      </c>
      <c r="F32007">
        <v>4256.6099999999997</v>
      </c>
      <c r="G32007">
        <v>2</v>
      </c>
      <c r="H32007">
        <v>20240200104402</v>
      </c>
      <c r="I32007">
        <v>202402001044021</v>
      </c>
      <c r="J32007">
        <v>4256.6099999999997</v>
      </c>
      <c r="K32007">
        <v>31</v>
      </c>
      <c r="L32007">
        <v>2</v>
      </c>
      <c r="M32007">
        <v>77475.180768597507</v>
      </c>
      <c r="N32007">
        <v>14</v>
      </c>
      <c r="O32007">
        <v>69.780428168433986</v>
      </c>
      <c r="P32007" t="str">
        <f t="shared" si="500"/>
        <v>College</v>
      </c>
    </row>
    <row r="32008" spans="1:16">
      <c r="A32008">
        <v>2024</v>
      </c>
      <c r="B32008">
        <v>85401</v>
      </c>
      <c r="C32008">
        <v>3</v>
      </c>
      <c r="D32008">
        <v>0</v>
      </c>
      <c r="E32008">
        <v>1</v>
      </c>
      <c r="F32008">
        <v>3063.66</v>
      </c>
      <c r="G32008">
        <v>1</v>
      </c>
      <c r="H32008">
        <v>0</v>
      </c>
      <c r="I32008">
        <v>0</v>
      </c>
      <c r="J32008">
        <v>3063.66</v>
      </c>
      <c r="K32008">
        <v>58</v>
      </c>
      <c r="L32008">
        <v>2</v>
      </c>
      <c r="M32008">
        <v>52020.433182482142</v>
      </c>
      <c r="N32008">
        <v>12</v>
      </c>
      <c r="O32008">
        <v>69.966882972359301</v>
      </c>
      <c r="P32008" t="str">
        <f t="shared" si="500"/>
        <v>High School</v>
      </c>
    </row>
    <row r="32009" spans="1:16">
      <c r="A32009">
        <v>2024</v>
      </c>
      <c r="B32009">
        <v>85413</v>
      </c>
      <c r="C32009">
        <v>3</v>
      </c>
      <c r="D32009">
        <v>0</v>
      </c>
      <c r="E32009">
        <v>1</v>
      </c>
      <c r="F32009">
        <v>2564.4899999999998</v>
      </c>
      <c r="G32009">
        <v>3</v>
      </c>
      <c r="H32009">
        <v>0</v>
      </c>
      <c r="I32009">
        <v>0</v>
      </c>
      <c r="J32009">
        <v>2661.64</v>
      </c>
      <c r="K32009">
        <v>39</v>
      </c>
      <c r="L32009">
        <v>2</v>
      </c>
      <c r="M32009">
        <v>139873.59797534469</v>
      </c>
      <c r="N32009">
        <v>20</v>
      </c>
      <c r="O32009">
        <v>69.325078056355636</v>
      </c>
      <c r="P32009" t="str">
        <f t="shared" si="500"/>
        <v>Grad School</v>
      </c>
    </row>
    <row r="32010" spans="1:16">
      <c r="A32010">
        <v>2024</v>
      </c>
      <c r="B32010">
        <v>87230</v>
      </c>
      <c r="C32010">
        <v>3</v>
      </c>
      <c r="D32010">
        <v>0</v>
      </c>
      <c r="E32010">
        <v>1</v>
      </c>
      <c r="F32010">
        <v>551.80999999999995</v>
      </c>
      <c r="G32010">
        <v>3</v>
      </c>
      <c r="H32010">
        <v>0</v>
      </c>
      <c r="I32010">
        <v>0</v>
      </c>
      <c r="J32010">
        <v>551.80999999999995</v>
      </c>
      <c r="K32010">
        <v>53</v>
      </c>
      <c r="L32010">
        <v>2</v>
      </c>
      <c r="M32010">
        <v>73035.644537811429</v>
      </c>
      <c r="N32010">
        <v>14</v>
      </c>
      <c r="O32010">
        <v>69.707914476441047</v>
      </c>
      <c r="P32010" t="str">
        <f t="shared" si="500"/>
        <v>College</v>
      </c>
    </row>
    <row r="32011" spans="1:16">
      <c r="A32011">
        <v>2024</v>
      </c>
      <c r="B32011">
        <v>87990</v>
      </c>
      <c r="C32011">
        <v>3</v>
      </c>
      <c r="D32011">
        <v>20240300024800</v>
      </c>
      <c r="E32011">
        <v>1</v>
      </c>
      <c r="F32011">
        <v>586.80999999999995</v>
      </c>
      <c r="G32011">
        <v>2</v>
      </c>
      <c r="H32011">
        <v>20240300024802</v>
      </c>
      <c r="I32011">
        <v>202403000248021</v>
      </c>
      <c r="J32011">
        <v>586.80999999999995</v>
      </c>
      <c r="K32011">
        <v>63</v>
      </c>
      <c r="L32011">
        <v>2</v>
      </c>
      <c r="M32011">
        <v>73246.054811173599</v>
      </c>
      <c r="N32011">
        <v>14</v>
      </c>
      <c r="O32011">
        <v>66.694264450663212</v>
      </c>
      <c r="P32011" t="str">
        <f t="shared" si="500"/>
        <v>College</v>
      </c>
    </row>
    <row r="32012" spans="1:16">
      <c r="A32012">
        <v>2024</v>
      </c>
      <c r="B32012">
        <v>88750</v>
      </c>
      <c r="C32012">
        <v>3</v>
      </c>
      <c r="D32012">
        <v>20221201841800</v>
      </c>
      <c r="E32012">
        <v>1</v>
      </c>
      <c r="F32012">
        <v>501.29</v>
      </c>
      <c r="G32012">
        <v>4</v>
      </c>
      <c r="H32012">
        <v>20221201841803</v>
      </c>
      <c r="I32012">
        <v>202212018418031</v>
      </c>
      <c r="J32012">
        <v>700.42</v>
      </c>
      <c r="K32012">
        <v>42</v>
      </c>
      <c r="L32012">
        <v>2</v>
      </c>
      <c r="M32012">
        <v>113826.4325020758</v>
      </c>
      <c r="N32012">
        <v>18</v>
      </c>
      <c r="O32012">
        <v>65.990536410688406</v>
      </c>
      <c r="P32012" t="str">
        <f t="shared" si="500"/>
        <v>Grad School</v>
      </c>
    </row>
    <row r="32013" spans="1:16">
      <c r="A32013">
        <v>2024</v>
      </c>
      <c r="B32013">
        <v>88835</v>
      </c>
      <c r="C32013">
        <v>3</v>
      </c>
      <c r="D32013">
        <v>20230200248700</v>
      </c>
      <c r="E32013">
        <v>1</v>
      </c>
      <c r="F32013">
        <v>410.37</v>
      </c>
      <c r="G32013">
        <v>1</v>
      </c>
      <c r="H32013">
        <v>20230200248701</v>
      </c>
      <c r="I32013">
        <v>202302002487011</v>
      </c>
      <c r="J32013">
        <v>410.37</v>
      </c>
      <c r="K32013">
        <v>61</v>
      </c>
      <c r="L32013">
        <v>2</v>
      </c>
      <c r="M32013">
        <v>75983.477895200616</v>
      </c>
      <c r="N32013">
        <v>14</v>
      </c>
      <c r="O32013">
        <v>68.746821096420632</v>
      </c>
      <c r="P32013" t="str">
        <f t="shared" si="500"/>
        <v>College</v>
      </c>
    </row>
    <row r="32014" spans="1:16">
      <c r="A32014">
        <v>2024</v>
      </c>
      <c r="B32014">
        <v>89068</v>
      </c>
      <c r="C32014">
        <v>3</v>
      </c>
      <c r="D32014">
        <v>20240100250700</v>
      </c>
      <c r="E32014">
        <v>1</v>
      </c>
      <c r="F32014">
        <v>707.41</v>
      </c>
      <c r="G32014">
        <v>1</v>
      </c>
      <c r="H32014">
        <v>20240100250701</v>
      </c>
      <c r="I32014">
        <v>202401002507011</v>
      </c>
      <c r="J32014">
        <v>707.41</v>
      </c>
      <c r="K32014">
        <v>58</v>
      </c>
      <c r="L32014">
        <v>1</v>
      </c>
      <c r="M32014">
        <v>92787.099966291062</v>
      </c>
      <c r="N32014">
        <v>16</v>
      </c>
      <c r="O32014">
        <v>68.552514964479855</v>
      </c>
      <c r="P32014" t="str">
        <f t="shared" si="500"/>
        <v>College</v>
      </c>
    </row>
    <row r="32015" spans="1:16">
      <c r="A32015">
        <v>2024</v>
      </c>
      <c r="B32015">
        <v>67052</v>
      </c>
      <c r="C32015">
        <v>3</v>
      </c>
      <c r="D32015">
        <v>20231200464100</v>
      </c>
      <c r="E32015">
        <v>1</v>
      </c>
      <c r="F32015">
        <v>379.87</v>
      </c>
      <c r="G32015">
        <v>1</v>
      </c>
      <c r="H32015">
        <v>20231200464101</v>
      </c>
      <c r="I32015">
        <v>202312004641011</v>
      </c>
      <c r="J32015">
        <v>379.87</v>
      </c>
      <c r="K32015">
        <v>38</v>
      </c>
      <c r="L32015">
        <v>1</v>
      </c>
      <c r="M32015">
        <v>97066.982557477721</v>
      </c>
      <c r="N32015">
        <v>16</v>
      </c>
      <c r="O32015">
        <v>67.332656282392009</v>
      </c>
      <c r="P32015" t="str">
        <f t="shared" si="500"/>
        <v>College</v>
      </c>
    </row>
    <row r="32016" spans="1:16">
      <c r="A32016">
        <v>2024</v>
      </c>
      <c r="B32016">
        <v>7046</v>
      </c>
      <c r="C32016">
        <v>3</v>
      </c>
      <c r="D32016">
        <v>20240200555400</v>
      </c>
      <c r="E32016">
        <v>1</v>
      </c>
      <c r="F32016">
        <v>4616.62</v>
      </c>
      <c r="G32016">
        <v>1</v>
      </c>
      <c r="H32016">
        <v>20240200555401</v>
      </c>
      <c r="I32016">
        <v>202402005554011</v>
      </c>
      <c r="J32016">
        <v>4616.62</v>
      </c>
      <c r="K32016">
        <v>52</v>
      </c>
      <c r="L32016">
        <v>2</v>
      </c>
      <c r="M32016">
        <v>55499.093864440016</v>
      </c>
      <c r="N32016">
        <v>12</v>
      </c>
      <c r="O32016">
        <v>71.067168787157271</v>
      </c>
      <c r="P32016" t="str">
        <f t="shared" si="500"/>
        <v>High School</v>
      </c>
    </row>
    <row r="32017" spans="1:16">
      <c r="A32017">
        <v>2024</v>
      </c>
      <c r="B32017">
        <v>42314</v>
      </c>
      <c r="C32017">
        <v>3</v>
      </c>
      <c r="D32017">
        <v>0</v>
      </c>
      <c r="E32017">
        <v>1</v>
      </c>
      <c r="F32017">
        <v>2946.71</v>
      </c>
      <c r="G32017">
        <v>1</v>
      </c>
      <c r="H32017">
        <v>0</v>
      </c>
      <c r="I32017">
        <v>0</v>
      </c>
      <c r="J32017">
        <v>2946.71</v>
      </c>
      <c r="K32017">
        <v>44</v>
      </c>
      <c r="L32017">
        <v>2</v>
      </c>
      <c r="M32017">
        <v>53999.438425720029</v>
      </c>
      <c r="N32017">
        <v>12</v>
      </c>
      <c r="O32017">
        <v>69.556321008121927</v>
      </c>
      <c r="P32017" t="str">
        <f t="shared" si="500"/>
        <v>High School</v>
      </c>
    </row>
    <row r="32018" spans="1:16">
      <c r="A32018">
        <v>2024</v>
      </c>
      <c r="B32018">
        <v>84374</v>
      </c>
      <c r="C32018">
        <v>3</v>
      </c>
      <c r="D32018">
        <v>0</v>
      </c>
      <c r="E32018">
        <v>1</v>
      </c>
      <c r="F32018">
        <v>3384.22</v>
      </c>
      <c r="G32018">
        <v>1</v>
      </c>
      <c r="H32018">
        <v>0</v>
      </c>
      <c r="I32018">
        <v>0</v>
      </c>
      <c r="J32018">
        <v>3384.22</v>
      </c>
      <c r="K32018">
        <v>32</v>
      </c>
      <c r="L32018">
        <v>2</v>
      </c>
      <c r="M32018">
        <v>100564.39021662563</v>
      </c>
      <c r="N32018">
        <v>16</v>
      </c>
      <c r="O32018">
        <v>71.157854374787263</v>
      </c>
      <c r="P32018" t="str">
        <f t="shared" si="500"/>
        <v>College</v>
      </c>
    </row>
    <row r="32019" spans="1:16">
      <c r="A32019">
        <v>2024</v>
      </c>
      <c r="B32019">
        <v>84950</v>
      </c>
      <c r="C32019">
        <v>3</v>
      </c>
      <c r="D32019">
        <v>0</v>
      </c>
      <c r="E32019">
        <v>1</v>
      </c>
      <c r="F32019">
        <v>2738.84</v>
      </c>
      <c r="G32019">
        <v>1</v>
      </c>
      <c r="H32019">
        <v>0</v>
      </c>
      <c r="I32019">
        <v>0</v>
      </c>
      <c r="J32019">
        <v>2738.84</v>
      </c>
      <c r="K32019">
        <v>26</v>
      </c>
      <c r="L32019">
        <v>2</v>
      </c>
      <c r="M32019">
        <v>96939.445322681771</v>
      </c>
      <c r="N32019">
        <v>16</v>
      </c>
      <c r="O32019">
        <v>65.361692873438898</v>
      </c>
      <c r="P32019" t="str">
        <f t="shared" si="500"/>
        <v>College</v>
      </c>
    </row>
    <row r="32020" spans="1:16">
      <c r="A32020">
        <v>2024</v>
      </c>
      <c r="B32020">
        <v>79434</v>
      </c>
      <c r="C32020">
        <v>3</v>
      </c>
      <c r="D32020">
        <v>20230100667900</v>
      </c>
      <c r="E32020">
        <v>1</v>
      </c>
      <c r="F32020">
        <v>2170.94</v>
      </c>
      <c r="G32020">
        <v>1</v>
      </c>
      <c r="H32020">
        <v>20230100667901</v>
      </c>
      <c r="I32020">
        <v>202301006679011</v>
      </c>
      <c r="J32020">
        <v>2170.94</v>
      </c>
      <c r="K32020">
        <v>47</v>
      </c>
      <c r="L32020">
        <v>1</v>
      </c>
      <c r="M32020">
        <v>79745.479607332949</v>
      </c>
      <c r="N32020">
        <v>14</v>
      </c>
      <c r="O32020">
        <v>69.968823401870736</v>
      </c>
      <c r="P32020" t="str">
        <f t="shared" si="500"/>
        <v>College</v>
      </c>
    </row>
    <row r="32021" spans="1:16">
      <c r="A32021">
        <v>2024</v>
      </c>
      <c r="B32021">
        <v>32957</v>
      </c>
      <c r="C32021">
        <v>3</v>
      </c>
      <c r="D32021">
        <v>20240100378300</v>
      </c>
      <c r="E32021">
        <v>1</v>
      </c>
      <c r="F32021">
        <v>2468.2399999999998</v>
      </c>
      <c r="G32021">
        <v>4</v>
      </c>
      <c r="H32021">
        <v>20240100378303</v>
      </c>
      <c r="I32021">
        <v>202401003783031</v>
      </c>
      <c r="J32021">
        <v>2733.44</v>
      </c>
      <c r="K32021">
        <v>57</v>
      </c>
      <c r="L32021">
        <v>1</v>
      </c>
      <c r="M32021">
        <v>91106.943189667742</v>
      </c>
      <c r="N32021">
        <v>16</v>
      </c>
      <c r="O32021">
        <v>69.238029631407372</v>
      </c>
      <c r="P32021" t="str">
        <f t="shared" si="500"/>
        <v>College</v>
      </c>
    </row>
    <row r="32022" spans="1:16">
      <c r="A32022">
        <v>2024</v>
      </c>
      <c r="B32022">
        <v>32241</v>
      </c>
      <c r="C32022">
        <v>3</v>
      </c>
      <c r="D32022">
        <v>20240300376400</v>
      </c>
      <c r="E32022">
        <v>1</v>
      </c>
      <c r="F32022">
        <v>5101.09</v>
      </c>
      <c r="G32022">
        <v>2</v>
      </c>
      <c r="H32022">
        <v>20240300376402</v>
      </c>
      <c r="I32022">
        <v>202403003764021</v>
      </c>
      <c r="J32022">
        <v>5101.09</v>
      </c>
      <c r="K32022">
        <v>49</v>
      </c>
      <c r="L32022">
        <v>2</v>
      </c>
      <c r="M32022">
        <v>53386.713159880979</v>
      </c>
      <c r="N32022">
        <v>12</v>
      </c>
      <c r="O32022">
        <v>74.739416272283165</v>
      </c>
      <c r="P32022" t="str">
        <f t="shared" si="500"/>
        <v>High School</v>
      </c>
    </row>
    <row r="32023" spans="1:16">
      <c r="A32023">
        <v>2024</v>
      </c>
      <c r="B32023">
        <v>37056</v>
      </c>
      <c r="C32023">
        <v>3</v>
      </c>
      <c r="D32023">
        <v>20240300874200</v>
      </c>
      <c r="E32023">
        <v>1</v>
      </c>
      <c r="F32023">
        <v>421.43</v>
      </c>
      <c r="G32023">
        <v>2</v>
      </c>
      <c r="H32023">
        <v>20240300874202</v>
      </c>
      <c r="I32023">
        <v>202403008742021</v>
      </c>
      <c r="J32023">
        <v>421.43</v>
      </c>
      <c r="K32023">
        <v>52</v>
      </c>
      <c r="L32023">
        <v>2</v>
      </c>
      <c r="M32023">
        <v>55964.514834398215</v>
      </c>
      <c r="N32023">
        <v>12</v>
      </c>
      <c r="O32023">
        <v>70.053822761191782</v>
      </c>
      <c r="P32023" t="str">
        <f t="shared" si="500"/>
        <v>High School</v>
      </c>
    </row>
    <row r="32024" spans="1:16">
      <c r="A32024">
        <v>2024</v>
      </c>
      <c r="B32024">
        <v>88951</v>
      </c>
      <c r="C32024">
        <v>3</v>
      </c>
      <c r="D32024">
        <v>20240200253500</v>
      </c>
      <c r="E32024">
        <v>1</v>
      </c>
      <c r="F32024">
        <v>409.97</v>
      </c>
      <c r="G32024">
        <v>2</v>
      </c>
      <c r="H32024">
        <v>20240200253502</v>
      </c>
      <c r="I32024">
        <v>202402002535021</v>
      </c>
      <c r="J32024">
        <v>409.97</v>
      </c>
      <c r="K32024">
        <v>64</v>
      </c>
      <c r="L32024">
        <v>2</v>
      </c>
      <c r="M32024">
        <v>115405.11106775007</v>
      </c>
      <c r="N32024">
        <v>18</v>
      </c>
      <c r="O32024">
        <v>67.077684997228189</v>
      </c>
      <c r="P32024" t="str">
        <f t="shared" si="500"/>
        <v>Grad School</v>
      </c>
    </row>
    <row r="32025" spans="1:16">
      <c r="A32025">
        <v>2024</v>
      </c>
      <c r="B32025">
        <v>3185</v>
      </c>
      <c r="C32025">
        <v>3</v>
      </c>
      <c r="D32025">
        <v>20230200824400</v>
      </c>
      <c r="E32025">
        <v>1</v>
      </c>
      <c r="F32025">
        <v>546.33000000000004</v>
      </c>
      <c r="G32025">
        <v>3</v>
      </c>
      <c r="H32025">
        <v>20230200824402</v>
      </c>
      <c r="I32025">
        <v>202302008244021</v>
      </c>
      <c r="J32025">
        <v>546.33000000000004</v>
      </c>
      <c r="K32025">
        <v>32</v>
      </c>
      <c r="L32025">
        <v>1</v>
      </c>
      <c r="M32025">
        <v>100762.49263541523</v>
      </c>
      <c r="N32025">
        <v>16</v>
      </c>
      <c r="O32025">
        <v>71.715297150101009</v>
      </c>
      <c r="P32025" t="str">
        <f t="shared" si="500"/>
        <v>College</v>
      </c>
    </row>
    <row r="32026" spans="1:16">
      <c r="A32026">
        <v>2024</v>
      </c>
      <c r="B32026">
        <v>57289</v>
      </c>
      <c r="C32026">
        <v>3</v>
      </c>
      <c r="D32026">
        <v>20230300343500</v>
      </c>
      <c r="E32026">
        <v>1</v>
      </c>
      <c r="F32026">
        <v>2895.18</v>
      </c>
      <c r="G32026">
        <v>1</v>
      </c>
      <c r="H32026">
        <v>20230300343501</v>
      </c>
      <c r="I32026">
        <v>202303003435011</v>
      </c>
      <c r="J32026">
        <v>2895.18</v>
      </c>
      <c r="K32026">
        <v>28</v>
      </c>
      <c r="L32026">
        <v>1</v>
      </c>
      <c r="M32026">
        <v>93911.008693597032</v>
      </c>
      <c r="N32026">
        <v>16</v>
      </c>
      <c r="O32026">
        <v>72.933126200037592</v>
      </c>
      <c r="P32026" t="str">
        <f t="shared" si="500"/>
        <v>College</v>
      </c>
    </row>
    <row r="32027" spans="1:16">
      <c r="A32027">
        <v>2024</v>
      </c>
      <c r="B32027">
        <v>33203</v>
      </c>
      <c r="C32027">
        <v>3</v>
      </c>
      <c r="D32027">
        <v>20221201220700</v>
      </c>
      <c r="E32027">
        <v>1</v>
      </c>
      <c r="F32027">
        <v>459.23</v>
      </c>
      <c r="G32027">
        <v>1</v>
      </c>
      <c r="H32027">
        <v>20221201220701</v>
      </c>
      <c r="I32027">
        <v>202212012207011</v>
      </c>
      <c r="J32027">
        <v>459.23</v>
      </c>
      <c r="K32027">
        <v>29</v>
      </c>
      <c r="L32027">
        <v>1</v>
      </c>
      <c r="M32027">
        <v>97831.304253702823</v>
      </c>
      <c r="N32027">
        <v>16</v>
      </c>
      <c r="O32027">
        <v>71.564794475201325</v>
      </c>
      <c r="P32027" t="str">
        <f t="shared" si="500"/>
        <v>College</v>
      </c>
    </row>
    <row r="32028" spans="1:16">
      <c r="A32028">
        <v>2024</v>
      </c>
      <c r="B32028">
        <v>24028</v>
      </c>
      <c r="C32028">
        <v>3</v>
      </c>
      <c r="D32028">
        <v>20230100421300</v>
      </c>
      <c r="E32028">
        <v>1</v>
      </c>
      <c r="F32028">
        <v>4291.9399999999996</v>
      </c>
      <c r="G32028">
        <v>1</v>
      </c>
      <c r="H32028">
        <v>20230100421301</v>
      </c>
      <c r="I32028">
        <v>202301004213011</v>
      </c>
      <c r="J32028">
        <v>4291.9399999999996</v>
      </c>
      <c r="K32028">
        <v>39</v>
      </c>
      <c r="L32028">
        <v>2</v>
      </c>
      <c r="M32028">
        <v>95980.326020471897</v>
      </c>
      <c r="N32028">
        <v>16</v>
      </c>
      <c r="O32028">
        <v>67.492060307223952</v>
      </c>
      <c r="P32028" t="str">
        <f t="shared" si="500"/>
        <v>College</v>
      </c>
    </row>
    <row r="32029" spans="1:16">
      <c r="A32029">
        <v>2024</v>
      </c>
      <c r="B32029">
        <v>76161</v>
      </c>
      <c r="C32029">
        <v>3</v>
      </c>
      <c r="D32029">
        <v>20230100497600</v>
      </c>
      <c r="E32029">
        <v>1</v>
      </c>
      <c r="F32029">
        <v>2084.1999999999998</v>
      </c>
      <c r="G32029">
        <v>1</v>
      </c>
      <c r="H32029">
        <v>20230100497601</v>
      </c>
      <c r="I32029">
        <v>202301004976011</v>
      </c>
      <c r="J32029">
        <v>2084.1999999999998</v>
      </c>
      <c r="K32029">
        <v>48</v>
      </c>
      <c r="L32029">
        <v>1</v>
      </c>
      <c r="M32029">
        <v>102099.69666395127</v>
      </c>
      <c r="N32029">
        <v>16</v>
      </c>
      <c r="O32029">
        <v>68.250023201484126</v>
      </c>
      <c r="P32029" t="str">
        <f t="shared" si="500"/>
        <v>College</v>
      </c>
    </row>
    <row r="32030" spans="1:16">
      <c r="A32030">
        <v>2024</v>
      </c>
      <c r="B32030">
        <v>75060</v>
      </c>
      <c r="C32030">
        <v>3</v>
      </c>
      <c r="D32030">
        <v>20240300819000</v>
      </c>
      <c r="E32030">
        <v>1</v>
      </c>
      <c r="F32030">
        <v>848.25</v>
      </c>
      <c r="G32030">
        <v>2</v>
      </c>
      <c r="H32030">
        <v>20240300819002</v>
      </c>
      <c r="I32030">
        <v>202403008190021</v>
      </c>
      <c r="J32030">
        <v>848.25</v>
      </c>
      <c r="K32030">
        <v>39</v>
      </c>
      <c r="L32030">
        <v>2</v>
      </c>
      <c r="M32030">
        <v>91819.913497861809</v>
      </c>
      <c r="N32030">
        <v>16</v>
      </c>
      <c r="O32030">
        <v>74.811264302895651</v>
      </c>
      <c r="P32030" t="str">
        <f t="shared" si="500"/>
        <v>College</v>
      </c>
    </row>
    <row r="32031" spans="1:16">
      <c r="A32031">
        <v>2024</v>
      </c>
      <c r="B32031">
        <v>9345</v>
      </c>
      <c r="C32031">
        <v>3</v>
      </c>
      <c r="D32031">
        <v>20221204151300</v>
      </c>
      <c r="E32031">
        <v>1</v>
      </c>
      <c r="F32031">
        <v>2901.84</v>
      </c>
      <c r="G32031">
        <v>1</v>
      </c>
      <c r="H32031">
        <v>20221204151301</v>
      </c>
      <c r="I32031">
        <v>202212041513011</v>
      </c>
      <c r="J32031">
        <v>2901.84</v>
      </c>
      <c r="K32031">
        <v>39</v>
      </c>
      <c r="L32031">
        <v>2</v>
      </c>
      <c r="M32031">
        <v>53181.591575969614</v>
      </c>
      <c r="N32031">
        <v>12</v>
      </c>
      <c r="O32031">
        <v>66.459651420484263</v>
      </c>
      <c r="P32031" t="str">
        <f t="shared" si="500"/>
        <v>High School</v>
      </c>
    </row>
    <row r="32032" spans="1:16">
      <c r="A32032">
        <v>2024</v>
      </c>
      <c r="B32032">
        <v>21035</v>
      </c>
      <c r="C32032">
        <v>3</v>
      </c>
      <c r="D32032">
        <v>20230100410100</v>
      </c>
      <c r="E32032">
        <v>1</v>
      </c>
      <c r="F32032">
        <v>2458.29</v>
      </c>
      <c r="G32032">
        <v>1</v>
      </c>
      <c r="H32032">
        <v>20230100410101</v>
      </c>
      <c r="I32032">
        <v>202301004101011</v>
      </c>
      <c r="J32032">
        <v>2458.29</v>
      </c>
      <c r="K32032">
        <v>40</v>
      </c>
      <c r="L32032">
        <v>2</v>
      </c>
      <c r="M32032">
        <v>68540.387341543363</v>
      </c>
      <c r="N32032">
        <v>14</v>
      </c>
      <c r="O32032">
        <v>73.032753245288092</v>
      </c>
      <c r="P32032" t="str">
        <f t="shared" si="500"/>
        <v>College</v>
      </c>
    </row>
    <row r="32033" spans="1:16">
      <c r="A32033">
        <v>2024</v>
      </c>
      <c r="B32033">
        <v>22633</v>
      </c>
      <c r="C32033">
        <v>3</v>
      </c>
      <c r="D32033">
        <v>0</v>
      </c>
      <c r="E32033">
        <v>1</v>
      </c>
      <c r="F32033">
        <v>2188.41</v>
      </c>
      <c r="G32033">
        <v>1</v>
      </c>
      <c r="H32033">
        <v>0</v>
      </c>
      <c r="I32033">
        <v>0</v>
      </c>
      <c r="J32033">
        <v>2188.41</v>
      </c>
      <c r="K32033">
        <v>53</v>
      </c>
      <c r="L32033">
        <v>1</v>
      </c>
      <c r="M32033">
        <v>95475.060501751475</v>
      </c>
      <c r="N32033">
        <v>16</v>
      </c>
      <c r="O32033">
        <v>72.582952374823861</v>
      </c>
      <c r="P32033" t="str">
        <f t="shared" si="500"/>
        <v>College</v>
      </c>
    </row>
    <row r="32034" spans="1:16">
      <c r="A32034">
        <v>2024</v>
      </c>
      <c r="B32034">
        <v>23985</v>
      </c>
      <c r="C32034">
        <v>3</v>
      </c>
      <c r="D32034">
        <v>20240200429400</v>
      </c>
      <c r="E32034">
        <v>1</v>
      </c>
      <c r="F32034">
        <v>3326.2</v>
      </c>
      <c r="G32034">
        <v>1</v>
      </c>
      <c r="H32034">
        <v>20240200429401</v>
      </c>
      <c r="I32034">
        <v>202402004294011</v>
      </c>
      <c r="J32034">
        <v>3326.2</v>
      </c>
      <c r="K32034">
        <v>46</v>
      </c>
      <c r="L32034">
        <v>1</v>
      </c>
      <c r="M32034">
        <v>51846.151140108581</v>
      </c>
      <c r="N32034">
        <v>12</v>
      </c>
      <c r="O32034">
        <v>70.57710745424113</v>
      </c>
      <c r="P32034" t="str">
        <f t="shared" si="500"/>
        <v>High School</v>
      </c>
    </row>
    <row r="32035" spans="1:16">
      <c r="A32035">
        <v>2024</v>
      </c>
      <c r="B32035">
        <v>26654</v>
      </c>
      <c r="C32035">
        <v>3</v>
      </c>
      <c r="D32035">
        <v>0</v>
      </c>
      <c r="E32035">
        <v>1</v>
      </c>
      <c r="F32035">
        <v>364.85</v>
      </c>
      <c r="G32035">
        <v>1</v>
      </c>
      <c r="H32035">
        <v>0</v>
      </c>
      <c r="I32035">
        <v>0</v>
      </c>
      <c r="J32035">
        <v>364.85</v>
      </c>
      <c r="K32035">
        <v>40</v>
      </c>
      <c r="L32035">
        <v>1</v>
      </c>
      <c r="M32035">
        <v>117261.63082342745</v>
      </c>
      <c r="N32035">
        <v>18</v>
      </c>
      <c r="O32035">
        <v>70.113036000142841</v>
      </c>
      <c r="P32035" t="str">
        <f t="shared" si="500"/>
        <v>Grad School</v>
      </c>
    </row>
    <row r="32036" spans="1:16">
      <c r="A32036">
        <v>2024</v>
      </c>
      <c r="B32036">
        <v>60826</v>
      </c>
      <c r="C32036">
        <v>3</v>
      </c>
      <c r="D32036">
        <v>20230200755500</v>
      </c>
      <c r="E32036">
        <v>1</v>
      </c>
      <c r="F32036">
        <v>2091.59</v>
      </c>
      <c r="G32036">
        <v>1</v>
      </c>
      <c r="H32036">
        <v>20230200755501</v>
      </c>
      <c r="I32036">
        <v>202302007555011</v>
      </c>
      <c r="J32036">
        <v>2091.59</v>
      </c>
      <c r="K32036">
        <v>57</v>
      </c>
      <c r="L32036">
        <v>2</v>
      </c>
      <c r="M32036">
        <v>95149.056181039021</v>
      </c>
      <c r="N32036">
        <v>16</v>
      </c>
      <c r="O32036">
        <v>73.496904156077463</v>
      </c>
      <c r="P32036" t="str">
        <f t="shared" si="500"/>
        <v>College</v>
      </c>
    </row>
    <row r="32037" spans="1:16">
      <c r="A32037">
        <v>2024</v>
      </c>
      <c r="B32037">
        <v>68165</v>
      </c>
      <c r="C32037">
        <v>3</v>
      </c>
      <c r="D32037">
        <v>20230200263200</v>
      </c>
      <c r="E32037">
        <v>1</v>
      </c>
      <c r="F32037">
        <v>481.85</v>
      </c>
      <c r="G32037">
        <v>1</v>
      </c>
      <c r="H32037">
        <v>20230200263201</v>
      </c>
      <c r="I32037">
        <v>202302002632012</v>
      </c>
      <c r="J32037">
        <v>481.85</v>
      </c>
      <c r="K32037">
        <v>41</v>
      </c>
      <c r="L32037">
        <v>1</v>
      </c>
      <c r="M32037">
        <v>51843.71743979257</v>
      </c>
      <c r="N32037">
        <v>12</v>
      </c>
      <c r="O32037">
        <v>68.833801120361372</v>
      </c>
      <c r="P32037" t="str">
        <f t="shared" si="500"/>
        <v>High School</v>
      </c>
    </row>
    <row r="32038" spans="1:16">
      <c r="A32038">
        <v>2024</v>
      </c>
      <c r="B32038">
        <v>81709</v>
      </c>
      <c r="C32038">
        <v>3</v>
      </c>
      <c r="D32038">
        <v>0</v>
      </c>
      <c r="E32038">
        <v>1</v>
      </c>
      <c r="F32038">
        <v>2036.7</v>
      </c>
      <c r="G32038">
        <v>2</v>
      </c>
      <c r="H32038">
        <v>0</v>
      </c>
      <c r="I32038">
        <v>0</v>
      </c>
      <c r="J32038">
        <v>2036.7</v>
      </c>
      <c r="K32038">
        <v>32</v>
      </c>
      <c r="L32038">
        <v>2</v>
      </c>
      <c r="M32038">
        <v>98027.501001716184</v>
      </c>
      <c r="N32038">
        <v>16</v>
      </c>
      <c r="O32038">
        <v>72.457351028521984</v>
      </c>
      <c r="P32038" t="str">
        <f t="shared" si="500"/>
        <v>College</v>
      </c>
    </row>
    <row r="32039" spans="1:16">
      <c r="A32039">
        <v>2024</v>
      </c>
      <c r="B32039">
        <v>367</v>
      </c>
      <c r="C32039">
        <v>3</v>
      </c>
      <c r="D32039">
        <v>20221202763300</v>
      </c>
      <c r="E32039">
        <v>1</v>
      </c>
      <c r="F32039">
        <v>1912.56</v>
      </c>
      <c r="G32039">
        <v>1</v>
      </c>
      <c r="H32039">
        <v>20221202763301</v>
      </c>
      <c r="I32039">
        <v>202212027633011</v>
      </c>
      <c r="J32039">
        <v>1912.56</v>
      </c>
      <c r="K32039">
        <v>58</v>
      </c>
      <c r="L32039">
        <v>2</v>
      </c>
      <c r="M32039">
        <v>119022.47034277016</v>
      </c>
      <c r="N32039">
        <v>18</v>
      </c>
      <c r="O32039">
        <v>70.369256091338414</v>
      </c>
      <c r="P32039" t="str">
        <f t="shared" si="500"/>
        <v>Grad School</v>
      </c>
    </row>
    <row r="32040" spans="1:16">
      <c r="A32040">
        <v>2024</v>
      </c>
      <c r="B32040">
        <v>69544</v>
      </c>
      <c r="C32040">
        <v>3</v>
      </c>
      <c r="D32040">
        <v>20221206769800</v>
      </c>
      <c r="E32040">
        <v>1</v>
      </c>
      <c r="F32040">
        <v>257.79000000000002</v>
      </c>
      <c r="G32040">
        <v>1</v>
      </c>
      <c r="H32040">
        <v>20221206769801</v>
      </c>
      <c r="I32040">
        <v>202212067698011</v>
      </c>
      <c r="J32040">
        <v>257.79000000000002</v>
      </c>
      <c r="K32040">
        <v>43</v>
      </c>
      <c r="L32040">
        <v>2</v>
      </c>
      <c r="M32040">
        <v>74482.935701191731</v>
      </c>
      <c r="N32040">
        <v>14</v>
      </c>
      <c r="O32040">
        <v>70.970018672837156</v>
      </c>
      <c r="P32040" t="str">
        <f t="shared" si="500"/>
        <v>College</v>
      </c>
    </row>
    <row r="32041" spans="1:16">
      <c r="A32041">
        <v>2024</v>
      </c>
      <c r="B32041">
        <v>70108</v>
      </c>
      <c r="C32041">
        <v>3</v>
      </c>
      <c r="D32041">
        <v>0</v>
      </c>
      <c r="E32041">
        <v>1</v>
      </c>
      <c r="F32041">
        <v>188.47</v>
      </c>
      <c r="G32041">
        <v>1</v>
      </c>
      <c r="H32041">
        <v>0</v>
      </c>
      <c r="I32041">
        <v>0</v>
      </c>
      <c r="J32041">
        <v>188.47</v>
      </c>
      <c r="K32041">
        <v>40</v>
      </c>
      <c r="L32041">
        <v>2</v>
      </c>
      <c r="M32041">
        <v>75767.766849000676</v>
      </c>
      <c r="N32041">
        <v>14</v>
      </c>
      <c r="O32041">
        <v>70.070622086835684</v>
      </c>
      <c r="P32041" t="str">
        <f t="shared" si="500"/>
        <v>College</v>
      </c>
    </row>
    <row r="32042" spans="1:16">
      <c r="A32042">
        <v>2024</v>
      </c>
      <c r="B32042">
        <v>71958</v>
      </c>
      <c r="C32042">
        <v>3</v>
      </c>
      <c r="D32042">
        <v>20240200544800</v>
      </c>
      <c r="E32042">
        <v>1</v>
      </c>
      <c r="F32042">
        <v>1191.8699999999999</v>
      </c>
      <c r="G32042">
        <v>1</v>
      </c>
      <c r="H32042">
        <v>20240200544801</v>
      </c>
      <c r="I32042">
        <v>202402005448011</v>
      </c>
      <c r="J32042">
        <v>1191.8699999999999</v>
      </c>
      <c r="K32042">
        <v>51</v>
      </c>
      <c r="L32042">
        <v>1</v>
      </c>
      <c r="M32042">
        <v>117393.68704576603</v>
      </c>
      <c r="N32042">
        <v>18</v>
      </c>
      <c r="O32042">
        <v>71.264724281201921</v>
      </c>
      <c r="P32042" t="str">
        <f t="shared" si="500"/>
        <v>Grad School</v>
      </c>
    </row>
    <row r="32043" spans="1:16">
      <c r="A32043">
        <v>2024</v>
      </c>
      <c r="B32043">
        <v>6926</v>
      </c>
      <c r="C32043">
        <v>3</v>
      </c>
      <c r="D32043">
        <v>0</v>
      </c>
      <c r="E32043">
        <v>1</v>
      </c>
      <c r="F32043">
        <v>4317.84</v>
      </c>
      <c r="G32043">
        <v>2</v>
      </c>
      <c r="H32043">
        <v>0</v>
      </c>
      <c r="I32043">
        <v>0</v>
      </c>
      <c r="J32043">
        <v>4317.84</v>
      </c>
      <c r="K32043">
        <v>44</v>
      </c>
      <c r="L32043">
        <v>1</v>
      </c>
      <c r="M32043">
        <v>45580.750657526907</v>
      </c>
      <c r="N32043">
        <v>12</v>
      </c>
      <c r="O32043">
        <v>68.148977172752268</v>
      </c>
      <c r="P32043" t="str">
        <f t="shared" si="500"/>
        <v>High School</v>
      </c>
    </row>
    <row r="32044" spans="1:16">
      <c r="A32044">
        <v>2024</v>
      </c>
      <c r="B32044">
        <v>686</v>
      </c>
      <c r="C32044">
        <v>3</v>
      </c>
      <c r="D32044">
        <v>20230100361600</v>
      </c>
      <c r="E32044">
        <v>1</v>
      </c>
      <c r="F32044">
        <v>1728.99</v>
      </c>
      <c r="G32044">
        <v>1</v>
      </c>
      <c r="H32044">
        <v>20230100361601</v>
      </c>
      <c r="I32044">
        <v>202301003616011</v>
      </c>
      <c r="J32044">
        <v>1728.99</v>
      </c>
      <c r="K32044">
        <v>53</v>
      </c>
      <c r="L32044">
        <v>2</v>
      </c>
      <c r="M32044">
        <v>56007.26381118266</v>
      </c>
      <c r="N32044">
        <v>12</v>
      </c>
      <c r="O32044">
        <v>68.443047577477174</v>
      </c>
      <c r="P32044" t="str">
        <f t="shared" si="500"/>
        <v>High School</v>
      </c>
    </row>
    <row r="32045" spans="1:16">
      <c r="A32045">
        <v>2024</v>
      </c>
      <c r="B32045">
        <v>1103</v>
      </c>
      <c r="C32045">
        <v>3</v>
      </c>
      <c r="D32045">
        <v>20221203832800</v>
      </c>
      <c r="E32045">
        <v>1</v>
      </c>
      <c r="F32045">
        <v>564.64</v>
      </c>
      <c r="G32045">
        <v>1</v>
      </c>
      <c r="H32045">
        <v>20221203832801</v>
      </c>
      <c r="I32045">
        <v>202212038328011</v>
      </c>
      <c r="J32045">
        <v>564.64</v>
      </c>
      <c r="K32045">
        <v>41</v>
      </c>
      <c r="L32045">
        <v>1</v>
      </c>
      <c r="M32045">
        <v>115775.7803769522</v>
      </c>
      <c r="N32045">
        <v>18</v>
      </c>
      <c r="O32045">
        <v>66.537356484426184</v>
      </c>
      <c r="P32045" t="str">
        <f t="shared" si="500"/>
        <v>Grad School</v>
      </c>
    </row>
    <row r="32046" spans="1:16">
      <c r="A32046">
        <v>2024</v>
      </c>
      <c r="B32046">
        <v>1924</v>
      </c>
      <c r="C32046">
        <v>3</v>
      </c>
      <c r="D32046">
        <v>0</v>
      </c>
      <c r="E32046">
        <v>1</v>
      </c>
      <c r="F32046">
        <v>832.91</v>
      </c>
      <c r="G32046">
        <v>2</v>
      </c>
      <c r="H32046">
        <v>0</v>
      </c>
      <c r="I32046">
        <v>0</v>
      </c>
      <c r="J32046">
        <v>832.91</v>
      </c>
      <c r="K32046">
        <v>44</v>
      </c>
      <c r="L32046">
        <v>2</v>
      </c>
      <c r="M32046">
        <v>72723.790710347632</v>
      </c>
      <c r="N32046">
        <v>14</v>
      </c>
      <c r="O32046">
        <v>68.964859891199197</v>
      </c>
      <c r="P32046" t="str">
        <f t="shared" si="500"/>
        <v>College</v>
      </c>
    </row>
    <row r="32047" spans="1:16">
      <c r="A32047">
        <v>2024</v>
      </c>
      <c r="B32047">
        <v>2476</v>
      </c>
      <c r="C32047">
        <v>3</v>
      </c>
      <c r="D32047">
        <v>20240300832900</v>
      </c>
      <c r="E32047">
        <v>1</v>
      </c>
      <c r="F32047">
        <v>221.1</v>
      </c>
      <c r="G32047">
        <v>2</v>
      </c>
      <c r="H32047">
        <v>20240300832902</v>
      </c>
      <c r="I32047">
        <v>202403008329021</v>
      </c>
      <c r="J32047">
        <v>221.1</v>
      </c>
      <c r="K32047">
        <v>48</v>
      </c>
      <c r="L32047">
        <v>1</v>
      </c>
      <c r="M32047">
        <v>95618.076092916002</v>
      </c>
      <c r="N32047">
        <v>16</v>
      </c>
      <c r="O32047">
        <v>69.556458286196943</v>
      </c>
      <c r="P32047" t="str">
        <f t="shared" si="500"/>
        <v>College</v>
      </c>
    </row>
    <row r="32048" spans="1:16">
      <c r="A32048">
        <v>2024</v>
      </c>
      <c r="B32048">
        <v>3565</v>
      </c>
      <c r="C32048">
        <v>3</v>
      </c>
      <c r="D32048">
        <v>0</v>
      </c>
      <c r="E32048">
        <v>1</v>
      </c>
      <c r="F32048">
        <v>2373.7600000000002</v>
      </c>
      <c r="G32048">
        <v>2</v>
      </c>
      <c r="H32048">
        <v>0</v>
      </c>
      <c r="I32048">
        <v>0</v>
      </c>
      <c r="J32048">
        <v>2373.7600000000002</v>
      </c>
      <c r="K32048">
        <v>38</v>
      </c>
      <c r="L32048">
        <v>2</v>
      </c>
      <c r="M32048">
        <v>122243.63241499006</v>
      </c>
      <c r="N32048">
        <v>18</v>
      </c>
      <c r="O32048">
        <v>66.717246865674852</v>
      </c>
      <c r="P32048" t="str">
        <f t="shared" si="500"/>
        <v>Grad School</v>
      </c>
    </row>
    <row r="32049" spans="1:16">
      <c r="A32049">
        <v>2024</v>
      </c>
      <c r="B32049">
        <v>4177</v>
      </c>
      <c r="C32049">
        <v>3</v>
      </c>
      <c r="D32049">
        <v>20230300383900</v>
      </c>
      <c r="E32049">
        <v>1</v>
      </c>
      <c r="F32049">
        <v>1643.23</v>
      </c>
      <c r="G32049">
        <v>1</v>
      </c>
      <c r="H32049">
        <v>20230300383901</v>
      </c>
      <c r="I32049">
        <v>202303003839011</v>
      </c>
      <c r="J32049">
        <v>1643.23</v>
      </c>
      <c r="K32049">
        <v>42</v>
      </c>
      <c r="L32049">
        <v>2</v>
      </c>
      <c r="M32049">
        <v>81043.122791331072</v>
      </c>
      <c r="N32049">
        <v>14</v>
      </c>
      <c r="O32049">
        <v>71.297577141001483</v>
      </c>
      <c r="P32049" t="str">
        <f t="shared" si="500"/>
        <v>College</v>
      </c>
    </row>
    <row r="32050" spans="1:16">
      <c r="A32050">
        <v>2024</v>
      </c>
      <c r="B32050">
        <v>4952</v>
      </c>
      <c r="C32050">
        <v>3</v>
      </c>
      <c r="D32050">
        <v>20240100399100</v>
      </c>
      <c r="E32050">
        <v>1</v>
      </c>
      <c r="F32050">
        <v>1546.84</v>
      </c>
      <c r="G32050">
        <v>2</v>
      </c>
      <c r="H32050">
        <v>20240100399102</v>
      </c>
      <c r="I32050">
        <v>202401003991021</v>
      </c>
      <c r="J32050">
        <v>3364.73</v>
      </c>
      <c r="K32050">
        <v>36</v>
      </c>
      <c r="L32050">
        <v>1</v>
      </c>
      <c r="M32050">
        <v>91850.049797002081</v>
      </c>
      <c r="N32050">
        <v>16</v>
      </c>
      <c r="O32050">
        <v>67.942675468540557</v>
      </c>
      <c r="P32050" t="str">
        <f t="shared" si="500"/>
        <v>College</v>
      </c>
    </row>
    <row r="32051" spans="1:16">
      <c r="A32051">
        <v>2024</v>
      </c>
      <c r="B32051">
        <v>5124</v>
      </c>
      <c r="C32051">
        <v>3</v>
      </c>
      <c r="D32051">
        <v>20240300706800</v>
      </c>
      <c r="E32051">
        <v>1</v>
      </c>
      <c r="F32051">
        <v>2181.7399999999998</v>
      </c>
      <c r="G32051">
        <v>1</v>
      </c>
      <c r="H32051">
        <v>20240300706801</v>
      </c>
      <c r="I32051">
        <v>202403007068011</v>
      </c>
      <c r="J32051">
        <v>2181.7399999999998</v>
      </c>
      <c r="K32051">
        <v>30</v>
      </c>
      <c r="L32051">
        <v>2</v>
      </c>
      <c r="M32051">
        <v>99805.918815686106</v>
      </c>
      <c r="N32051">
        <v>16</v>
      </c>
      <c r="O32051">
        <v>68.743074488523533</v>
      </c>
      <c r="P32051" t="str">
        <f t="shared" si="500"/>
        <v>College</v>
      </c>
    </row>
    <row r="32052" spans="1:16">
      <c r="A32052">
        <v>2024</v>
      </c>
      <c r="B32052">
        <v>5155</v>
      </c>
      <c r="C32052">
        <v>3</v>
      </c>
      <c r="D32052">
        <v>0</v>
      </c>
      <c r="E32052">
        <v>1</v>
      </c>
      <c r="F32052">
        <v>781.92</v>
      </c>
      <c r="G32052">
        <v>1</v>
      </c>
      <c r="H32052">
        <v>0</v>
      </c>
      <c r="I32052">
        <v>0</v>
      </c>
      <c r="J32052">
        <v>781.92</v>
      </c>
      <c r="K32052">
        <v>48</v>
      </c>
      <c r="L32052">
        <v>1</v>
      </c>
      <c r="M32052">
        <v>71593.574287442359</v>
      </c>
      <c r="N32052">
        <v>14</v>
      </c>
      <c r="O32052">
        <v>71.208365759677761</v>
      </c>
      <c r="P32052" t="str">
        <f t="shared" si="500"/>
        <v>College</v>
      </c>
    </row>
    <row r="32053" spans="1:16">
      <c r="A32053">
        <v>2024</v>
      </c>
      <c r="B32053">
        <v>5534</v>
      </c>
      <c r="C32053">
        <v>3</v>
      </c>
      <c r="D32053">
        <v>20221205311400</v>
      </c>
      <c r="E32053">
        <v>1</v>
      </c>
      <c r="F32053">
        <v>689.11</v>
      </c>
      <c r="G32053">
        <v>2</v>
      </c>
      <c r="H32053">
        <v>20221205311402</v>
      </c>
      <c r="I32053">
        <v>202212053114021</v>
      </c>
      <c r="J32053">
        <v>689.11</v>
      </c>
      <c r="K32053">
        <v>50</v>
      </c>
      <c r="L32053">
        <v>2</v>
      </c>
      <c r="M32053">
        <v>39478.522462555389</v>
      </c>
      <c r="N32053">
        <v>12</v>
      </c>
      <c r="O32053">
        <v>71.866458486718273</v>
      </c>
      <c r="P32053" t="str">
        <f t="shared" si="500"/>
        <v>High School</v>
      </c>
    </row>
    <row r="32054" spans="1:16">
      <c r="A32054">
        <v>2024</v>
      </c>
      <c r="B32054">
        <v>5703</v>
      </c>
      <c r="C32054">
        <v>3</v>
      </c>
      <c r="D32054">
        <v>0</v>
      </c>
      <c r="E32054">
        <v>1</v>
      </c>
      <c r="F32054">
        <v>640.75</v>
      </c>
      <c r="G32054">
        <v>1</v>
      </c>
      <c r="H32054">
        <v>0</v>
      </c>
      <c r="I32054">
        <v>0</v>
      </c>
      <c r="J32054">
        <v>640.75</v>
      </c>
      <c r="K32054">
        <v>48</v>
      </c>
      <c r="L32054">
        <v>2</v>
      </c>
      <c r="M32054">
        <v>98377.046846507583</v>
      </c>
      <c r="N32054">
        <v>16</v>
      </c>
      <c r="O32054">
        <v>64.556496674763636</v>
      </c>
      <c r="P32054" t="str">
        <f t="shared" si="500"/>
        <v>College</v>
      </c>
    </row>
    <row r="32055" spans="1:16">
      <c r="A32055">
        <v>2024</v>
      </c>
      <c r="B32055">
        <v>6014</v>
      </c>
      <c r="C32055">
        <v>3</v>
      </c>
      <c r="D32055">
        <v>20231200137700</v>
      </c>
      <c r="E32055">
        <v>1</v>
      </c>
      <c r="F32055">
        <v>2642.83</v>
      </c>
      <c r="G32055">
        <v>2</v>
      </c>
      <c r="H32055">
        <v>20231200137702</v>
      </c>
      <c r="I32055">
        <v>202312001377021</v>
      </c>
      <c r="J32055">
        <v>3865.43</v>
      </c>
      <c r="K32055">
        <v>30</v>
      </c>
      <c r="L32055">
        <v>1</v>
      </c>
      <c r="M32055">
        <v>93357.275872439219</v>
      </c>
      <c r="N32055">
        <v>16</v>
      </c>
      <c r="O32055">
        <v>69.251410004932268</v>
      </c>
      <c r="P32055" t="str">
        <f t="shared" si="500"/>
        <v>College</v>
      </c>
    </row>
    <row r="32056" spans="1:16">
      <c r="A32056">
        <v>2024</v>
      </c>
      <c r="B32056">
        <v>6492</v>
      </c>
      <c r="C32056">
        <v>3</v>
      </c>
      <c r="D32056">
        <v>20230100143000</v>
      </c>
      <c r="E32056">
        <v>1</v>
      </c>
      <c r="F32056">
        <v>2453.96</v>
      </c>
      <c r="G32056">
        <v>1</v>
      </c>
      <c r="H32056">
        <v>20230100143001</v>
      </c>
      <c r="I32056">
        <v>202301001430011</v>
      </c>
      <c r="J32056">
        <v>2453.96</v>
      </c>
      <c r="K32056">
        <v>44</v>
      </c>
      <c r="L32056">
        <v>2</v>
      </c>
      <c r="M32056">
        <v>71043.612992900904</v>
      </c>
      <c r="N32056">
        <v>14</v>
      </c>
      <c r="O32056">
        <v>70.373393391956739</v>
      </c>
      <c r="P32056" t="str">
        <f t="shared" si="500"/>
        <v>College</v>
      </c>
    </row>
    <row r="32057" spans="1:16">
      <c r="A32057">
        <v>2024</v>
      </c>
      <c r="B32057">
        <v>6618</v>
      </c>
      <c r="C32057">
        <v>3</v>
      </c>
      <c r="D32057">
        <v>0</v>
      </c>
      <c r="E32057">
        <v>1</v>
      </c>
      <c r="F32057">
        <v>2196.77</v>
      </c>
      <c r="G32057">
        <v>3</v>
      </c>
      <c r="H32057">
        <v>0</v>
      </c>
      <c r="I32057">
        <v>0</v>
      </c>
      <c r="J32057">
        <v>2196.77</v>
      </c>
      <c r="K32057">
        <v>29</v>
      </c>
      <c r="L32057">
        <v>2</v>
      </c>
      <c r="M32057">
        <v>117621.92818910062</v>
      </c>
      <c r="N32057">
        <v>18</v>
      </c>
      <c r="O32057">
        <v>72.665489602233535</v>
      </c>
      <c r="P32057" t="str">
        <f t="shared" si="500"/>
        <v>Grad School</v>
      </c>
    </row>
    <row r="32058" spans="1:16">
      <c r="A32058">
        <v>2024</v>
      </c>
      <c r="B32058">
        <v>6932</v>
      </c>
      <c r="C32058">
        <v>3</v>
      </c>
      <c r="D32058">
        <v>20240300556700</v>
      </c>
      <c r="E32058">
        <v>1</v>
      </c>
      <c r="F32058">
        <v>5528.2</v>
      </c>
      <c r="G32058">
        <v>1</v>
      </c>
      <c r="H32058">
        <v>20240300556701</v>
      </c>
      <c r="I32058">
        <v>202403005567011</v>
      </c>
      <c r="J32058">
        <v>5528.2</v>
      </c>
      <c r="K32058">
        <v>35</v>
      </c>
      <c r="L32058">
        <v>1</v>
      </c>
      <c r="M32058">
        <v>79412.085254383652</v>
      </c>
      <c r="N32058">
        <v>14</v>
      </c>
      <c r="O32058">
        <v>71.688476006719227</v>
      </c>
      <c r="P32058" t="str">
        <f t="shared" si="500"/>
        <v>College</v>
      </c>
    </row>
    <row r="32059" spans="1:16">
      <c r="A32059">
        <v>2024</v>
      </c>
      <c r="B32059">
        <v>7439</v>
      </c>
      <c r="C32059">
        <v>3</v>
      </c>
      <c r="D32059">
        <v>0</v>
      </c>
      <c r="E32059">
        <v>1</v>
      </c>
      <c r="F32059">
        <v>3065.86</v>
      </c>
      <c r="G32059">
        <v>2</v>
      </c>
      <c r="H32059">
        <v>0</v>
      </c>
      <c r="I32059">
        <v>0</v>
      </c>
      <c r="J32059">
        <v>3065.86</v>
      </c>
      <c r="K32059">
        <v>31</v>
      </c>
      <c r="L32059">
        <v>2</v>
      </c>
      <c r="M32059">
        <v>141354.25528203926</v>
      </c>
      <c r="N32059">
        <v>20</v>
      </c>
      <c r="O32059">
        <v>62.76461660663076</v>
      </c>
      <c r="P32059" t="str">
        <f t="shared" si="500"/>
        <v>Grad School</v>
      </c>
    </row>
    <row r="32060" spans="1:16">
      <c r="A32060">
        <v>2024</v>
      </c>
      <c r="B32060">
        <v>9972</v>
      </c>
      <c r="C32060">
        <v>3</v>
      </c>
      <c r="D32060">
        <v>0</v>
      </c>
      <c r="E32060">
        <v>1</v>
      </c>
      <c r="F32060">
        <v>2994.25</v>
      </c>
      <c r="G32060">
        <v>1</v>
      </c>
      <c r="H32060">
        <v>0</v>
      </c>
      <c r="I32060">
        <v>0</v>
      </c>
      <c r="J32060">
        <v>2994.25</v>
      </c>
      <c r="K32060">
        <v>39</v>
      </c>
      <c r="L32060">
        <v>1</v>
      </c>
      <c r="M32060">
        <v>116590.67508938024</v>
      </c>
      <c r="N32060">
        <v>18</v>
      </c>
      <c r="O32060">
        <v>70.686541498262756</v>
      </c>
      <c r="P32060" t="str">
        <f t="shared" si="500"/>
        <v>Grad School</v>
      </c>
    </row>
    <row r="32061" spans="1:16">
      <c r="A32061">
        <v>2024</v>
      </c>
      <c r="B32061">
        <v>11382</v>
      </c>
      <c r="C32061">
        <v>3</v>
      </c>
      <c r="D32061">
        <v>20240204920700</v>
      </c>
      <c r="E32061">
        <v>1</v>
      </c>
      <c r="F32061">
        <v>4858.92</v>
      </c>
      <c r="G32061">
        <v>1</v>
      </c>
      <c r="H32061">
        <v>20240204920701</v>
      </c>
      <c r="I32061">
        <v>202402049207011</v>
      </c>
      <c r="J32061">
        <v>4858.92</v>
      </c>
      <c r="K32061">
        <v>46</v>
      </c>
      <c r="L32061">
        <v>2</v>
      </c>
      <c r="M32061">
        <v>119818.54967980692</v>
      </c>
      <c r="N32061">
        <v>18</v>
      </c>
      <c r="O32061">
        <v>67.773324046632467</v>
      </c>
      <c r="P32061" t="str">
        <f t="shared" si="500"/>
        <v>Grad School</v>
      </c>
    </row>
    <row r="32062" spans="1:16">
      <c r="A32062">
        <v>2024</v>
      </c>
      <c r="B32062">
        <v>12016</v>
      </c>
      <c r="C32062">
        <v>3</v>
      </c>
      <c r="D32062">
        <v>20240200534300</v>
      </c>
      <c r="E32062">
        <v>1</v>
      </c>
      <c r="F32062">
        <v>2693.56</v>
      </c>
      <c r="G32062">
        <v>1</v>
      </c>
      <c r="H32062">
        <v>20240200534301</v>
      </c>
      <c r="I32062">
        <v>202402005343011</v>
      </c>
      <c r="J32062">
        <v>2693.56</v>
      </c>
      <c r="K32062">
        <v>48</v>
      </c>
      <c r="L32062">
        <v>2</v>
      </c>
      <c r="M32062">
        <v>118835.51586545161</v>
      </c>
      <c r="N32062">
        <v>18</v>
      </c>
      <c r="O32062">
        <v>71.266047903916316</v>
      </c>
      <c r="P32062" t="str">
        <f t="shared" si="500"/>
        <v>Grad School</v>
      </c>
    </row>
    <row r="32063" spans="1:16">
      <c r="A32063">
        <v>2024</v>
      </c>
      <c r="B32063">
        <v>12326</v>
      </c>
      <c r="C32063">
        <v>3</v>
      </c>
      <c r="D32063">
        <v>20231200676800</v>
      </c>
      <c r="E32063">
        <v>1</v>
      </c>
      <c r="F32063">
        <v>1889.38</v>
      </c>
      <c r="G32063">
        <v>2</v>
      </c>
      <c r="H32063">
        <v>20231200676802</v>
      </c>
      <c r="I32063">
        <v>202312006768021</v>
      </c>
      <c r="J32063">
        <v>1889.38</v>
      </c>
      <c r="K32063">
        <v>45</v>
      </c>
      <c r="L32063">
        <v>2</v>
      </c>
      <c r="M32063">
        <v>56546.305516622982</v>
      </c>
      <c r="N32063">
        <v>12</v>
      </c>
      <c r="O32063">
        <v>73.298841621071574</v>
      </c>
      <c r="P32063" t="str">
        <f t="shared" si="500"/>
        <v>High School</v>
      </c>
    </row>
    <row r="32064" spans="1:16">
      <c r="A32064">
        <v>2024</v>
      </c>
      <c r="B32064">
        <v>12419</v>
      </c>
      <c r="C32064">
        <v>3</v>
      </c>
      <c r="D32064">
        <v>20240300679300</v>
      </c>
      <c r="E32064">
        <v>1</v>
      </c>
      <c r="F32064">
        <v>2080.4899999999998</v>
      </c>
      <c r="G32064">
        <v>2</v>
      </c>
      <c r="H32064">
        <v>20240300679302</v>
      </c>
      <c r="I32064">
        <v>202403006793021</v>
      </c>
      <c r="J32064">
        <v>2080.4899999999998</v>
      </c>
      <c r="K32064">
        <v>43</v>
      </c>
      <c r="L32064">
        <v>1</v>
      </c>
      <c r="M32064">
        <v>50283.845223082157</v>
      </c>
      <c r="N32064">
        <v>12</v>
      </c>
      <c r="O32064">
        <v>70.975813717436083</v>
      </c>
      <c r="P32064" t="str">
        <f t="shared" si="500"/>
        <v>High School</v>
      </c>
    </row>
    <row r="32065" spans="1:16">
      <c r="A32065">
        <v>2024</v>
      </c>
      <c r="B32065">
        <v>12635</v>
      </c>
      <c r="C32065">
        <v>3</v>
      </c>
      <c r="D32065">
        <v>0</v>
      </c>
      <c r="E32065">
        <v>1</v>
      </c>
      <c r="F32065">
        <v>1927.25</v>
      </c>
      <c r="G32065">
        <v>1</v>
      </c>
      <c r="H32065">
        <v>0</v>
      </c>
      <c r="I32065">
        <v>0</v>
      </c>
      <c r="J32065">
        <v>1927.25</v>
      </c>
      <c r="K32065">
        <v>44</v>
      </c>
      <c r="L32065">
        <v>2</v>
      </c>
      <c r="M32065">
        <v>69482.9270909591</v>
      </c>
      <c r="N32065">
        <v>14</v>
      </c>
      <c r="O32065">
        <v>69.729563076266174</v>
      </c>
      <c r="P32065" t="str">
        <f t="shared" si="500"/>
        <v>College</v>
      </c>
    </row>
    <row r="32066" spans="1:16">
      <c r="A32066">
        <v>2024</v>
      </c>
      <c r="B32066">
        <v>12690</v>
      </c>
      <c r="C32066">
        <v>3</v>
      </c>
      <c r="D32066">
        <v>0</v>
      </c>
      <c r="E32066">
        <v>1</v>
      </c>
      <c r="F32066">
        <v>2665.59</v>
      </c>
      <c r="G32066">
        <v>1</v>
      </c>
      <c r="H32066">
        <v>0</v>
      </c>
      <c r="I32066">
        <v>0</v>
      </c>
      <c r="J32066">
        <v>2665.59</v>
      </c>
      <c r="K32066">
        <v>49</v>
      </c>
      <c r="L32066">
        <v>2</v>
      </c>
      <c r="M32066">
        <v>117946.89272314119</v>
      </c>
      <c r="N32066">
        <v>18</v>
      </c>
      <c r="O32066">
        <v>69.048279213773043</v>
      </c>
      <c r="P32066" t="str">
        <f t="shared" si="500"/>
        <v>Grad School</v>
      </c>
    </row>
    <row r="32067" spans="1:16">
      <c r="A32067">
        <v>2024</v>
      </c>
      <c r="B32067">
        <v>12936</v>
      </c>
      <c r="C32067">
        <v>3</v>
      </c>
      <c r="D32067">
        <v>20231200686200</v>
      </c>
      <c r="E32067">
        <v>1</v>
      </c>
      <c r="F32067">
        <v>4732.93</v>
      </c>
      <c r="G32067">
        <v>1</v>
      </c>
      <c r="H32067">
        <v>20231200686201</v>
      </c>
      <c r="I32067">
        <v>202312006862011</v>
      </c>
      <c r="J32067">
        <v>4732.93</v>
      </c>
      <c r="K32067">
        <v>64</v>
      </c>
      <c r="L32067">
        <v>2</v>
      </c>
      <c r="M32067">
        <v>116087.90439540203</v>
      </c>
      <c r="N32067">
        <v>18</v>
      </c>
      <c r="O32067">
        <v>67.290297501783513</v>
      </c>
      <c r="P32067" t="str">
        <f t="shared" ref="P32067:P32130" si="501">IF(N32067&lt;=12,"High School",IF(N32067&lt;=16,"College","Grad School"))</f>
        <v>Grad School</v>
      </c>
    </row>
    <row r="32068" spans="1:16">
      <c r="A32068">
        <v>2024</v>
      </c>
      <c r="B32068">
        <v>13019</v>
      </c>
      <c r="C32068">
        <v>3</v>
      </c>
      <c r="D32068">
        <v>0</v>
      </c>
      <c r="E32068">
        <v>1</v>
      </c>
      <c r="F32068">
        <v>3142.76</v>
      </c>
      <c r="G32068">
        <v>1</v>
      </c>
      <c r="H32068">
        <v>0</v>
      </c>
      <c r="I32068">
        <v>0</v>
      </c>
      <c r="J32068">
        <v>3142.76</v>
      </c>
      <c r="K32068">
        <v>36</v>
      </c>
      <c r="L32068">
        <v>2</v>
      </c>
      <c r="M32068">
        <v>74281.037236175936</v>
      </c>
      <c r="N32068">
        <v>14</v>
      </c>
      <c r="O32068">
        <v>69.99405833521763</v>
      </c>
      <c r="P32068" t="str">
        <f t="shared" si="501"/>
        <v>College</v>
      </c>
    </row>
    <row r="32069" spans="1:16">
      <c r="A32069">
        <v>2024</v>
      </c>
      <c r="B32069">
        <v>13055</v>
      </c>
      <c r="C32069">
        <v>3</v>
      </c>
      <c r="D32069">
        <v>20240300689200</v>
      </c>
      <c r="E32069">
        <v>1</v>
      </c>
      <c r="F32069">
        <v>2684.55</v>
      </c>
      <c r="G32069">
        <v>2</v>
      </c>
      <c r="H32069">
        <v>20240300689202</v>
      </c>
      <c r="I32069">
        <v>202403006892021</v>
      </c>
      <c r="J32069">
        <v>2684.55</v>
      </c>
      <c r="K32069">
        <v>44</v>
      </c>
      <c r="L32069">
        <v>2</v>
      </c>
      <c r="M32069">
        <v>102750.19665974294</v>
      </c>
      <c r="N32069">
        <v>16</v>
      </c>
      <c r="O32069">
        <v>69.771613608791611</v>
      </c>
      <c r="P32069" t="str">
        <f t="shared" si="501"/>
        <v>College</v>
      </c>
    </row>
    <row r="32070" spans="1:16">
      <c r="A32070">
        <v>2024</v>
      </c>
      <c r="B32070">
        <v>13810</v>
      </c>
      <c r="C32070">
        <v>3</v>
      </c>
      <c r="D32070">
        <v>20230200687600</v>
      </c>
      <c r="E32070">
        <v>1</v>
      </c>
      <c r="F32070">
        <v>3976.99</v>
      </c>
      <c r="G32070">
        <v>1</v>
      </c>
      <c r="H32070">
        <v>20230200687601</v>
      </c>
      <c r="I32070">
        <v>202302006876011</v>
      </c>
      <c r="J32070">
        <v>3976.99</v>
      </c>
      <c r="K32070">
        <v>30</v>
      </c>
      <c r="L32070">
        <v>2</v>
      </c>
      <c r="M32070">
        <v>114268.44013141567</v>
      </c>
      <c r="N32070">
        <v>18</v>
      </c>
      <c r="O32070">
        <v>68.073999192279686</v>
      </c>
      <c r="P32070" t="str">
        <f t="shared" si="501"/>
        <v>Grad School</v>
      </c>
    </row>
    <row r="32071" spans="1:16">
      <c r="A32071">
        <v>2024</v>
      </c>
      <c r="B32071">
        <v>13994</v>
      </c>
      <c r="C32071">
        <v>3</v>
      </c>
      <c r="D32071">
        <v>20230300684200</v>
      </c>
      <c r="E32071">
        <v>1</v>
      </c>
      <c r="F32071">
        <v>2218.6</v>
      </c>
      <c r="G32071">
        <v>2</v>
      </c>
      <c r="H32071">
        <v>20230300684202</v>
      </c>
      <c r="I32071">
        <v>202303006842021</v>
      </c>
      <c r="J32071">
        <v>2218.6</v>
      </c>
      <c r="K32071">
        <v>40</v>
      </c>
      <c r="L32071">
        <v>1</v>
      </c>
      <c r="M32071">
        <v>51689.632638416333</v>
      </c>
      <c r="N32071">
        <v>12</v>
      </c>
      <c r="O32071">
        <v>69.457000793113181</v>
      </c>
      <c r="P32071" t="str">
        <f t="shared" si="501"/>
        <v>High School</v>
      </c>
    </row>
    <row r="32072" spans="1:16">
      <c r="A32072">
        <v>2024</v>
      </c>
      <c r="B32072">
        <v>14461</v>
      </c>
      <c r="C32072">
        <v>3</v>
      </c>
      <c r="D32072">
        <v>20230300622600</v>
      </c>
      <c r="E32072">
        <v>1</v>
      </c>
      <c r="F32072">
        <v>3988.4</v>
      </c>
      <c r="G32072">
        <v>1</v>
      </c>
      <c r="H32072">
        <v>20230300622601</v>
      </c>
      <c r="I32072">
        <v>202303006226011</v>
      </c>
      <c r="J32072">
        <v>3988.4</v>
      </c>
      <c r="K32072">
        <v>53</v>
      </c>
      <c r="L32072">
        <v>1</v>
      </c>
      <c r="M32072">
        <v>74242.752040120453</v>
      </c>
      <c r="N32072">
        <v>14</v>
      </c>
      <c r="O32072">
        <v>69.951695779090329</v>
      </c>
      <c r="P32072" t="str">
        <f t="shared" si="501"/>
        <v>College</v>
      </c>
    </row>
    <row r="32073" spans="1:16">
      <c r="A32073">
        <v>2024</v>
      </c>
      <c r="B32073">
        <v>14507</v>
      </c>
      <c r="C32073">
        <v>3</v>
      </c>
      <c r="D32073">
        <v>0</v>
      </c>
      <c r="E32073">
        <v>1</v>
      </c>
      <c r="F32073">
        <v>2021.18</v>
      </c>
      <c r="G32073">
        <v>2</v>
      </c>
      <c r="H32073">
        <v>0</v>
      </c>
      <c r="I32073">
        <v>0</v>
      </c>
      <c r="J32073">
        <v>2021.18</v>
      </c>
      <c r="K32073">
        <v>53</v>
      </c>
      <c r="L32073">
        <v>1</v>
      </c>
      <c r="M32073">
        <v>74406.047329164867</v>
      </c>
      <c r="N32073">
        <v>14</v>
      </c>
      <c r="O32073">
        <v>74.514945753320546</v>
      </c>
      <c r="P32073" t="str">
        <f t="shared" si="501"/>
        <v>College</v>
      </c>
    </row>
    <row r="32074" spans="1:16">
      <c r="A32074">
        <v>2024</v>
      </c>
      <c r="B32074">
        <v>14839</v>
      </c>
      <c r="C32074">
        <v>3</v>
      </c>
      <c r="D32074">
        <v>20240300631000</v>
      </c>
      <c r="E32074">
        <v>1</v>
      </c>
      <c r="F32074">
        <v>2012.67</v>
      </c>
      <c r="G32074">
        <v>1</v>
      </c>
      <c r="H32074">
        <v>20240300631001</v>
      </c>
      <c r="I32074">
        <v>202403006310011</v>
      </c>
      <c r="J32074">
        <v>2012.67</v>
      </c>
      <c r="K32074">
        <v>45</v>
      </c>
      <c r="L32074">
        <v>1</v>
      </c>
      <c r="M32074">
        <v>76400.929394471881</v>
      </c>
      <c r="N32074">
        <v>14</v>
      </c>
      <c r="O32074">
        <v>69.322923086225984</v>
      </c>
      <c r="P32074" t="str">
        <f t="shared" si="501"/>
        <v>College</v>
      </c>
    </row>
    <row r="32075" spans="1:16">
      <c r="A32075">
        <v>2024</v>
      </c>
      <c r="B32075">
        <v>14953</v>
      </c>
      <c r="C32075">
        <v>3</v>
      </c>
      <c r="D32075">
        <v>20240200624700</v>
      </c>
      <c r="E32075">
        <v>1</v>
      </c>
      <c r="F32075">
        <v>3920.19</v>
      </c>
      <c r="G32075">
        <v>1</v>
      </c>
      <c r="H32075">
        <v>20240200624701</v>
      </c>
      <c r="I32075">
        <v>202402006247011</v>
      </c>
      <c r="J32075">
        <v>3920.19</v>
      </c>
      <c r="K32075">
        <v>41</v>
      </c>
      <c r="L32075">
        <v>2</v>
      </c>
      <c r="M32075">
        <v>53813.607338318463</v>
      </c>
      <c r="N32075">
        <v>12</v>
      </c>
      <c r="O32075">
        <v>71.1330003706165</v>
      </c>
      <c r="P32075" t="str">
        <f t="shared" si="501"/>
        <v>High School</v>
      </c>
    </row>
    <row r="32076" spans="1:16">
      <c r="A32076">
        <v>2024</v>
      </c>
      <c r="B32076">
        <v>15936</v>
      </c>
      <c r="C32076">
        <v>3</v>
      </c>
      <c r="D32076">
        <v>20230300633000</v>
      </c>
      <c r="E32076">
        <v>1</v>
      </c>
      <c r="F32076">
        <v>2197.15</v>
      </c>
      <c r="G32076">
        <v>1</v>
      </c>
      <c r="H32076">
        <v>20230300633001</v>
      </c>
      <c r="I32076">
        <v>202303006330011</v>
      </c>
      <c r="J32076">
        <v>2197.15</v>
      </c>
      <c r="K32076">
        <v>52</v>
      </c>
      <c r="L32076">
        <v>2</v>
      </c>
      <c r="M32076">
        <v>120218.044874274</v>
      </c>
      <c r="N32076">
        <v>18</v>
      </c>
      <c r="O32076">
        <v>69.817447856394807</v>
      </c>
      <c r="P32076" t="str">
        <f t="shared" si="501"/>
        <v>Grad School</v>
      </c>
    </row>
    <row r="32077" spans="1:16">
      <c r="A32077">
        <v>2024</v>
      </c>
      <c r="B32077">
        <v>16015</v>
      </c>
      <c r="C32077">
        <v>3</v>
      </c>
      <c r="D32077">
        <v>20240100638500</v>
      </c>
      <c r="E32077">
        <v>1</v>
      </c>
      <c r="F32077">
        <v>2526.9</v>
      </c>
      <c r="G32077">
        <v>2</v>
      </c>
      <c r="H32077">
        <v>20240100638502</v>
      </c>
      <c r="I32077">
        <v>202401006385021</v>
      </c>
      <c r="J32077">
        <v>2526.9</v>
      </c>
      <c r="K32077">
        <v>47</v>
      </c>
      <c r="L32077">
        <v>1</v>
      </c>
      <c r="M32077">
        <v>73495.00088836682</v>
      </c>
      <c r="N32077">
        <v>14</v>
      </c>
      <c r="O32077">
        <v>70.192881855620016</v>
      </c>
      <c r="P32077" t="str">
        <f t="shared" si="501"/>
        <v>College</v>
      </c>
    </row>
    <row r="32078" spans="1:16">
      <c r="A32078">
        <v>2024</v>
      </c>
      <c r="B32078">
        <v>16222</v>
      </c>
      <c r="C32078">
        <v>3</v>
      </c>
      <c r="D32078">
        <v>0</v>
      </c>
      <c r="E32078">
        <v>1</v>
      </c>
      <c r="F32078">
        <v>3197.83</v>
      </c>
      <c r="G32078">
        <v>2</v>
      </c>
      <c r="H32078">
        <v>0</v>
      </c>
      <c r="I32078">
        <v>0</v>
      </c>
      <c r="J32078">
        <v>3197.83</v>
      </c>
      <c r="K32078">
        <v>32</v>
      </c>
      <c r="L32078">
        <v>1</v>
      </c>
      <c r="M32078">
        <v>59261.782918157827</v>
      </c>
      <c r="N32078">
        <v>12</v>
      </c>
      <c r="O32078">
        <v>68.805119597851984</v>
      </c>
      <c r="P32078" t="str">
        <f t="shared" si="501"/>
        <v>High School</v>
      </c>
    </row>
    <row r="32079" spans="1:16">
      <c r="A32079">
        <v>2024</v>
      </c>
      <c r="B32079">
        <v>16598</v>
      </c>
      <c r="C32079">
        <v>3</v>
      </c>
      <c r="D32079">
        <v>0</v>
      </c>
      <c r="E32079">
        <v>1</v>
      </c>
      <c r="F32079">
        <v>2689</v>
      </c>
      <c r="G32079">
        <v>1</v>
      </c>
      <c r="H32079">
        <v>0</v>
      </c>
      <c r="I32079">
        <v>0</v>
      </c>
      <c r="J32079">
        <v>2689</v>
      </c>
      <c r="K32079">
        <v>37</v>
      </c>
      <c r="L32079">
        <v>1</v>
      </c>
      <c r="M32079">
        <v>72971.536345655622</v>
      </c>
      <c r="N32079">
        <v>14</v>
      </c>
      <c r="O32079">
        <v>71.095448620395871</v>
      </c>
      <c r="P32079" t="str">
        <f t="shared" si="501"/>
        <v>College</v>
      </c>
    </row>
    <row r="32080" spans="1:16">
      <c r="A32080">
        <v>2024</v>
      </c>
      <c r="B32080">
        <v>16777</v>
      </c>
      <c r="C32080">
        <v>3</v>
      </c>
      <c r="D32080">
        <v>0</v>
      </c>
      <c r="E32080">
        <v>1</v>
      </c>
      <c r="F32080">
        <v>3481.91</v>
      </c>
      <c r="G32080">
        <v>2</v>
      </c>
      <c r="H32080">
        <v>0</v>
      </c>
      <c r="I32080">
        <v>0</v>
      </c>
      <c r="J32080">
        <v>3481.91</v>
      </c>
      <c r="K32080">
        <v>39</v>
      </c>
      <c r="L32080">
        <v>2</v>
      </c>
      <c r="M32080">
        <v>119784.70306300928</v>
      </c>
      <c r="N32080">
        <v>18</v>
      </c>
      <c r="O32080">
        <v>68.162035114139158</v>
      </c>
      <c r="P32080" t="str">
        <f t="shared" si="501"/>
        <v>Grad School</v>
      </c>
    </row>
    <row r="32081" spans="1:16">
      <c r="A32081">
        <v>2024</v>
      </c>
      <c r="B32081">
        <v>17040</v>
      </c>
      <c r="C32081">
        <v>3</v>
      </c>
      <c r="D32081">
        <v>0</v>
      </c>
      <c r="E32081">
        <v>1</v>
      </c>
      <c r="F32081">
        <v>1890.25</v>
      </c>
      <c r="G32081">
        <v>1</v>
      </c>
      <c r="H32081">
        <v>0</v>
      </c>
      <c r="I32081">
        <v>0</v>
      </c>
      <c r="J32081">
        <v>1890.25</v>
      </c>
      <c r="K32081">
        <v>45</v>
      </c>
      <c r="L32081">
        <v>1</v>
      </c>
      <c r="M32081">
        <v>81553.495917498585</v>
      </c>
      <c r="N32081">
        <v>14</v>
      </c>
      <c r="O32081">
        <v>69.514749843117102</v>
      </c>
      <c r="P32081" t="str">
        <f t="shared" si="501"/>
        <v>College</v>
      </c>
    </row>
    <row r="32082" spans="1:16">
      <c r="A32082">
        <v>2024</v>
      </c>
      <c r="B32082">
        <v>17140</v>
      </c>
      <c r="C32082">
        <v>3</v>
      </c>
      <c r="D32082">
        <v>0</v>
      </c>
      <c r="E32082">
        <v>1</v>
      </c>
      <c r="F32082">
        <v>2176.37</v>
      </c>
      <c r="G32082">
        <v>2</v>
      </c>
      <c r="H32082">
        <v>0</v>
      </c>
      <c r="I32082">
        <v>0</v>
      </c>
      <c r="J32082">
        <v>2176.37</v>
      </c>
      <c r="K32082">
        <v>35</v>
      </c>
      <c r="L32082">
        <v>1</v>
      </c>
      <c r="M32082">
        <v>97590.740826087815</v>
      </c>
      <c r="N32082">
        <v>16</v>
      </c>
      <c r="O32082">
        <v>72.537753658495689</v>
      </c>
      <c r="P32082" t="str">
        <f t="shared" si="501"/>
        <v>College</v>
      </c>
    </row>
    <row r="32083" spans="1:16">
      <c r="A32083">
        <v>2024</v>
      </c>
      <c r="B32083">
        <v>17284</v>
      </c>
      <c r="C32083">
        <v>3</v>
      </c>
      <c r="D32083">
        <v>0</v>
      </c>
      <c r="E32083">
        <v>1</v>
      </c>
      <c r="F32083">
        <v>2516.96</v>
      </c>
      <c r="G32083">
        <v>1</v>
      </c>
      <c r="H32083">
        <v>0</v>
      </c>
      <c r="I32083">
        <v>0</v>
      </c>
      <c r="J32083">
        <v>2516.96</v>
      </c>
      <c r="K32083">
        <v>37</v>
      </c>
      <c r="L32083">
        <v>1</v>
      </c>
      <c r="M32083">
        <v>99078.193626460081</v>
      </c>
      <c r="N32083">
        <v>16</v>
      </c>
      <c r="O32083">
        <v>68.48552441058645</v>
      </c>
      <c r="P32083" t="str">
        <f t="shared" si="501"/>
        <v>College</v>
      </c>
    </row>
    <row r="32084" spans="1:16">
      <c r="A32084">
        <v>2024</v>
      </c>
      <c r="B32084">
        <v>17445</v>
      </c>
      <c r="C32084">
        <v>3</v>
      </c>
      <c r="D32084">
        <v>0</v>
      </c>
      <c r="E32084">
        <v>1</v>
      </c>
      <c r="F32084">
        <v>2811.33</v>
      </c>
      <c r="G32084">
        <v>1</v>
      </c>
      <c r="H32084">
        <v>0</v>
      </c>
      <c r="I32084">
        <v>0</v>
      </c>
      <c r="J32084">
        <v>2811.33</v>
      </c>
      <c r="K32084">
        <v>38</v>
      </c>
      <c r="L32084">
        <v>1</v>
      </c>
      <c r="M32084">
        <v>116695.15648198826</v>
      </c>
      <c r="N32084">
        <v>18</v>
      </c>
      <c r="O32084">
        <v>71.540843832502105</v>
      </c>
      <c r="P32084" t="str">
        <f t="shared" si="501"/>
        <v>Grad School</v>
      </c>
    </row>
    <row r="32085" spans="1:16">
      <c r="A32085">
        <v>2024</v>
      </c>
      <c r="B32085">
        <v>18080</v>
      </c>
      <c r="C32085">
        <v>3</v>
      </c>
      <c r="D32085">
        <v>0</v>
      </c>
      <c r="E32085">
        <v>1</v>
      </c>
      <c r="F32085">
        <v>2637.11</v>
      </c>
      <c r="G32085">
        <v>1</v>
      </c>
      <c r="H32085">
        <v>0</v>
      </c>
      <c r="I32085">
        <v>0</v>
      </c>
      <c r="J32085">
        <v>2637.11</v>
      </c>
      <c r="K32085">
        <v>30</v>
      </c>
      <c r="L32085">
        <v>1</v>
      </c>
      <c r="M32085">
        <v>75593.478699570333</v>
      </c>
      <c r="N32085">
        <v>14</v>
      </c>
      <c r="O32085">
        <v>71.506532917440424</v>
      </c>
      <c r="P32085" t="str">
        <f t="shared" si="501"/>
        <v>College</v>
      </c>
    </row>
    <row r="32086" spans="1:16">
      <c r="A32086">
        <v>2024</v>
      </c>
      <c r="B32086">
        <v>18619</v>
      </c>
      <c r="C32086">
        <v>3</v>
      </c>
      <c r="D32086">
        <v>20230200280000</v>
      </c>
      <c r="E32086">
        <v>1</v>
      </c>
      <c r="F32086">
        <v>6409.55</v>
      </c>
      <c r="G32086">
        <v>2</v>
      </c>
      <c r="H32086">
        <v>20230200280002</v>
      </c>
      <c r="I32086">
        <v>202302002800022</v>
      </c>
      <c r="J32086">
        <v>6409.55</v>
      </c>
      <c r="K32086">
        <v>26</v>
      </c>
      <c r="L32086">
        <v>2</v>
      </c>
      <c r="M32086">
        <v>89376.995480727172</v>
      </c>
      <c r="N32086">
        <v>16</v>
      </c>
      <c r="O32086">
        <v>68.441132213515033</v>
      </c>
      <c r="P32086" t="str">
        <f t="shared" si="501"/>
        <v>College</v>
      </c>
    </row>
    <row r="32087" spans="1:16">
      <c r="A32087">
        <v>2024</v>
      </c>
      <c r="B32087">
        <v>18762</v>
      </c>
      <c r="C32087">
        <v>3</v>
      </c>
      <c r="D32087">
        <v>20230100282900</v>
      </c>
      <c r="E32087">
        <v>1</v>
      </c>
      <c r="F32087">
        <v>2169.63</v>
      </c>
      <c r="G32087">
        <v>2</v>
      </c>
      <c r="H32087">
        <v>20230100282902</v>
      </c>
      <c r="I32087">
        <v>202301002829021</v>
      </c>
      <c r="J32087">
        <v>2169.63</v>
      </c>
      <c r="K32087">
        <v>43</v>
      </c>
      <c r="L32087">
        <v>2</v>
      </c>
      <c r="M32087">
        <v>116533.37649405544</v>
      </c>
      <c r="N32087">
        <v>18</v>
      </c>
      <c r="O32087">
        <v>69.27750101045919</v>
      </c>
      <c r="P32087" t="str">
        <f t="shared" si="501"/>
        <v>Grad School</v>
      </c>
    </row>
    <row r="32088" spans="1:16">
      <c r="A32088">
        <v>2024</v>
      </c>
      <c r="B32088">
        <v>19432</v>
      </c>
      <c r="C32088">
        <v>3</v>
      </c>
      <c r="D32088">
        <v>0</v>
      </c>
      <c r="E32088">
        <v>1</v>
      </c>
      <c r="F32088">
        <v>3065.18</v>
      </c>
      <c r="G32088">
        <v>2</v>
      </c>
      <c r="H32088">
        <v>0</v>
      </c>
      <c r="I32088">
        <v>0</v>
      </c>
      <c r="J32088">
        <v>3065.18</v>
      </c>
      <c r="K32088">
        <v>59</v>
      </c>
      <c r="L32088">
        <v>2</v>
      </c>
      <c r="M32088">
        <v>96507.33213913755</v>
      </c>
      <c r="N32088">
        <v>16</v>
      </c>
      <c r="O32088">
        <v>69.231939360030239</v>
      </c>
      <c r="P32088" t="str">
        <f t="shared" si="501"/>
        <v>College</v>
      </c>
    </row>
    <row r="32089" spans="1:16">
      <c r="A32089">
        <v>2024</v>
      </c>
      <c r="B32089">
        <v>20104</v>
      </c>
      <c r="C32089">
        <v>3</v>
      </c>
      <c r="D32089">
        <v>20240300293900</v>
      </c>
      <c r="E32089">
        <v>1</v>
      </c>
      <c r="F32089">
        <v>4526.1000000000004</v>
      </c>
      <c r="G32089">
        <v>1</v>
      </c>
      <c r="H32089">
        <v>20240300293901</v>
      </c>
      <c r="I32089">
        <v>202403002939011</v>
      </c>
      <c r="J32089">
        <v>4526.1000000000004</v>
      </c>
      <c r="K32089">
        <v>54</v>
      </c>
      <c r="L32089">
        <v>1</v>
      </c>
      <c r="M32089">
        <v>56768.336634800493</v>
      </c>
      <c r="N32089">
        <v>12</v>
      </c>
      <c r="O32089">
        <v>67.247057456793172</v>
      </c>
      <c r="P32089" t="str">
        <f t="shared" si="501"/>
        <v>High School</v>
      </c>
    </row>
    <row r="32090" spans="1:16">
      <c r="A32090">
        <v>2024</v>
      </c>
      <c r="B32090">
        <v>20258</v>
      </c>
      <c r="C32090">
        <v>3</v>
      </c>
      <c r="D32090">
        <v>0</v>
      </c>
      <c r="E32090">
        <v>1</v>
      </c>
      <c r="F32090">
        <v>2387.33</v>
      </c>
      <c r="G32090">
        <v>2</v>
      </c>
      <c r="H32090">
        <v>0</v>
      </c>
      <c r="I32090">
        <v>0</v>
      </c>
      <c r="J32090">
        <v>2387.33</v>
      </c>
      <c r="K32090">
        <v>39</v>
      </c>
      <c r="L32090">
        <v>1</v>
      </c>
      <c r="M32090">
        <v>54559.177529332017</v>
      </c>
      <c r="N32090">
        <v>12</v>
      </c>
      <c r="O32090">
        <v>71.015386264038739</v>
      </c>
      <c r="P32090" t="str">
        <f t="shared" si="501"/>
        <v>High School</v>
      </c>
    </row>
    <row r="32091" spans="1:16">
      <c r="A32091">
        <v>2024</v>
      </c>
      <c r="B32091">
        <v>20357</v>
      </c>
      <c r="C32091">
        <v>3</v>
      </c>
      <c r="D32091">
        <v>20240200404000</v>
      </c>
      <c r="E32091">
        <v>1</v>
      </c>
      <c r="F32091">
        <v>4109.16</v>
      </c>
      <c r="G32091">
        <v>2</v>
      </c>
      <c r="H32091">
        <v>20240200404002</v>
      </c>
      <c r="I32091">
        <v>202402004040021</v>
      </c>
      <c r="J32091">
        <v>4109.16</v>
      </c>
      <c r="K32091">
        <v>47</v>
      </c>
      <c r="L32091">
        <v>2</v>
      </c>
      <c r="M32091">
        <v>76168.17781026935</v>
      </c>
      <c r="N32091">
        <v>14</v>
      </c>
      <c r="O32091">
        <v>72.013319012189854</v>
      </c>
      <c r="P32091" t="str">
        <f t="shared" si="501"/>
        <v>College</v>
      </c>
    </row>
    <row r="32092" spans="1:16">
      <c r="A32092">
        <v>2024</v>
      </c>
      <c r="B32092">
        <v>20712</v>
      </c>
      <c r="C32092">
        <v>3</v>
      </c>
      <c r="D32092">
        <v>20221203052900</v>
      </c>
      <c r="E32092">
        <v>1</v>
      </c>
      <c r="F32092">
        <v>4827.9399999999996</v>
      </c>
      <c r="G32092">
        <v>2</v>
      </c>
      <c r="H32092">
        <v>20221203052902</v>
      </c>
      <c r="I32092">
        <v>202212030529021</v>
      </c>
      <c r="J32092">
        <v>4827.9399999999996</v>
      </c>
      <c r="K32092">
        <v>45</v>
      </c>
      <c r="L32092">
        <v>2</v>
      </c>
      <c r="M32092">
        <v>76051.480241014404</v>
      </c>
      <c r="N32092">
        <v>14</v>
      </c>
      <c r="O32092">
        <v>67.610761694576894</v>
      </c>
      <c r="P32092" t="str">
        <f t="shared" si="501"/>
        <v>College</v>
      </c>
    </row>
    <row r="32093" spans="1:16">
      <c r="A32093">
        <v>2024</v>
      </c>
      <c r="B32093">
        <v>20999</v>
      </c>
      <c r="C32093">
        <v>3</v>
      </c>
      <c r="D32093">
        <v>20240200414000</v>
      </c>
      <c r="E32093">
        <v>1</v>
      </c>
      <c r="F32093">
        <v>2173.27</v>
      </c>
      <c r="G32093">
        <v>1</v>
      </c>
      <c r="H32093">
        <v>20240200414001</v>
      </c>
      <c r="I32093">
        <v>202402004140011</v>
      </c>
      <c r="J32093">
        <v>2173.27</v>
      </c>
      <c r="K32093">
        <v>48</v>
      </c>
      <c r="L32093">
        <v>2</v>
      </c>
      <c r="M32093">
        <v>118401.52303422678</v>
      </c>
      <c r="N32093">
        <v>18</v>
      </c>
      <c r="O32093">
        <v>74.051912246232462</v>
      </c>
      <c r="P32093" t="str">
        <f t="shared" si="501"/>
        <v>Grad School</v>
      </c>
    </row>
    <row r="32094" spans="1:16">
      <c r="A32094">
        <v>2024</v>
      </c>
      <c r="B32094">
        <v>21215</v>
      </c>
      <c r="C32094">
        <v>3</v>
      </c>
      <c r="D32094">
        <v>20231200401700</v>
      </c>
      <c r="E32094">
        <v>1</v>
      </c>
      <c r="F32094">
        <v>2117.14</v>
      </c>
      <c r="G32094">
        <v>2</v>
      </c>
      <c r="H32094">
        <v>20231200401702</v>
      </c>
      <c r="I32094">
        <v>202312004017021</v>
      </c>
      <c r="J32094">
        <v>2117.14</v>
      </c>
      <c r="K32094">
        <v>38</v>
      </c>
      <c r="L32094">
        <v>2</v>
      </c>
      <c r="M32094">
        <v>91246.954715846892</v>
      </c>
      <c r="N32094">
        <v>16</v>
      </c>
      <c r="O32094">
        <v>66.940268248015997</v>
      </c>
      <c r="P32094" t="str">
        <f t="shared" si="501"/>
        <v>College</v>
      </c>
    </row>
    <row r="32095" spans="1:16">
      <c r="A32095">
        <v>2024</v>
      </c>
      <c r="B32095">
        <v>21378</v>
      </c>
      <c r="C32095">
        <v>3</v>
      </c>
      <c r="D32095">
        <v>20230200401200</v>
      </c>
      <c r="E32095">
        <v>1</v>
      </c>
      <c r="F32095">
        <v>1970.78</v>
      </c>
      <c r="G32095">
        <v>1</v>
      </c>
      <c r="H32095">
        <v>20230200401201</v>
      </c>
      <c r="I32095">
        <v>202302004012011</v>
      </c>
      <c r="J32095">
        <v>1970.78</v>
      </c>
      <c r="K32095">
        <v>47</v>
      </c>
      <c r="L32095">
        <v>1</v>
      </c>
      <c r="M32095">
        <v>42497.957419970182</v>
      </c>
      <c r="N32095">
        <v>11</v>
      </c>
      <c r="O32095">
        <v>74.412658192132326</v>
      </c>
      <c r="P32095" t="str">
        <f t="shared" si="501"/>
        <v>High School</v>
      </c>
    </row>
    <row r="32096" spans="1:16">
      <c r="A32096">
        <v>2024</v>
      </c>
      <c r="B32096">
        <v>21589</v>
      </c>
      <c r="C32096">
        <v>3</v>
      </c>
      <c r="D32096">
        <v>20240100413400</v>
      </c>
      <c r="E32096">
        <v>1</v>
      </c>
      <c r="F32096">
        <v>2361.86</v>
      </c>
      <c r="G32096">
        <v>2</v>
      </c>
      <c r="H32096">
        <v>20240100413402</v>
      </c>
      <c r="I32096">
        <v>202401004134021</v>
      </c>
      <c r="J32096">
        <v>2361.86</v>
      </c>
      <c r="K32096">
        <v>37</v>
      </c>
      <c r="L32096">
        <v>1</v>
      </c>
      <c r="M32096">
        <v>72423.608216805849</v>
      </c>
      <c r="N32096">
        <v>14</v>
      </c>
      <c r="O32096">
        <v>73.977805916324442</v>
      </c>
      <c r="P32096" t="str">
        <f t="shared" si="501"/>
        <v>College</v>
      </c>
    </row>
    <row r="32097" spans="1:16">
      <c r="A32097">
        <v>2024</v>
      </c>
      <c r="B32097">
        <v>21740</v>
      </c>
      <c r="C32097">
        <v>3</v>
      </c>
      <c r="D32097">
        <v>20230100414700</v>
      </c>
      <c r="E32097">
        <v>1</v>
      </c>
      <c r="F32097">
        <v>4445.18</v>
      </c>
      <c r="G32097">
        <v>2</v>
      </c>
      <c r="H32097">
        <v>20230100414702</v>
      </c>
      <c r="I32097">
        <v>202301004147021</v>
      </c>
      <c r="J32097">
        <v>4445.18</v>
      </c>
      <c r="K32097">
        <v>53</v>
      </c>
      <c r="L32097">
        <v>1</v>
      </c>
      <c r="M32097">
        <v>69125.257393920401</v>
      </c>
      <c r="N32097">
        <v>14</v>
      </c>
      <c r="O32097">
        <v>70.186233063903259</v>
      </c>
      <c r="P32097" t="str">
        <f t="shared" si="501"/>
        <v>College</v>
      </c>
    </row>
    <row r="32098" spans="1:16">
      <c r="A32098">
        <v>2024</v>
      </c>
      <c r="B32098">
        <v>22675</v>
      </c>
      <c r="C32098">
        <v>3</v>
      </c>
      <c r="D32098">
        <v>20230300885500</v>
      </c>
      <c r="E32098">
        <v>1</v>
      </c>
      <c r="F32098">
        <v>3805.13</v>
      </c>
      <c r="G32098">
        <v>1</v>
      </c>
      <c r="H32098">
        <v>20230300885501</v>
      </c>
      <c r="I32098">
        <v>202303008855011</v>
      </c>
      <c r="J32098">
        <v>3805.13</v>
      </c>
      <c r="K32098">
        <v>53</v>
      </c>
      <c r="L32098">
        <v>1</v>
      </c>
      <c r="M32098">
        <v>79345.592042350327</v>
      </c>
      <c r="N32098">
        <v>14</v>
      </c>
      <c r="O32098">
        <v>71.206970879986642</v>
      </c>
      <c r="P32098" t="str">
        <f t="shared" si="501"/>
        <v>College</v>
      </c>
    </row>
    <row r="32099" spans="1:16">
      <c r="A32099">
        <v>2024</v>
      </c>
      <c r="B32099">
        <v>23552</v>
      </c>
      <c r="C32099">
        <v>3</v>
      </c>
      <c r="D32099">
        <v>20230100421800</v>
      </c>
      <c r="E32099">
        <v>1</v>
      </c>
      <c r="F32099">
        <v>2289.0300000000002</v>
      </c>
      <c r="G32099">
        <v>4</v>
      </c>
      <c r="H32099">
        <v>20230100421802</v>
      </c>
      <c r="I32099">
        <v>202301004218021</v>
      </c>
      <c r="J32099">
        <v>2289.0300000000002</v>
      </c>
      <c r="K32099">
        <v>32</v>
      </c>
      <c r="L32099">
        <v>1</v>
      </c>
      <c r="M32099">
        <v>73675.608711939931</v>
      </c>
      <c r="N32099">
        <v>14</v>
      </c>
      <c r="O32099">
        <v>69.271646681940283</v>
      </c>
      <c r="P32099" t="str">
        <f t="shared" si="501"/>
        <v>College</v>
      </c>
    </row>
    <row r="32100" spans="1:16">
      <c r="A32100">
        <v>2024</v>
      </c>
      <c r="B32100">
        <v>23841</v>
      </c>
      <c r="C32100">
        <v>3</v>
      </c>
      <c r="D32100">
        <v>20240300430200</v>
      </c>
      <c r="E32100">
        <v>1</v>
      </c>
      <c r="F32100">
        <v>1852.27</v>
      </c>
      <c r="G32100">
        <v>2</v>
      </c>
      <c r="H32100">
        <v>20240300430202</v>
      </c>
      <c r="I32100">
        <v>202403004302021</v>
      </c>
      <c r="J32100">
        <v>1852.27</v>
      </c>
      <c r="K32100">
        <v>44</v>
      </c>
      <c r="L32100">
        <v>2</v>
      </c>
      <c r="M32100">
        <v>120991.69762394376</v>
      </c>
      <c r="N32100">
        <v>18</v>
      </c>
      <c r="O32100">
        <v>68.451927752025227</v>
      </c>
      <c r="P32100" t="str">
        <f t="shared" si="501"/>
        <v>Grad School</v>
      </c>
    </row>
    <row r="32101" spans="1:16">
      <c r="A32101">
        <v>2024</v>
      </c>
      <c r="B32101">
        <v>25303</v>
      </c>
      <c r="C32101">
        <v>3</v>
      </c>
      <c r="D32101">
        <v>0</v>
      </c>
      <c r="E32101">
        <v>1</v>
      </c>
      <c r="F32101">
        <v>2172.4899999999998</v>
      </c>
      <c r="G32101">
        <v>1</v>
      </c>
      <c r="H32101">
        <v>0</v>
      </c>
      <c r="I32101">
        <v>0</v>
      </c>
      <c r="J32101">
        <v>2172.4899999999998</v>
      </c>
      <c r="K32101">
        <v>58</v>
      </c>
      <c r="L32101">
        <v>2</v>
      </c>
      <c r="M32101">
        <v>79965.336322280898</v>
      </c>
      <c r="N32101">
        <v>14</v>
      </c>
      <c r="O32101">
        <v>74.418649041152719</v>
      </c>
      <c r="P32101" t="str">
        <f t="shared" si="501"/>
        <v>College</v>
      </c>
    </row>
    <row r="32102" spans="1:16">
      <c r="A32102">
        <v>2024</v>
      </c>
      <c r="B32102">
        <v>25440</v>
      </c>
      <c r="C32102">
        <v>3</v>
      </c>
      <c r="D32102">
        <v>20221203437500</v>
      </c>
      <c r="E32102">
        <v>1</v>
      </c>
      <c r="F32102">
        <v>3525.5</v>
      </c>
      <c r="G32102">
        <v>1</v>
      </c>
      <c r="H32102">
        <v>20221203437501</v>
      </c>
      <c r="I32102">
        <v>202212034375011</v>
      </c>
      <c r="J32102">
        <v>3525.5</v>
      </c>
      <c r="K32102">
        <v>63</v>
      </c>
      <c r="L32102">
        <v>1</v>
      </c>
      <c r="M32102">
        <v>121463.12125718663</v>
      </c>
      <c r="N32102">
        <v>18</v>
      </c>
      <c r="O32102">
        <v>70.405910883737008</v>
      </c>
      <c r="P32102" t="str">
        <f t="shared" si="501"/>
        <v>Grad School</v>
      </c>
    </row>
    <row r="32103" spans="1:16">
      <c r="A32103">
        <v>2024</v>
      </c>
      <c r="B32103">
        <v>25824</v>
      </c>
      <c r="C32103">
        <v>3</v>
      </c>
      <c r="D32103">
        <v>0</v>
      </c>
      <c r="E32103">
        <v>1</v>
      </c>
      <c r="F32103">
        <v>2209.5100000000002</v>
      </c>
      <c r="G32103">
        <v>2</v>
      </c>
      <c r="H32103">
        <v>0</v>
      </c>
      <c r="I32103">
        <v>0</v>
      </c>
      <c r="J32103">
        <v>2209.5100000000002</v>
      </c>
      <c r="K32103">
        <v>37</v>
      </c>
      <c r="L32103">
        <v>1</v>
      </c>
      <c r="M32103">
        <v>100438.313214651</v>
      </c>
      <c r="N32103">
        <v>16</v>
      </c>
      <c r="O32103">
        <v>66.488452666594171</v>
      </c>
      <c r="P32103" t="str">
        <f t="shared" si="501"/>
        <v>College</v>
      </c>
    </row>
    <row r="32104" spans="1:16">
      <c r="A32104">
        <v>2024</v>
      </c>
      <c r="B32104">
        <v>25950</v>
      </c>
      <c r="C32104">
        <v>3</v>
      </c>
      <c r="D32104">
        <v>20231200455800</v>
      </c>
      <c r="E32104">
        <v>1</v>
      </c>
      <c r="F32104">
        <v>4387.41</v>
      </c>
      <c r="G32104">
        <v>1</v>
      </c>
      <c r="H32104">
        <v>20231200455801</v>
      </c>
      <c r="I32104">
        <v>202312004558011</v>
      </c>
      <c r="J32104">
        <v>4387.41</v>
      </c>
      <c r="K32104">
        <v>44</v>
      </c>
      <c r="L32104">
        <v>2</v>
      </c>
      <c r="M32104">
        <v>54357.077733443897</v>
      </c>
      <c r="N32104">
        <v>12</v>
      </c>
      <c r="O32104">
        <v>72.139535570231772</v>
      </c>
      <c r="P32104" t="str">
        <f t="shared" si="501"/>
        <v>High School</v>
      </c>
    </row>
    <row r="32105" spans="1:16">
      <c r="A32105">
        <v>2024</v>
      </c>
      <c r="B32105">
        <v>26023</v>
      </c>
      <c r="C32105">
        <v>3</v>
      </c>
      <c r="D32105">
        <v>20221203398300</v>
      </c>
      <c r="E32105">
        <v>1</v>
      </c>
      <c r="F32105">
        <v>4319.63</v>
      </c>
      <c r="G32105">
        <v>1</v>
      </c>
      <c r="H32105">
        <v>20221203398301</v>
      </c>
      <c r="I32105">
        <v>202212033983011</v>
      </c>
      <c r="J32105">
        <v>4319.63</v>
      </c>
      <c r="K32105">
        <v>29</v>
      </c>
      <c r="L32105">
        <v>1</v>
      </c>
      <c r="M32105">
        <v>93317.17148057936</v>
      </c>
      <c r="N32105">
        <v>16</v>
      </c>
      <c r="O32105">
        <v>68.806610136364398</v>
      </c>
      <c r="P32105" t="str">
        <f t="shared" si="501"/>
        <v>College</v>
      </c>
    </row>
    <row r="32106" spans="1:16">
      <c r="A32106">
        <v>2024</v>
      </c>
      <c r="B32106">
        <v>26482</v>
      </c>
      <c r="C32106">
        <v>3</v>
      </c>
      <c r="D32106">
        <v>20230100611700</v>
      </c>
      <c r="E32106">
        <v>1</v>
      </c>
      <c r="F32106">
        <v>479.84</v>
      </c>
      <c r="G32106">
        <v>1</v>
      </c>
      <c r="H32106">
        <v>20230100611701</v>
      </c>
      <c r="I32106">
        <v>202301006117011</v>
      </c>
      <c r="J32106">
        <v>479.84</v>
      </c>
      <c r="K32106">
        <v>63</v>
      </c>
      <c r="L32106">
        <v>1</v>
      </c>
      <c r="M32106">
        <v>53789.658805801475</v>
      </c>
      <c r="N32106">
        <v>12</v>
      </c>
      <c r="O32106">
        <v>71.609636976814073</v>
      </c>
      <c r="P32106" t="str">
        <f t="shared" si="501"/>
        <v>High School</v>
      </c>
    </row>
    <row r="32107" spans="1:16">
      <c r="A32107">
        <v>2024</v>
      </c>
      <c r="B32107">
        <v>26488</v>
      </c>
      <c r="C32107">
        <v>3</v>
      </c>
      <c r="D32107">
        <v>20230300602100</v>
      </c>
      <c r="E32107">
        <v>1</v>
      </c>
      <c r="F32107">
        <v>473.56</v>
      </c>
      <c r="G32107">
        <v>1</v>
      </c>
      <c r="H32107">
        <v>20230300602101</v>
      </c>
      <c r="I32107">
        <v>202303006021011</v>
      </c>
      <c r="J32107">
        <v>473.56</v>
      </c>
      <c r="K32107">
        <v>53</v>
      </c>
      <c r="L32107">
        <v>2</v>
      </c>
      <c r="M32107">
        <v>93236.571336709676</v>
      </c>
      <c r="N32107">
        <v>16</v>
      </c>
      <c r="O32107">
        <v>70.245867864020326</v>
      </c>
      <c r="P32107" t="str">
        <f t="shared" si="501"/>
        <v>College</v>
      </c>
    </row>
    <row r="32108" spans="1:16">
      <c r="A32108">
        <v>2024</v>
      </c>
      <c r="B32108">
        <v>26984</v>
      </c>
      <c r="C32108">
        <v>3</v>
      </c>
      <c r="D32108">
        <v>20240300617800</v>
      </c>
      <c r="E32108">
        <v>1</v>
      </c>
      <c r="F32108">
        <v>310</v>
      </c>
      <c r="G32108">
        <v>1</v>
      </c>
      <c r="H32108">
        <v>20240300617801</v>
      </c>
      <c r="I32108">
        <v>202403006178011</v>
      </c>
      <c r="J32108">
        <v>310</v>
      </c>
      <c r="K32108">
        <v>46</v>
      </c>
      <c r="L32108">
        <v>1</v>
      </c>
      <c r="M32108">
        <v>95585.952591495196</v>
      </c>
      <c r="N32108">
        <v>16</v>
      </c>
      <c r="O32108">
        <v>70.971358905939169</v>
      </c>
      <c r="P32108" t="str">
        <f t="shared" si="501"/>
        <v>College</v>
      </c>
    </row>
    <row r="32109" spans="1:16">
      <c r="A32109">
        <v>2024</v>
      </c>
      <c r="B32109">
        <v>27003</v>
      </c>
      <c r="C32109">
        <v>3</v>
      </c>
      <c r="D32109">
        <v>0</v>
      </c>
      <c r="E32109">
        <v>1</v>
      </c>
      <c r="F32109">
        <v>310.48</v>
      </c>
      <c r="G32109">
        <v>1</v>
      </c>
      <c r="H32109">
        <v>0</v>
      </c>
      <c r="I32109">
        <v>0</v>
      </c>
      <c r="J32109">
        <v>310.48</v>
      </c>
      <c r="K32109">
        <v>52</v>
      </c>
      <c r="L32109">
        <v>1</v>
      </c>
      <c r="M32109">
        <v>116562.59402292551</v>
      </c>
      <c r="N32109">
        <v>18</v>
      </c>
      <c r="O32109">
        <v>69.779391723851802</v>
      </c>
      <c r="P32109" t="str">
        <f t="shared" si="501"/>
        <v>Grad School</v>
      </c>
    </row>
    <row r="32110" spans="1:16">
      <c r="A32110">
        <v>2024</v>
      </c>
      <c r="B32110">
        <v>27728</v>
      </c>
      <c r="C32110">
        <v>3</v>
      </c>
      <c r="D32110">
        <v>0</v>
      </c>
      <c r="E32110">
        <v>1</v>
      </c>
      <c r="F32110">
        <v>253.88</v>
      </c>
      <c r="G32110">
        <v>1</v>
      </c>
      <c r="H32110">
        <v>0</v>
      </c>
      <c r="I32110">
        <v>0</v>
      </c>
      <c r="J32110">
        <v>253.88</v>
      </c>
      <c r="K32110">
        <v>40</v>
      </c>
      <c r="L32110">
        <v>2</v>
      </c>
      <c r="M32110">
        <v>80646.359977198867</v>
      </c>
      <c r="N32110">
        <v>14</v>
      </c>
      <c r="O32110">
        <v>71.727369023010993</v>
      </c>
      <c r="P32110" t="str">
        <f t="shared" si="501"/>
        <v>College</v>
      </c>
    </row>
    <row r="32111" spans="1:16">
      <c r="A32111">
        <v>2024</v>
      </c>
      <c r="B32111">
        <v>29373</v>
      </c>
      <c r="C32111">
        <v>3</v>
      </c>
      <c r="D32111">
        <v>20230300482900</v>
      </c>
      <c r="E32111">
        <v>1</v>
      </c>
      <c r="F32111">
        <v>1375.7</v>
      </c>
      <c r="G32111">
        <v>1</v>
      </c>
      <c r="H32111">
        <v>20230300482901</v>
      </c>
      <c r="I32111">
        <v>202303004829011</v>
      </c>
      <c r="J32111">
        <v>1375.7</v>
      </c>
      <c r="K32111">
        <v>27</v>
      </c>
      <c r="L32111">
        <v>1</v>
      </c>
      <c r="M32111">
        <v>116888.84801813056</v>
      </c>
      <c r="N32111">
        <v>18</v>
      </c>
      <c r="O32111">
        <v>70.733695728343818</v>
      </c>
      <c r="P32111" t="str">
        <f t="shared" si="501"/>
        <v>Grad School</v>
      </c>
    </row>
    <row r="32112" spans="1:16">
      <c r="A32112">
        <v>2024</v>
      </c>
      <c r="B32112">
        <v>30269</v>
      </c>
      <c r="C32112">
        <v>3</v>
      </c>
      <c r="D32112">
        <v>20230300318900</v>
      </c>
      <c r="E32112">
        <v>1</v>
      </c>
      <c r="F32112">
        <v>2046.08</v>
      </c>
      <c r="G32112">
        <v>3</v>
      </c>
      <c r="H32112">
        <v>20230300318903</v>
      </c>
      <c r="I32112">
        <v>202303003189031</v>
      </c>
      <c r="J32112">
        <v>2343.41</v>
      </c>
      <c r="K32112">
        <v>38</v>
      </c>
      <c r="L32112">
        <v>1</v>
      </c>
      <c r="M32112">
        <v>85963.016688960604</v>
      </c>
      <c r="N32112">
        <v>16</v>
      </c>
      <c r="O32112">
        <v>69.718466927829184</v>
      </c>
      <c r="P32112" t="str">
        <f t="shared" si="501"/>
        <v>College</v>
      </c>
    </row>
    <row r="32113" spans="1:16">
      <c r="A32113">
        <v>2024</v>
      </c>
      <c r="B32113">
        <v>30667</v>
      </c>
      <c r="C32113">
        <v>3</v>
      </c>
      <c r="D32113">
        <v>20240200328000</v>
      </c>
      <c r="E32113">
        <v>1</v>
      </c>
      <c r="F32113">
        <v>1060.53</v>
      </c>
      <c r="G32113">
        <v>1</v>
      </c>
      <c r="H32113">
        <v>20240200328001</v>
      </c>
      <c r="I32113">
        <v>202402003280011</v>
      </c>
      <c r="J32113">
        <v>1060.53</v>
      </c>
      <c r="K32113">
        <v>63</v>
      </c>
      <c r="L32113">
        <v>1</v>
      </c>
      <c r="M32113">
        <v>44574.546945215712</v>
      </c>
      <c r="N32113">
        <v>12</v>
      </c>
      <c r="O32113">
        <v>72.615644608708806</v>
      </c>
      <c r="P32113" t="str">
        <f t="shared" si="501"/>
        <v>High School</v>
      </c>
    </row>
    <row r="32114" spans="1:16">
      <c r="A32114">
        <v>2024</v>
      </c>
      <c r="B32114">
        <v>31816</v>
      </c>
      <c r="C32114">
        <v>3</v>
      </c>
      <c r="D32114">
        <v>20230100146500</v>
      </c>
      <c r="E32114">
        <v>1</v>
      </c>
      <c r="F32114">
        <v>1188.74</v>
      </c>
      <c r="G32114">
        <v>1</v>
      </c>
      <c r="H32114">
        <v>20230100146501</v>
      </c>
      <c r="I32114">
        <v>202301001465011</v>
      </c>
      <c r="J32114">
        <v>1188.74</v>
      </c>
      <c r="K32114">
        <v>37</v>
      </c>
      <c r="L32114">
        <v>1</v>
      </c>
      <c r="M32114">
        <v>101139.20594889011</v>
      </c>
      <c r="N32114">
        <v>16</v>
      </c>
      <c r="O32114">
        <v>69.309896195691522</v>
      </c>
      <c r="P32114" t="str">
        <f t="shared" si="501"/>
        <v>College</v>
      </c>
    </row>
    <row r="32115" spans="1:16">
      <c r="A32115">
        <v>2024</v>
      </c>
      <c r="B32115">
        <v>31862</v>
      </c>
      <c r="C32115">
        <v>3</v>
      </c>
      <c r="D32115">
        <v>20230200155000</v>
      </c>
      <c r="E32115">
        <v>1</v>
      </c>
      <c r="F32115">
        <v>495.39</v>
      </c>
      <c r="G32115">
        <v>2</v>
      </c>
      <c r="H32115">
        <v>20230200155002</v>
      </c>
      <c r="I32115">
        <v>202302001550021</v>
      </c>
      <c r="J32115">
        <v>495.39</v>
      </c>
      <c r="K32115">
        <v>53</v>
      </c>
      <c r="L32115">
        <v>1</v>
      </c>
      <c r="M32115">
        <v>51949.071233485003</v>
      </c>
      <c r="N32115">
        <v>12</v>
      </c>
      <c r="O32115">
        <v>70.296806868685891</v>
      </c>
      <c r="P32115" t="str">
        <f t="shared" si="501"/>
        <v>High School</v>
      </c>
    </row>
    <row r="32116" spans="1:16">
      <c r="A32116">
        <v>2024</v>
      </c>
      <c r="B32116">
        <v>31950</v>
      </c>
      <c r="C32116">
        <v>3</v>
      </c>
      <c r="D32116">
        <v>0</v>
      </c>
      <c r="E32116">
        <v>1</v>
      </c>
      <c r="F32116">
        <v>2361.17</v>
      </c>
      <c r="G32116">
        <v>2</v>
      </c>
      <c r="H32116">
        <v>0</v>
      </c>
      <c r="I32116">
        <v>0</v>
      </c>
      <c r="J32116">
        <v>2361.17</v>
      </c>
      <c r="K32116">
        <v>38</v>
      </c>
      <c r="L32116">
        <v>1</v>
      </c>
      <c r="M32116">
        <v>51760.799041244209</v>
      </c>
      <c r="N32116">
        <v>12</v>
      </c>
      <c r="O32116">
        <v>70.879579561017849</v>
      </c>
      <c r="P32116" t="str">
        <f t="shared" si="501"/>
        <v>High School</v>
      </c>
    </row>
    <row r="32117" spans="1:16">
      <c r="A32117">
        <v>2024</v>
      </c>
      <c r="B32117">
        <v>32796</v>
      </c>
      <c r="C32117">
        <v>3</v>
      </c>
      <c r="D32117">
        <v>20240300384000</v>
      </c>
      <c r="E32117">
        <v>1</v>
      </c>
      <c r="F32117">
        <v>1963.35</v>
      </c>
      <c r="G32117">
        <v>1</v>
      </c>
      <c r="H32117">
        <v>20240300384001</v>
      </c>
      <c r="I32117">
        <v>202403003840011</v>
      </c>
      <c r="J32117">
        <v>1963.35</v>
      </c>
      <c r="K32117">
        <v>25</v>
      </c>
      <c r="L32117">
        <v>1</v>
      </c>
      <c r="M32117">
        <v>75645.254194246692</v>
      </c>
      <c r="N32117">
        <v>14</v>
      </c>
      <c r="O32117">
        <v>70.404357375834067</v>
      </c>
      <c r="P32117" t="str">
        <f t="shared" si="501"/>
        <v>College</v>
      </c>
    </row>
    <row r="32118" spans="1:16">
      <c r="A32118">
        <v>2024</v>
      </c>
      <c r="B32118">
        <v>32832</v>
      </c>
      <c r="C32118">
        <v>3</v>
      </c>
      <c r="D32118">
        <v>0</v>
      </c>
      <c r="E32118">
        <v>1</v>
      </c>
      <c r="F32118">
        <v>3279.47</v>
      </c>
      <c r="G32118">
        <v>1</v>
      </c>
      <c r="H32118">
        <v>0</v>
      </c>
      <c r="I32118">
        <v>0</v>
      </c>
      <c r="J32118">
        <v>3279.47</v>
      </c>
      <c r="K32118">
        <v>59</v>
      </c>
      <c r="L32118">
        <v>2</v>
      </c>
      <c r="M32118">
        <v>121560.68877419706</v>
      </c>
      <c r="N32118">
        <v>18</v>
      </c>
      <c r="O32118">
        <v>71.625520116946717</v>
      </c>
      <c r="P32118" t="str">
        <f t="shared" si="501"/>
        <v>Grad School</v>
      </c>
    </row>
    <row r="32119" spans="1:16">
      <c r="A32119">
        <v>2024</v>
      </c>
      <c r="B32119">
        <v>32951</v>
      </c>
      <c r="C32119">
        <v>3</v>
      </c>
      <c r="D32119">
        <v>20230200377500</v>
      </c>
      <c r="E32119">
        <v>1</v>
      </c>
      <c r="F32119">
        <v>4468.84</v>
      </c>
      <c r="G32119">
        <v>2</v>
      </c>
      <c r="H32119">
        <v>20230200377502</v>
      </c>
      <c r="I32119">
        <v>202302003775021</v>
      </c>
      <c r="J32119">
        <v>4468.84</v>
      </c>
      <c r="K32119">
        <v>61</v>
      </c>
      <c r="L32119">
        <v>2</v>
      </c>
      <c r="M32119">
        <v>112964.12943067927</v>
      </c>
      <c r="N32119">
        <v>18</v>
      </c>
      <c r="O32119">
        <v>66.072791123059716</v>
      </c>
      <c r="P32119" t="str">
        <f t="shared" si="501"/>
        <v>Grad School</v>
      </c>
    </row>
    <row r="32120" spans="1:16">
      <c r="A32120">
        <v>2024</v>
      </c>
      <c r="B32120">
        <v>33382</v>
      </c>
      <c r="C32120">
        <v>3</v>
      </c>
      <c r="D32120">
        <v>20240300159800</v>
      </c>
      <c r="E32120">
        <v>1</v>
      </c>
      <c r="F32120">
        <v>415.94</v>
      </c>
      <c r="G32120">
        <v>1</v>
      </c>
      <c r="H32120">
        <v>20240300159801</v>
      </c>
      <c r="I32120">
        <v>202403001598011</v>
      </c>
      <c r="J32120">
        <v>415.94</v>
      </c>
      <c r="K32120">
        <v>30</v>
      </c>
      <c r="L32120">
        <v>2</v>
      </c>
      <c r="M32120">
        <v>112363.99374382135</v>
      </c>
      <c r="N32120">
        <v>18</v>
      </c>
      <c r="O32120">
        <v>67.617563030973798</v>
      </c>
      <c r="P32120" t="str">
        <f t="shared" si="501"/>
        <v>Grad School</v>
      </c>
    </row>
    <row r="32121" spans="1:16">
      <c r="A32121">
        <v>2024</v>
      </c>
      <c r="B32121">
        <v>33887</v>
      </c>
      <c r="C32121">
        <v>3</v>
      </c>
      <c r="D32121">
        <v>20240200173700</v>
      </c>
      <c r="E32121">
        <v>1</v>
      </c>
      <c r="F32121">
        <v>379.34</v>
      </c>
      <c r="G32121">
        <v>2</v>
      </c>
      <c r="H32121">
        <v>20240200173702</v>
      </c>
      <c r="I32121">
        <v>202402001737021</v>
      </c>
      <c r="J32121">
        <v>379.34</v>
      </c>
      <c r="K32121">
        <v>25</v>
      </c>
      <c r="L32121">
        <v>2</v>
      </c>
      <c r="M32121">
        <v>121070.38823785164</v>
      </c>
      <c r="N32121">
        <v>18</v>
      </c>
      <c r="O32121">
        <v>70.080997469658286</v>
      </c>
      <c r="P32121" t="str">
        <f t="shared" si="501"/>
        <v>Grad School</v>
      </c>
    </row>
    <row r="32122" spans="1:16">
      <c r="A32122">
        <v>2024</v>
      </c>
      <c r="B32122">
        <v>35006</v>
      </c>
      <c r="C32122">
        <v>3</v>
      </c>
      <c r="D32122">
        <v>0</v>
      </c>
      <c r="E32122">
        <v>1</v>
      </c>
      <c r="F32122">
        <v>241.22</v>
      </c>
      <c r="G32122">
        <v>2</v>
      </c>
      <c r="H32122">
        <v>0</v>
      </c>
      <c r="I32122">
        <v>0</v>
      </c>
      <c r="J32122">
        <v>378.28</v>
      </c>
      <c r="K32122">
        <v>53</v>
      </c>
      <c r="L32122">
        <v>1</v>
      </c>
      <c r="M32122">
        <v>74310.623137044866</v>
      </c>
      <c r="N32122">
        <v>14</v>
      </c>
      <c r="O32122">
        <v>70.423992903739901</v>
      </c>
      <c r="P32122" t="str">
        <f t="shared" si="501"/>
        <v>College</v>
      </c>
    </row>
    <row r="32123" spans="1:16">
      <c r="A32123">
        <v>2024</v>
      </c>
      <c r="B32123">
        <v>35229</v>
      </c>
      <c r="C32123">
        <v>3</v>
      </c>
      <c r="D32123">
        <v>0</v>
      </c>
      <c r="E32123">
        <v>1</v>
      </c>
      <c r="F32123">
        <v>2455.54</v>
      </c>
      <c r="G32123">
        <v>2</v>
      </c>
      <c r="H32123">
        <v>0</v>
      </c>
      <c r="I32123">
        <v>0</v>
      </c>
      <c r="J32123">
        <v>2455.54</v>
      </c>
      <c r="K32123">
        <v>35</v>
      </c>
      <c r="L32123">
        <v>1</v>
      </c>
      <c r="M32123">
        <v>120372.11511585802</v>
      </c>
      <c r="N32123">
        <v>18</v>
      </c>
      <c r="O32123">
        <v>67.769269090143567</v>
      </c>
      <c r="P32123" t="str">
        <f t="shared" si="501"/>
        <v>Grad School</v>
      </c>
    </row>
    <row r="32124" spans="1:16">
      <c r="A32124">
        <v>2024</v>
      </c>
      <c r="B32124">
        <v>35394</v>
      </c>
      <c r="C32124">
        <v>3</v>
      </c>
      <c r="D32124">
        <v>20240200838600</v>
      </c>
      <c r="E32124">
        <v>1</v>
      </c>
      <c r="F32124">
        <v>2888.11</v>
      </c>
      <c r="G32124">
        <v>2</v>
      </c>
      <c r="H32124">
        <v>20240200838602</v>
      </c>
      <c r="I32124">
        <v>202402008386021</v>
      </c>
      <c r="J32124">
        <v>2888.11</v>
      </c>
      <c r="K32124">
        <v>37</v>
      </c>
      <c r="L32124">
        <v>2</v>
      </c>
      <c r="M32124">
        <v>71851.766691218319</v>
      </c>
      <c r="N32124">
        <v>14</v>
      </c>
      <c r="O32124">
        <v>68.850873667808926</v>
      </c>
      <c r="P32124" t="str">
        <f t="shared" si="501"/>
        <v>College</v>
      </c>
    </row>
    <row r="32125" spans="1:16">
      <c r="A32125">
        <v>2024</v>
      </c>
      <c r="B32125">
        <v>35732</v>
      </c>
      <c r="C32125">
        <v>3</v>
      </c>
      <c r="D32125">
        <v>20230200833200</v>
      </c>
      <c r="E32125">
        <v>1</v>
      </c>
      <c r="F32125">
        <v>3013.99</v>
      </c>
      <c r="G32125">
        <v>1</v>
      </c>
      <c r="H32125">
        <v>20230200833201</v>
      </c>
      <c r="I32125">
        <v>202302008332011</v>
      </c>
      <c r="J32125">
        <v>3013.99</v>
      </c>
      <c r="K32125">
        <v>40</v>
      </c>
      <c r="L32125">
        <v>2</v>
      </c>
      <c r="M32125">
        <v>101919.2757608993</v>
      </c>
      <c r="N32125">
        <v>16</v>
      </c>
      <c r="O32125">
        <v>70.853495998776793</v>
      </c>
      <c r="P32125" t="str">
        <f t="shared" si="501"/>
        <v>College</v>
      </c>
    </row>
    <row r="32126" spans="1:16">
      <c r="A32126">
        <v>2024</v>
      </c>
      <c r="B32126">
        <v>36037</v>
      </c>
      <c r="C32126">
        <v>3</v>
      </c>
      <c r="D32126">
        <v>20240200842300</v>
      </c>
      <c r="E32126">
        <v>1</v>
      </c>
      <c r="F32126">
        <v>4032.65</v>
      </c>
      <c r="G32126">
        <v>2</v>
      </c>
      <c r="H32126">
        <v>20240200842302</v>
      </c>
      <c r="I32126">
        <v>202402008423021</v>
      </c>
      <c r="J32126">
        <v>7614.55</v>
      </c>
      <c r="K32126">
        <v>50</v>
      </c>
      <c r="L32126">
        <v>1</v>
      </c>
      <c r="M32126">
        <v>74260.532368296481</v>
      </c>
      <c r="N32126">
        <v>14</v>
      </c>
      <c r="O32126">
        <v>69.456936303757601</v>
      </c>
      <c r="P32126" t="str">
        <f t="shared" si="501"/>
        <v>College</v>
      </c>
    </row>
    <row r="32127" spans="1:16">
      <c r="A32127">
        <v>2024</v>
      </c>
      <c r="B32127">
        <v>36095</v>
      </c>
      <c r="C32127">
        <v>3</v>
      </c>
      <c r="D32127">
        <v>20230300835400</v>
      </c>
      <c r="E32127">
        <v>1</v>
      </c>
      <c r="F32127">
        <v>3751.26</v>
      </c>
      <c r="G32127">
        <v>1</v>
      </c>
      <c r="H32127">
        <v>20230300835401</v>
      </c>
      <c r="I32127">
        <v>202303008354011</v>
      </c>
      <c r="J32127">
        <v>3751.26</v>
      </c>
      <c r="K32127">
        <v>35</v>
      </c>
      <c r="L32127">
        <v>1</v>
      </c>
      <c r="M32127">
        <v>90662.578912563346</v>
      </c>
      <c r="N32127">
        <v>16</v>
      </c>
      <c r="O32127">
        <v>68.995068466070094</v>
      </c>
      <c r="P32127" t="str">
        <f t="shared" si="501"/>
        <v>College</v>
      </c>
    </row>
    <row r="32128" spans="1:16">
      <c r="A32128">
        <v>2024</v>
      </c>
      <c r="B32128">
        <v>36171</v>
      </c>
      <c r="C32128">
        <v>3</v>
      </c>
      <c r="D32128">
        <v>20230200837100</v>
      </c>
      <c r="E32128">
        <v>1</v>
      </c>
      <c r="F32128">
        <v>4871.66</v>
      </c>
      <c r="G32128">
        <v>1</v>
      </c>
      <c r="H32128">
        <v>20230200837101</v>
      </c>
      <c r="I32128">
        <v>202302008371011</v>
      </c>
      <c r="J32128">
        <v>4871.66</v>
      </c>
      <c r="K32128">
        <v>57</v>
      </c>
      <c r="L32128">
        <v>1</v>
      </c>
      <c r="M32128">
        <v>55574.72469575474</v>
      </c>
      <c r="N32128">
        <v>12</v>
      </c>
      <c r="O32128">
        <v>68.724262614492417</v>
      </c>
      <c r="P32128" t="str">
        <f t="shared" si="501"/>
        <v>High School</v>
      </c>
    </row>
    <row r="32129" spans="1:16">
      <c r="A32129">
        <v>2024</v>
      </c>
      <c r="B32129">
        <v>36841</v>
      </c>
      <c r="C32129">
        <v>3</v>
      </c>
      <c r="D32129">
        <v>20240300875200</v>
      </c>
      <c r="E32129">
        <v>1</v>
      </c>
      <c r="F32129">
        <v>817.32</v>
      </c>
      <c r="G32129">
        <v>2</v>
      </c>
      <c r="H32129">
        <v>20240300875202</v>
      </c>
      <c r="I32129">
        <v>202403008752021</v>
      </c>
      <c r="J32129">
        <v>817.32</v>
      </c>
      <c r="K32129">
        <v>39</v>
      </c>
      <c r="L32129">
        <v>2</v>
      </c>
      <c r="M32129">
        <v>77233.145910831227</v>
      </c>
      <c r="N32129">
        <v>14</v>
      </c>
      <c r="O32129">
        <v>69.810869249099454</v>
      </c>
      <c r="P32129" t="str">
        <f t="shared" si="501"/>
        <v>College</v>
      </c>
    </row>
    <row r="32130" spans="1:16">
      <c r="A32130">
        <v>2024</v>
      </c>
      <c r="B32130">
        <v>36896</v>
      </c>
      <c r="C32130">
        <v>3</v>
      </c>
      <c r="D32130">
        <v>0</v>
      </c>
      <c r="E32130">
        <v>1</v>
      </c>
      <c r="F32130">
        <v>558.44000000000005</v>
      </c>
      <c r="G32130">
        <v>2</v>
      </c>
      <c r="H32130">
        <v>0</v>
      </c>
      <c r="I32130">
        <v>0</v>
      </c>
      <c r="J32130">
        <v>558.44000000000005</v>
      </c>
      <c r="K32130">
        <v>38</v>
      </c>
      <c r="L32130">
        <v>1</v>
      </c>
      <c r="M32130">
        <v>54641.08628739573</v>
      </c>
      <c r="N32130">
        <v>12</v>
      </c>
      <c r="O32130">
        <v>69.474063103711984</v>
      </c>
      <c r="P32130" t="str">
        <f t="shared" si="501"/>
        <v>High School</v>
      </c>
    </row>
    <row r="32131" spans="1:16">
      <c r="A32131">
        <v>2024</v>
      </c>
      <c r="B32131">
        <v>37200</v>
      </c>
      <c r="C32131">
        <v>3</v>
      </c>
      <c r="D32131">
        <v>20240200867300</v>
      </c>
      <c r="E32131">
        <v>1</v>
      </c>
      <c r="F32131">
        <v>340.92</v>
      </c>
      <c r="G32131">
        <v>1</v>
      </c>
      <c r="H32131">
        <v>20240200867301</v>
      </c>
      <c r="I32131">
        <v>202402008673011</v>
      </c>
      <c r="J32131">
        <v>340.92</v>
      </c>
      <c r="K32131">
        <v>46</v>
      </c>
      <c r="L32131">
        <v>2</v>
      </c>
      <c r="M32131">
        <v>72333.311467331776</v>
      </c>
      <c r="N32131">
        <v>14</v>
      </c>
      <c r="O32131">
        <v>68.721284228461499</v>
      </c>
      <c r="P32131" t="str">
        <f t="shared" ref="P32131:P32194" si="502">IF(N32131&lt;=12,"High School",IF(N32131&lt;=16,"College","Grad School"))</f>
        <v>College</v>
      </c>
    </row>
    <row r="32132" spans="1:16">
      <c r="A32132">
        <v>2024</v>
      </c>
      <c r="B32132">
        <v>37663</v>
      </c>
      <c r="C32132">
        <v>3</v>
      </c>
      <c r="D32132">
        <v>20230200858600</v>
      </c>
      <c r="E32132">
        <v>1</v>
      </c>
      <c r="F32132">
        <v>753.32</v>
      </c>
      <c r="G32132">
        <v>1</v>
      </c>
      <c r="H32132">
        <v>20230200858601</v>
      </c>
      <c r="I32132">
        <v>202302008586011</v>
      </c>
      <c r="J32132">
        <v>753.32</v>
      </c>
      <c r="K32132">
        <v>55</v>
      </c>
      <c r="L32132">
        <v>1</v>
      </c>
      <c r="M32132">
        <v>97775.072510631813</v>
      </c>
      <c r="N32132">
        <v>16</v>
      </c>
      <c r="O32132">
        <v>68.691242444450481</v>
      </c>
      <c r="P32132" t="str">
        <f t="shared" si="502"/>
        <v>College</v>
      </c>
    </row>
    <row r="32133" spans="1:16">
      <c r="A32133">
        <v>2024</v>
      </c>
      <c r="B32133">
        <v>37967</v>
      </c>
      <c r="C32133">
        <v>3</v>
      </c>
      <c r="D32133">
        <v>20230300875500</v>
      </c>
      <c r="E32133">
        <v>1</v>
      </c>
      <c r="F32133">
        <v>447.18</v>
      </c>
      <c r="G32133">
        <v>1</v>
      </c>
      <c r="H32133">
        <v>20230300875501</v>
      </c>
      <c r="I32133">
        <v>202303008755011</v>
      </c>
      <c r="J32133">
        <v>447.18</v>
      </c>
      <c r="K32133">
        <v>38</v>
      </c>
      <c r="L32133">
        <v>1</v>
      </c>
      <c r="M32133">
        <v>53844.063588173289</v>
      </c>
      <c r="N32133">
        <v>12</v>
      </c>
      <c r="O32133">
        <v>69.056273966627202</v>
      </c>
      <c r="P32133" t="str">
        <f t="shared" si="502"/>
        <v>High School</v>
      </c>
    </row>
    <row r="32134" spans="1:16">
      <c r="A32134">
        <v>2024</v>
      </c>
      <c r="B32134">
        <v>38159</v>
      </c>
      <c r="C32134">
        <v>3</v>
      </c>
      <c r="D32134">
        <v>20221206610700</v>
      </c>
      <c r="E32134">
        <v>1</v>
      </c>
      <c r="F32134">
        <v>674.18</v>
      </c>
      <c r="G32134">
        <v>3</v>
      </c>
      <c r="H32134">
        <v>20221206610703</v>
      </c>
      <c r="I32134">
        <v>202212066107031</v>
      </c>
      <c r="J32134">
        <v>1193.8499999999999</v>
      </c>
      <c r="K32134">
        <v>37</v>
      </c>
      <c r="L32134">
        <v>1</v>
      </c>
      <c r="M32134">
        <v>51753.200692069309</v>
      </c>
      <c r="N32134">
        <v>12</v>
      </c>
      <c r="O32134">
        <v>68.077708238052139</v>
      </c>
      <c r="P32134" t="str">
        <f t="shared" si="502"/>
        <v>High School</v>
      </c>
    </row>
    <row r="32135" spans="1:16">
      <c r="A32135">
        <v>2024</v>
      </c>
      <c r="B32135">
        <v>38419</v>
      </c>
      <c r="C32135">
        <v>3</v>
      </c>
      <c r="D32135">
        <v>0</v>
      </c>
      <c r="E32135">
        <v>1</v>
      </c>
      <c r="F32135">
        <v>406.38</v>
      </c>
      <c r="G32135">
        <v>1</v>
      </c>
      <c r="H32135">
        <v>0</v>
      </c>
      <c r="I32135">
        <v>0</v>
      </c>
      <c r="J32135">
        <v>406.38</v>
      </c>
      <c r="K32135">
        <v>33</v>
      </c>
      <c r="L32135">
        <v>1</v>
      </c>
      <c r="M32135">
        <v>68935.219651562671</v>
      </c>
      <c r="N32135">
        <v>14</v>
      </c>
      <c r="O32135">
        <v>67.72860307881885</v>
      </c>
      <c r="P32135" t="str">
        <f t="shared" si="502"/>
        <v>College</v>
      </c>
    </row>
    <row r="32136" spans="1:16">
      <c r="A32136">
        <v>2024</v>
      </c>
      <c r="B32136">
        <v>39326</v>
      </c>
      <c r="C32136">
        <v>3</v>
      </c>
      <c r="D32136">
        <v>20240200595600</v>
      </c>
      <c r="E32136">
        <v>1</v>
      </c>
      <c r="F32136">
        <v>4491.3999999999996</v>
      </c>
      <c r="G32136">
        <v>1</v>
      </c>
      <c r="H32136">
        <v>20240200595601</v>
      </c>
      <c r="I32136">
        <v>202402005956011</v>
      </c>
      <c r="J32136">
        <v>4491.3999999999996</v>
      </c>
      <c r="K32136">
        <v>29</v>
      </c>
      <c r="L32136">
        <v>2</v>
      </c>
      <c r="M32136">
        <v>89221.417723243518</v>
      </c>
      <c r="N32136">
        <v>16</v>
      </c>
      <c r="O32136">
        <v>68.328547078548198</v>
      </c>
      <c r="P32136" t="str">
        <f t="shared" si="502"/>
        <v>College</v>
      </c>
    </row>
    <row r="32137" spans="1:16">
      <c r="A32137">
        <v>2024</v>
      </c>
      <c r="B32137">
        <v>39782</v>
      </c>
      <c r="C32137">
        <v>3</v>
      </c>
      <c r="D32137">
        <v>20221204549800</v>
      </c>
      <c r="E32137">
        <v>1</v>
      </c>
      <c r="F32137">
        <v>2291.8200000000002</v>
      </c>
      <c r="G32137">
        <v>2</v>
      </c>
      <c r="H32137">
        <v>20221204549802</v>
      </c>
      <c r="I32137">
        <v>202212045498021</v>
      </c>
      <c r="J32137">
        <v>2291.8200000000002</v>
      </c>
      <c r="K32137">
        <v>58</v>
      </c>
      <c r="L32137">
        <v>1</v>
      </c>
      <c r="M32137">
        <v>26671.905261476899</v>
      </c>
      <c r="N32137">
        <v>10</v>
      </c>
      <c r="O32137">
        <v>70.869484613458923</v>
      </c>
      <c r="P32137" t="str">
        <f t="shared" si="502"/>
        <v>High School</v>
      </c>
    </row>
    <row r="32138" spans="1:16">
      <c r="A32138">
        <v>2024</v>
      </c>
      <c r="B32138">
        <v>40200</v>
      </c>
      <c r="C32138">
        <v>3</v>
      </c>
      <c r="D32138">
        <v>20230100604000</v>
      </c>
      <c r="E32138">
        <v>1</v>
      </c>
      <c r="F32138">
        <v>4347.2299999999996</v>
      </c>
      <c r="G32138">
        <v>1</v>
      </c>
      <c r="H32138">
        <v>20230100604001</v>
      </c>
      <c r="I32138">
        <v>202301006040011</v>
      </c>
      <c r="J32138">
        <v>4347.2299999999996</v>
      </c>
      <c r="K32138">
        <v>49</v>
      </c>
      <c r="L32138">
        <v>1</v>
      </c>
      <c r="M32138">
        <v>74529.791690927726</v>
      </c>
      <c r="N32138">
        <v>14</v>
      </c>
      <c r="O32138">
        <v>71.034398472747128</v>
      </c>
      <c r="P32138" t="str">
        <f t="shared" si="502"/>
        <v>College</v>
      </c>
    </row>
    <row r="32139" spans="1:16">
      <c r="A32139">
        <v>2024</v>
      </c>
      <c r="B32139">
        <v>40386</v>
      </c>
      <c r="C32139">
        <v>3</v>
      </c>
      <c r="D32139">
        <v>20240100602100</v>
      </c>
      <c r="E32139">
        <v>1</v>
      </c>
      <c r="F32139">
        <v>4670.43</v>
      </c>
      <c r="G32139">
        <v>1</v>
      </c>
      <c r="H32139">
        <v>20240100602101</v>
      </c>
      <c r="I32139">
        <v>202401006021011</v>
      </c>
      <c r="J32139">
        <v>4670.43</v>
      </c>
      <c r="K32139">
        <v>31</v>
      </c>
      <c r="L32139">
        <v>2</v>
      </c>
      <c r="M32139">
        <v>100182.55874028745</v>
      </c>
      <c r="N32139">
        <v>16</v>
      </c>
      <c r="O32139">
        <v>71.499417257996527</v>
      </c>
      <c r="P32139" t="str">
        <f t="shared" si="502"/>
        <v>College</v>
      </c>
    </row>
    <row r="32140" spans="1:16">
      <c r="A32140">
        <v>2024</v>
      </c>
      <c r="B32140">
        <v>40764</v>
      </c>
      <c r="C32140">
        <v>3</v>
      </c>
      <c r="D32140">
        <v>20231200710400</v>
      </c>
      <c r="E32140">
        <v>1</v>
      </c>
      <c r="F32140">
        <v>2665.8</v>
      </c>
      <c r="G32140">
        <v>1</v>
      </c>
      <c r="H32140">
        <v>20231200710401</v>
      </c>
      <c r="I32140">
        <v>202312007104011</v>
      </c>
      <c r="J32140">
        <v>2665.8</v>
      </c>
      <c r="K32140">
        <v>45</v>
      </c>
      <c r="L32140">
        <v>1</v>
      </c>
      <c r="M32140">
        <v>76067.26426071499</v>
      </c>
      <c r="N32140">
        <v>14</v>
      </c>
      <c r="O32140">
        <v>65.693267253674762</v>
      </c>
      <c r="P32140" t="str">
        <f t="shared" si="502"/>
        <v>College</v>
      </c>
    </row>
    <row r="32141" spans="1:16">
      <c r="A32141">
        <v>2024</v>
      </c>
      <c r="B32141">
        <v>40932</v>
      </c>
      <c r="C32141">
        <v>3</v>
      </c>
      <c r="D32141">
        <v>20230100714300</v>
      </c>
      <c r="E32141">
        <v>1</v>
      </c>
      <c r="F32141">
        <v>2870.79</v>
      </c>
      <c r="G32141">
        <v>1</v>
      </c>
      <c r="H32141">
        <v>20230100714301</v>
      </c>
      <c r="I32141">
        <v>202301007143011</v>
      </c>
      <c r="J32141">
        <v>2870.79</v>
      </c>
      <c r="K32141">
        <v>44</v>
      </c>
      <c r="L32141">
        <v>1</v>
      </c>
      <c r="M32141">
        <v>50940.843963146894</v>
      </c>
      <c r="N32141">
        <v>12</v>
      </c>
      <c r="O32141">
        <v>71.203450946809895</v>
      </c>
      <c r="P32141" t="str">
        <f t="shared" si="502"/>
        <v>High School</v>
      </c>
    </row>
    <row r="32142" spans="1:16">
      <c r="A32142">
        <v>2024</v>
      </c>
      <c r="B32142">
        <v>40944</v>
      </c>
      <c r="C32142">
        <v>3</v>
      </c>
      <c r="D32142">
        <v>20221205345400</v>
      </c>
      <c r="E32142">
        <v>1</v>
      </c>
      <c r="F32142">
        <v>3084.83</v>
      </c>
      <c r="G32142">
        <v>1</v>
      </c>
      <c r="H32142">
        <v>20221205345401</v>
      </c>
      <c r="I32142">
        <v>202212053454011</v>
      </c>
      <c r="J32142">
        <v>3084.83</v>
      </c>
      <c r="K32142">
        <v>34</v>
      </c>
      <c r="L32142">
        <v>1</v>
      </c>
      <c r="M32142">
        <v>90942.719465332673</v>
      </c>
      <c r="N32142">
        <v>16</v>
      </c>
      <c r="O32142">
        <v>70.684986442761073</v>
      </c>
      <c r="P32142" t="str">
        <f t="shared" si="502"/>
        <v>College</v>
      </c>
    </row>
    <row r="32143" spans="1:16">
      <c r="A32143">
        <v>2024</v>
      </c>
      <c r="B32143">
        <v>41300</v>
      </c>
      <c r="C32143">
        <v>3</v>
      </c>
      <c r="D32143">
        <v>20230200708900</v>
      </c>
      <c r="E32143">
        <v>1</v>
      </c>
      <c r="F32143">
        <v>3605.61</v>
      </c>
      <c r="G32143">
        <v>1</v>
      </c>
      <c r="H32143">
        <v>20230200708901</v>
      </c>
      <c r="I32143">
        <v>202302007089011</v>
      </c>
      <c r="J32143">
        <v>3605.61</v>
      </c>
      <c r="K32143">
        <v>29</v>
      </c>
      <c r="L32143">
        <v>2</v>
      </c>
      <c r="M32143">
        <v>118972.66174372705</v>
      </c>
      <c r="N32143">
        <v>18</v>
      </c>
      <c r="O32143">
        <v>68.117406815465941</v>
      </c>
      <c r="P32143" t="str">
        <f t="shared" si="502"/>
        <v>Grad School</v>
      </c>
    </row>
    <row r="32144" spans="1:16">
      <c r="A32144">
        <v>2024</v>
      </c>
      <c r="B32144">
        <v>41609</v>
      </c>
      <c r="C32144">
        <v>3</v>
      </c>
      <c r="D32144">
        <v>20240100713100</v>
      </c>
      <c r="E32144">
        <v>1</v>
      </c>
      <c r="F32144">
        <v>1693.3</v>
      </c>
      <c r="G32144">
        <v>2</v>
      </c>
      <c r="H32144">
        <v>20240100713102</v>
      </c>
      <c r="I32144">
        <v>202401007131021</v>
      </c>
      <c r="J32144">
        <v>1693.3</v>
      </c>
      <c r="K32144">
        <v>44</v>
      </c>
      <c r="L32144">
        <v>1</v>
      </c>
      <c r="M32144">
        <v>135261.74211333948</v>
      </c>
      <c r="N32144">
        <v>20</v>
      </c>
      <c r="O32144">
        <v>70.496048270793381</v>
      </c>
      <c r="P32144" t="str">
        <f t="shared" si="502"/>
        <v>Grad School</v>
      </c>
    </row>
    <row r="32145" spans="1:16">
      <c r="A32145">
        <v>2024</v>
      </c>
      <c r="B32145">
        <v>41707</v>
      </c>
      <c r="C32145">
        <v>3</v>
      </c>
      <c r="D32145">
        <v>20240200718400</v>
      </c>
      <c r="E32145">
        <v>1</v>
      </c>
      <c r="F32145">
        <v>3003.29</v>
      </c>
      <c r="G32145">
        <v>1</v>
      </c>
      <c r="H32145">
        <v>20240200718401</v>
      </c>
      <c r="I32145">
        <v>202402007184011</v>
      </c>
      <c r="J32145">
        <v>3003.29</v>
      </c>
      <c r="K32145">
        <v>36</v>
      </c>
      <c r="L32145">
        <v>1</v>
      </c>
      <c r="M32145">
        <v>68828.515180760558</v>
      </c>
      <c r="N32145">
        <v>14</v>
      </c>
      <c r="O32145">
        <v>70.469396706007785</v>
      </c>
      <c r="P32145" t="str">
        <f t="shared" si="502"/>
        <v>College</v>
      </c>
    </row>
    <row r="32146" spans="1:16">
      <c r="A32146">
        <v>2024</v>
      </c>
      <c r="B32146">
        <v>42391</v>
      </c>
      <c r="C32146">
        <v>3</v>
      </c>
      <c r="D32146">
        <v>20231200223300</v>
      </c>
      <c r="E32146">
        <v>1</v>
      </c>
      <c r="F32146">
        <v>2610.14</v>
      </c>
      <c r="G32146">
        <v>1</v>
      </c>
      <c r="H32146">
        <v>20231200223301</v>
      </c>
      <c r="I32146">
        <v>202312002233011</v>
      </c>
      <c r="J32146">
        <v>2610.14</v>
      </c>
      <c r="K32146">
        <v>35</v>
      </c>
      <c r="L32146">
        <v>1</v>
      </c>
      <c r="M32146">
        <v>69961.124041848903</v>
      </c>
      <c r="N32146">
        <v>14</v>
      </c>
      <c r="O32146">
        <v>67.650455928540808</v>
      </c>
      <c r="P32146" t="str">
        <f t="shared" si="502"/>
        <v>College</v>
      </c>
    </row>
    <row r="32147" spans="1:16">
      <c r="A32147">
        <v>2024</v>
      </c>
      <c r="B32147">
        <v>42568</v>
      </c>
      <c r="C32147">
        <v>3</v>
      </c>
      <c r="D32147">
        <v>20230200225100</v>
      </c>
      <c r="E32147">
        <v>1</v>
      </c>
      <c r="F32147">
        <v>3810.67</v>
      </c>
      <c r="G32147">
        <v>1</v>
      </c>
      <c r="H32147">
        <v>20230200225101</v>
      </c>
      <c r="I32147">
        <v>202302002251011</v>
      </c>
      <c r="J32147">
        <v>3810.67</v>
      </c>
      <c r="K32147">
        <v>29</v>
      </c>
      <c r="L32147">
        <v>1</v>
      </c>
      <c r="M32147">
        <v>75089.807610212098</v>
      </c>
      <c r="N32147">
        <v>14</v>
      </c>
      <c r="O32147">
        <v>71.415231379320474</v>
      </c>
      <c r="P32147" t="str">
        <f t="shared" si="502"/>
        <v>College</v>
      </c>
    </row>
    <row r="32148" spans="1:16">
      <c r="A32148">
        <v>2024</v>
      </c>
      <c r="B32148">
        <v>42909</v>
      </c>
      <c r="C32148">
        <v>3</v>
      </c>
      <c r="D32148">
        <v>20240204649000</v>
      </c>
      <c r="E32148">
        <v>1</v>
      </c>
      <c r="F32148">
        <v>5480.5</v>
      </c>
      <c r="G32148">
        <v>1</v>
      </c>
      <c r="H32148">
        <v>20240204649001</v>
      </c>
      <c r="I32148">
        <v>202402046490011</v>
      </c>
      <c r="J32148">
        <v>5480.5</v>
      </c>
      <c r="K32148">
        <v>47</v>
      </c>
      <c r="L32148">
        <v>2</v>
      </c>
      <c r="M32148">
        <v>116371.13683366327</v>
      </c>
      <c r="N32148">
        <v>18</v>
      </c>
      <c r="O32148">
        <v>71.856312894866022</v>
      </c>
      <c r="P32148" t="str">
        <f t="shared" si="502"/>
        <v>Grad School</v>
      </c>
    </row>
    <row r="32149" spans="1:16">
      <c r="A32149">
        <v>2024</v>
      </c>
      <c r="B32149">
        <v>43265</v>
      </c>
      <c r="C32149">
        <v>3</v>
      </c>
      <c r="D32149">
        <v>20231200235700</v>
      </c>
      <c r="E32149">
        <v>1</v>
      </c>
      <c r="F32149">
        <v>2403.31</v>
      </c>
      <c r="G32149">
        <v>2</v>
      </c>
      <c r="H32149">
        <v>20231200235703</v>
      </c>
      <c r="I32149">
        <v>202312002357031</v>
      </c>
      <c r="J32149">
        <v>2980.61</v>
      </c>
      <c r="K32149">
        <v>50</v>
      </c>
      <c r="L32149">
        <v>2</v>
      </c>
      <c r="M32149">
        <v>73311.137925776435</v>
      </c>
      <c r="N32149">
        <v>14</v>
      </c>
      <c r="O32149">
        <v>72.121111962635368</v>
      </c>
      <c r="P32149" t="str">
        <f t="shared" si="502"/>
        <v>College</v>
      </c>
    </row>
    <row r="32150" spans="1:16">
      <c r="A32150">
        <v>2024</v>
      </c>
      <c r="B32150">
        <v>43476</v>
      </c>
      <c r="C32150">
        <v>3</v>
      </c>
      <c r="D32150">
        <v>20231200233200</v>
      </c>
      <c r="E32150">
        <v>1</v>
      </c>
      <c r="F32150">
        <v>4280.78</v>
      </c>
      <c r="G32150">
        <v>1</v>
      </c>
      <c r="H32150">
        <v>20231200233201</v>
      </c>
      <c r="I32150">
        <v>202312002332011</v>
      </c>
      <c r="J32150">
        <v>4280.78</v>
      </c>
      <c r="K32150">
        <v>56</v>
      </c>
      <c r="L32150">
        <v>2</v>
      </c>
      <c r="M32150">
        <v>78625.755533639152</v>
      </c>
      <c r="N32150">
        <v>14</v>
      </c>
      <c r="O32150">
        <v>68.100456845848385</v>
      </c>
      <c r="P32150" t="str">
        <f t="shared" si="502"/>
        <v>College</v>
      </c>
    </row>
    <row r="32151" spans="1:16">
      <c r="A32151">
        <v>2024</v>
      </c>
      <c r="B32151">
        <v>44807</v>
      </c>
      <c r="C32151">
        <v>3</v>
      </c>
      <c r="D32151">
        <v>20230300185900</v>
      </c>
      <c r="E32151">
        <v>1</v>
      </c>
      <c r="F32151">
        <v>2959.46</v>
      </c>
      <c r="G32151">
        <v>1</v>
      </c>
      <c r="H32151">
        <v>20230300185901</v>
      </c>
      <c r="I32151">
        <v>202303001859011</v>
      </c>
      <c r="J32151">
        <v>2959.46</v>
      </c>
      <c r="K32151">
        <v>25</v>
      </c>
      <c r="L32151">
        <v>1</v>
      </c>
      <c r="M32151">
        <v>51681.008198558309</v>
      </c>
      <c r="N32151">
        <v>12</v>
      </c>
      <c r="O32151">
        <v>71.666307212184336</v>
      </c>
      <c r="P32151" t="str">
        <f t="shared" si="502"/>
        <v>High School</v>
      </c>
    </row>
    <row r="32152" spans="1:16">
      <c r="A32152">
        <v>2024</v>
      </c>
      <c r="B32152">
        <v>45308</v>
      </c>
      <c r="C32152">
        <v>3</v>
      </c>
      <c r="D32152">
        <v>0</v>
      </c>
      <c r="E32152">
        <v>1</v>
      </c>
      <c r="F32152">
        <v>2411.06</v>
      </c>
      <c r="G32152">
        <v>2</v>
      </c>
      <c r="H32152">
        <v>0</v>
      </c>
      <c r="I32152">
        <v>0</v>
      </c>
      <c r="J32152">
        <v>2411.06</v>
      </c>
      <c r="K32152">
        <v>41</v>
      </c>
      <c r="L32152">
        <v>1</v>
      </c>
      <c r="M32152">
        <v>91907.847539926894</v>
      </c>
      <c r="N32152">
        <v>16</v>
      </c>
      <c r="O32152">
        <v>70.545818493593757</v>
      </c>
      <c r="P32152" t="str">
        <f t="shared" si="502"/>
        <v>College</v>
      </c>
    </row>
    <row r="32153" spans="1:16">
      <c r="A32153">
        <v>2024</v>
      </c>
      <c r="B32153">
        <v>45793</v>
      </c>
      <c r="C32153">
        <v>3</v>
      </c>
      <c r="D32153">
        <v>20221201556600</v>
      </c>
      <c r="E32153">
        <v>1</v>
      </c>
      <c r="F32153">
        <v>2231.96</v>
      </c>
      <c r="G32153">
        <v>1</v>
      </c>
      <c r="H32153">
        <v>20221201556601</v>
      </c>
      <c r="I32153">
        <v>202212015566011</v>
      </c>
      <c r="J32153">
        <v>2231.96</v>
      </c>
      <c r="K32153">
        <v>55</v>
      </c>
      <c r="L32153">
        <v>2</v>
      </c>
      <c r="M32153">
        <v>73194.851146141984</v>
      </c>
      <c r="N32153">
        <v>14</v>
      </c>
      <c r="O32153">
        <v>72.923282126611468</v>
      </c>
      <c r="P32153" t="str">
        <f t="shared" si="502"/>
        <v>College</v>
      </c>
    </row>
    <row r="32154" spans="1:16">
      <c r="A32154">
        <v>2024</v>
      </c>
      <c r="B32154">
        <v>47838</v>
      </c>
      <c r="C32154">
        <v>3</v>
      </c>
      <c r="D32154">
        <v>20230100194800</v>
      </c>
      <c r="E32154">
        <v>1</v>
      </c>
      <c r="F32154">
        <v>2467.77</v>
      </c>
      <c r="G32154">
        <v>1</v>
      </c>
      <c r="H32154">
        <v>20230100194801</v>
      </c>
      <c r="I32154">
        <v>202301001948011</v>
      </c>
      <c r="J32154">
        <v>2467.77</v>
      </c>
      <c r="K32154">
        <v>35</v>
      </c>
      <c r="L32154">
        <v>1</v>
      </c>
      <c r="M32154">
        <v>111048.73499618442</v>
      </c>
      <c r="N32154">
        <v>18</v>
      </c>
      <c r="O32154">
        <v>65.064938613800123</v>
      </c>
      <c r="P32154" t="str">
        <f t="shared" si="502"/>
        <v>Grad School</v>
      </c>
    </row>
    <row r="32155" spans="1:16">
      <c r="A32155">
        <v>2024</v>
      </c>
      <c r="B32155">
        <v>49024</v>
      </c>
      <c r="C32155">
        <v>3</v>
      </c>
      <c r="D32155">
        <v>20231200325400</v>
      </c>
      <c r="E32155">
        <v>1</v>
      </c>
      <c r="F32155">
        <v>3811.62</v>
      </c>
      <c r="G32155">
        <v>1</v>
      </c>
      <c r="H32155">
        <v>20231200325401</v>
      </c>
      <c r="I32155">
        <v>202312003254011</v>
      </c>
      <c r="J32155">
        <v>3811.62</v>
      </c>
      <c r="K32155">
        <v>41</v>
      </c>
      <c r="L32155">
        <v>2</v>
      </c>
      <c r="M32155">
        <v>69872.387400936263</v>
      </c>
      <c r="N32155">
        <v>14</v>
      </c>
      <c r="O32155">
        <v>69.684101832546617</v>
      </c>
      <c r="P32155" t="str">
        <f t="shared" si="502"/>
        <v>College</v>
      </c>
    </row>
    <row r="32156" spans="1:16">
      <c r="A32156">
        <v>2024</v>
      </c>
      <c r="B32156">
        <v>49887</v>
      </c>
      <c r="C32156">
        <v>3</v>
      </c>
      <c r="D32156">
        <v>20231200737100</v>
      </c>
      <c r="E32156">
        <v>1</v>
      </c>
      <c r="F32156">
        <v>3259.13</v>
      </c>
      <c r="G32156">
        <v>2</v>
      </c>
      <c r="H32156">
        <v>20231200737102</v>
      </c>
      <c r="I32156">
        <v>202312007371021</v>
      </c>
      <c r="J32156">
        <v>3259.13</v>
      </c>
      <c r="K32156">
        <v>46</v>
      </c>
      <c r="L32156">
        <v>2</v>
      </c>
      <c r="M32156">
        <v>56217.459013203712</v>
      </c>
      <c r="N32156">
        <v>12</v>
      </c>
      <c r="O32156">
        <v>75.238100145377757</v>
      </c>
      <c r="P32156" t="str">
        <f t="shared" si="502"/>
        <v>High School</v>
      </c>
    </row>
    <row r="32157" spans="1:16">
      <c r="A32157">
        <v>2024</v>
      </c>
      <c r="B32157">
        <v>49916</v>
      </c>
      <c r="C32157">
        <v>3</v>
      </c>
      <c r="D32157">
        <v>20230300731200</v>
      </c>
      <c r="E32157">
        <v>1</v>
      </c>
      <c r="F32157">
        <v>3456.6</v>
      </c>
      <c r="G32157">
        <v>1</v>
      </c>
      <c r="H32157">
        <v>20230300731201</v>
      </c>
      <c r="I32157">
        <v>202303007312011</v>
      </c>
      <c r="J32157">
        <v>3456.6</v>
      </c>
      <c r="K32157">
        <v>52</v>
      </c>
      <c r="L32157">
        <v>2</v>
      </c>
      <c r="M32157">
        <v>78739.875752127948</v>
      </c>
      <c r="N32157">
        <v>14</v>
      </c>
      <c r="O32157">
        <v>68.218276671244979</v>
      </c>
      <c r="P32157" t="str">
        <f t="shared" si="502"/>
        <v>College</v>
      </c>
    </row>
    <row r="32158" spans="1:16">
      <c r="A32158">
        <v>2024</v>
      </c>
      <c r="B32158">
        <v>51330</v>
      </c>
      <c r="C32158">
        <v>3</v>
      </c>
      <c r="D32158">
        <v>0</v>
      </c>
      <c r="E32158">
        <v>1</v>
      </c>
      <c r="F32158">
        <v>3486</v>
      </c>
      <c r="G32158">
        <v>1</v>
      </c>
      <c r="H32158">
        <v>0</v>
      </c>
      <c r="I32158">
        <v>0</v>
      </c>
      <c r="J32158">
        <v>3486</v>
      </c>
      <c r="K32158">
        <v>28</v>
      </c>
      <c r="L32158">
        <v>2</v>
      </c>
      <c r="M32158">
        <v>98810.621328309353</v>
      </c>
      <c r="N32158">
        <v>16</v>
      </c>
      <c r="O32158">
        <v>68.276657462055255</v>
      </c>
      <c r="P32158" t="str">
        <f t="shared" si="502"/>
        <v>College</v>
      </c>
    </row>
    <row r="32159" spans="1:16">
      <c r="A32159">
        <v>2024</v>
      </c>
      <c r="B32159">
        <v>51419</v>
      </c>
      <c r="C32159">
        <v>3</v>
      </c>
      <c r="D32159">
        <v>0</v>
      </c>
      <c r="E32159">
        <v>1</v>
      </c>
      <c r="F32159">
        <v>2614.64</v>
      </c>
      <c r="G32159">
        <v>2</v>
      </c>
      <c r="H32159">
        <v>0</v>
      </c>
      <c r="I32159">
        <v>0</v>
      </c>
      <c r="J32159">
        <v>2614.64</v>
      </c>
      <c r="K32159">
        <v>59</v>
      </c>
      <c r="L32159">
        <v>2</v>
      </c>
      <c r="M32159">
        <v>120243.16684145704</v>
      </c>
      <c r="N32159">
        <v>18</v>
      </c>
      <c r="O32159">
        <v>68.404328373140586</v>
      </c>
      <c r="P32159" t="str">
        <f t="shared" si="502"/>
        <v>Grad School</v>
      </c>
    </row>
    <row r="32160" spans="1:16">
      <c r="A32160">
        <v>2024</v>
      </c>
      <c r="B32160">
        <v>52563</v>
      </c>
      <c r="C32160">
        <v>3</v>
      </c>
      <c r="D32160">
        <v>0</v>
      </c>
      <c r="E32160">
        <v>1</v>
      </c>
      <c r="F32160">
        <v>977.97</v>
      </c>
      <c r="G32160">
        <v>1</v>
      </c>
      <c r="H32160">
        <v>0</v>
      </c>
      <c r="I32160">
        <v>0</v>
      </c>
      <c r="J32160">
        <v>977.97</v>
      </c>
      <c r="K32160">
        <v>50</v>
      </c>
      <c r="L32160">
        <v>1</v>
      </c>
      <c r="M32160">
        <v>60209.362173465328</v>
      </c>
      <c r="N32160">
        <v>12</v>
      </c>
      <c r="O32160">
        <v>68.703560148279365</v>
      </c>
      <c r="P32160" t="str">
        <f t="shared" si="502"/>
        <v>High School</v>
      </c>
    </row>
    <row r="32161" spans="1:16">
      <c r="A32161">
        <v>2024</v>
      </c>
      <c r="B32161">
        <v>52660</v>
      </c>
      <c r="C32161">
        <v>3</v>
      </c>
      <c r="D32161">
        <v>20240203573500</v>
      </c>
      <c r="E32161">
        <v>1</v>
      </c>
      <c r="F32161">
        <v>1355.61</v>
      </c>
      <c r="G32161">
        <v>2</v>
      </c>
      <c r="H32161">
        <v>20240203573502</v>
      </c>
      <c r="I32161">
        <v>202402035735021</v>
      </c>
      <c r="J32161">
        <v>1355.61</v>
      </c>
      <c r="K32161">
        <v>42</v>
      </c>
      <c r="L32161">
        <v>2</v>
      </c>
      <c r="M32161">
        <v>79187.755471058001</v>
      </c>
      <c r="N32161">
        <v>14</v>
      </c>
      <c r="O32161">
        <v>70.903078883581614</v>
      </c>
      <c r="P32161" t="str">
        <f t="shared" si="502"/>
        <v>College</v>
      </c>
    </row>
    <row r="32162" spans="1:16">
      <c r="A32162">
        <v>2024</v>
      </c>
      <c r="B32162">
        <v>54009</v>
      </c>
      <c r="C32162">
        <v>3</v>
      </c>
      <c r="D32162">
        <v>0</v>
      </c>
      <c r="E32162">
        <v>1</v>
      </c>
      <c r="F32162">
        <v>1026.83</v>
      </c>
      <c r="G32162">
        <v>2</v>
      </c>
      <c r="H32162">
        <v>0</v>
      </c>
      <c r="I32162">
        <v>0</v>
      </c>
      <c r="J32162">
        <v>1026.83</v>
      </c>
      <c r="K32162">
        <v>39</v>
      </c>
      <c r="L32162">
        <v>1</v>
      </c>
      <c r="M32162">
        <v>69452.130445442817</v>
      </c>
      <c r="N32162">
        <v>14</v>
      </c>
      <c r="O32162">
        <v>69.816372869726564</v>
      </c>
      <c r="P32162" t="str">
        <f t="shared" si="502"/>
        <v>College</v>
      </c>
    </row>
    <row r="32163" spans="1:16">
      <c r="A32163">
        <v>2024</v>
      </c>
      <c r="B32163">
        <v>54206</v>
      </c>
      <c r="C32163">
        <v>3</v>
      </c>
      <c r="D32163">
        <v>0</v>
      </c>
      <c r="E32163">
        <v>1</v>
      </c>
      <c r="F32163">
        <v>1229.72</v>
      </c>
      <c r="G32163">
        <v>2</v>
      </c>
      <c r="H32163">
        <v>0</v>
      </c>
      <c r="I32163">
        <v>0</v>
      </c>
      <c r="J32163">
        <v>1229.72</v>
      </c>
      <c r="K32163">
        <v>27</v>
      </c>
      <c r="L32163">
        <v>1</v>
      </c>
      <c r="M32163">
        <v>46695.152249046158</v>
      </c>
      <c r="N32163">
        <v>12</v>
      </c>
      <c r="O32163">
        <v>74.531249764928248</v>
      </c>
      <c r="P32163" t="str">
        <f t="shared" si="502"/>
        <v>High School</v>
      </c>
    </row>
    <row r="32164" spans="1:16">
      <c r="A32164">
        <v>2024</v>
      </c>
      <c r="B32164">
        <v>54425</v>
      </c>
      <c r="C32164">
        <v>3</v>
      </c>
      <c r="D32164">
        <v>20230200425300</v>
      </c>
      <c r="E32164">
        <v>1</v>
      </c>
      <c r="F32164">
        <v>842.35</v>
      </c>
      <c r="G32164">
        <v>1</v>
      </c>
      <c r="H32164">
        <v>20230200425301</v>
      </c>
      <c r="I32164">
        <v>202302004253011</v>
      </c>
      <c r="J32164">
        <v>842.35</v>
      </c>
      <c r="K32164">
        <v>46</v>
      </c>
      <c r="L32164">
        <v>2</v>
      </c>
      <c r="M32164">
        <v>80175.978960787776</v>
      </c>
      <c r="N32164">
        <v>14</v>
      </c>
      <c r="O32164">
        <v>70.174512086026496</v>
      </c>
      <c r="P32164" t="str">
        <f t="shared" si="502"/>
        <v>College</v>
      </c>
    </row>
    <row r="32165" spans="1:16">
      <c r="A32165">
        <v>2024</v>
      </c>
      <c r="B32165">
        <v>55203</v>
      </c>
      <c r="C32165">
        <v>3</v>
      </c>
      <c r="D32165">
        <v>20230300053300</v>
      </c>
      <c r="E32165">
        <v>1</v>
      </c>
      <c r="F32165">
        <v>1270.1300000000001</v>
      </c>
      <c r="G32165">
        <v>2</v>
      </c>
      <c r="H32165">
        <v>20230300053302</v>
      </c>
      <c r="I32165">
        <v>202303000533021</v>
      </c>
      <c r="J32165">
        <v>1270.1300000000001</v>
      </c>
      <c r="K32165">
        <v>64</v>
      </c>
      <c r="L32165">
        <v>1</v>
      </c>
      <c r="M32165">
        <v>50652.532167171521</v>
      </c>
      <c r="N32165">
        <v>12</v>
      </c>
      <c r="O32165">
        <v>67.703606953687071</v>
      </c>
      <c r="P32165" t="str">
        <f t="shared" si="502"/>
        <v>High School</v>
      </c>
    </row>
    <row r="32166" spans="1:16">
      <c r="A32166">
        <v>2024</v>
      </c>
      <c r="B32166">
        <v>55879</v>
      </c>
      <c r="C32166">
        <v>3</v>
      </c>
      <c r="D32166">
        <v>20221200400200</v>
      </c>
      <c r="E32166">
        <v>1</v>
      </c>
      <c r="F32166">
        <v>974.93</v>
      </c>
      <c r="G32166">
        <v>2</v>
      </c>
      <c r="H32166">
        <v>20221200400202</v>
      </c>
      <c r="I32166">
        <v>202212004002021</v>
      </c>
      <c r="J32166">
        <v>974.93</v>
      </c>
      <c r="K32166">
        <v>55</v>
      </c>
      <c r="L32166">
        <v>1</v>
      </c>
      <c r="M32166">
        <v>141376.478200007</v>
      </c>
      <c r="N32166">
        <v>20</v>
      </c>
      <c r="O32166">
        <v>65.921326033991576</v>
      </c>
      <c r="P32166" t="str">
        <f t="shared" si="502"/>
        <v>Grad School</v>
      </c>
    </row>
    <row r="32167" spans="1:16">
      <c r="A32167">
        <v>2024</v>
      </c>
      <c r="B32167">
        <v>56365</v>
      </c>
      <c r="C32167">
        <v>3</v>
      </c>
      <c r="D32167">
        <v>0</v>
      </c>
      <c r="E32167">
        <v>1</v>
      </c>
      <c r="F32167">
        <v>661.6</v>
      </c>
      <c r="G32167">
        <v>1</v>
      </c>
      <c r="H32167">
        <v>0</v>
      </c>
      <c r="I32167">
        <v>0</v>
      </c>
      <c r="J32167">
        <v>661.6</v>
      </c>
      <c r="K32167">
        <v>45</v>
      </c>
      <c r="L32167">
        <v>2</v>
      </c>
      <c r="M32167">
        <v>122327.26117799211</v>
      </c>
      <c r="N32167">
        <v>18</v>
      </c>
      <c r="O32167">
        <v>71.4460390670707</v>
      </c>
      <c r="P32167" t="str">
        <f t="shared" si="502"/>
        <v>Grad School</v>
      </c>
    </row>
    <row r="32168" spans="1:16">
      <c r="A32168">
        <v>2024</v>
      </c>
      <c r="B32168">
        <v>56540</v>
      </c>
      <c r="C32168">
        <v>3</v>
      </c>
      <c r="D32168">
        <v>20230200064800</v>
      </c>
      <c r="E32168">
        <v>1</v>
      </c>
      <c r="F32168">
        <v>1017.59</v>
      </c>
      <c r="G32168">
        <v>1</v>
      </c>
      <c r="H32168">
        <v>20230200064801</v>
      </c>
      <c r="I32168">
        <v>202302000648011</v>
      </c>
      <c r="J32168">
        <v>1017.59</v>
      </c>
      <c r="K32168">
        <v>57</v>
      </c>
      <c r="L32168">
        <v>2</v>
      </c>
      <c r="M32168">
        <v>78489.982666553347</v>
      </c>
      <c r="N32168">
        <v>14</v>
      </c>
      <c r="O32168">
        <v>71.096407059988962</v>
      </c>
      <c r="P32168" t="str">
        <f t="shared" si="502"/>
        <v>College</v>
      </c>
    </row>
    <row r="32169" spans="1:16">
      <c r="A32169">
        <v>2024</v>
      </c>
      <c r="B32169">
        <v>56856</v>
      </c>
      <c r="C32169">
        <v>3</v>
      </c>
      <c r="D32169">
        <v>0</v>
      </c>
      <c r="E32169">
        <v>1</v>
      </c>
      <c r="F32169">
        <v>1285.29</v>
      </c>
      <c r="G32169">
        <v>1</v>
      </c>
      <c r="H32169">
        <v>0</v>
      </c>
      <c r="I32169">
        <v>0</v>
      </c>
      <c r="J32169">
        <v>1285.29</v>
      </c>
      <c r="K32169">
        <v>52</v>
      </c>
      <c r="L32169">
        <v>2</v>
      </c>
      <c r="M32169">
        <v>82056.421058538152</v>
      </c>
      <c r="N32169">
        <v>14</v>
      </c>
      <c r="O32169">
        <v>70.165082198652655</v>
      </c>
      <c r="P32169" t="str">
        <f t="shared" si="502"/>
        <v>College</v>
      </c>
    </row>
    <row r="32170" spans="1:16">
      <c r="A32170">
        <v>2024</v>
      </c>
      <c r="B32170">
        <v>57506</v>
      </c>
      <c r="C32170">
        <v>3</v>
      </c>
      <c r="D32170">
        <v>20240100345400</v>
      </c>
      <c r="E32170">
        <v>1</v>
      </c>
      <c r="F32170">
        <v>1399.97</v>
      </c>
      <c r="G32170">
        <v>1</v>
      </c>
      <c r="H32170">
        <v>20240100345401</v>
      </c>
      <c r="I32170">
        <v>202401003454011</v>
      </c>
      <c r="J32170">
        <v>1399.97</v>
      </c>
      <c r="K32170">
        <v>61</v>
      </c>
      <c r="L32170">
        <v>1</v>
      </c>
      <c r="M32170">
        <v>48620.852062247483</v>
      </c>
      <c r="N32170">
        <v>12</v>
      </c>
      <c r="O32170">
        <v>72.259263101786502</v>
      </c>
      <c r="P32170" t="str">
        <f t="shared" si="502"/>
        <v>High School</v>
      </c>
    </row>
    <row r="32171" spans="1:16">
      <c r="A32171">
        <v>2024</v>
      </c>
      <c r="B32171">
        <v>57618</v>
      </c>
      <c r="C32171">
        <v>3</v>
      </c>
      <c r="D32171">
        <v>20230100351700</v>
      </c>
      <c r="E32171">
        <v>1</v>
      </c>
      <c r="F32171">
        <v>1554.86</v>
      </c>
      <c r="G32171">
        <v>3</v>
      </c>
      <c r="H32171">
        <v>20230100351702</v>
      </c>
      <c r="I32171">
        <v>202301003517021</v>
      </c>
      <c r="J32171">
        <v>1554.86</v>
      </c>
      <c r="K32171">
        <v>48</v>
      </c>
      <c r="L32171">
        <v>2</v>
      </c>
      <c r="M32171">
        <v>141676.03719201544</v>
      </c>
      <c r="N32171">
        <v>20</v>
      </c>
      <c r="O32171">
        <v>69.659740674498266</v>
      </c>
      <c r="P32171" t="str">
        <f t="shared" si="502"/>
        <v>Grad School</v>
      </c>
    </row>
    <row r="32172" spans="1:16">
      <c r="A32172">
        <v>2024</v>
      </c>
      <c r="B32172">
        <v>57751</v>
      </c>
      <c r="C32172">
        <v>3</v>
      </c>
      <c r="D32172">
        <v>20231200349000</v>
      </c>
      <c r="E32172">
        <v>1</v>
      </c>
      <c r="F32172">
        <v>1029.25</v>
      </c>
      <c r="G32172">
        <v>1</v>
      </c>
      <c r="H32172">
        <v>20231200349001</v>
      </c>
      <c r="I32172">
        <v>202312003490011</v>
      </c>
      <c r="J32172">
        <v>1029.25</v>
      </c>
      <c r="K32172">
        <v>47</v>
      </c>
      <c r="L32172">
        <v>1</v>
      </c>
      <c r="M32172">
        <v>94679.553999506606</v>
      </c>
      <c r="N32172">
        <v>16</v>
      </c>
      <c r="O32172">
        <v>70.382260474238677</v>
      </c>
      <c r="P32172" t="str">
        <f t="shared" si="502"/>
        <v>College</v>
      </c>
    </row>
    <row r="32173" spans="1:16">
      <c r="A32173">
        <v>2024</v>
      </c>
      <c r="B32173">
        <v>59041</v>
      </c>
      <c r="C32173">
        <v>3</v>
      </c>
      <c r="D32173">
        <v>20230100652100</v>
      </c>
      <c r="E32173">
        <v>1</v>
      </c>
      <c r="F32173">
        <v>1176.19</v>
      </c>
      <c r="G32173">
        <v>1</v>
      </c>
      <c r="H32173">
        <v>20230100652101</v>
      </c>
      <c r="I32173">
        <v>202301006521011</v>
      </c>
      <c r="J32173">
        <v>1176.19</v>
      </c>
      <c r="K32173">
        <v>32</v>
      </c>
      <c r="L32173">
        <v>2</v>
      </c>
      <c r="M32173">
        <v>91874.661498494228</v>
      </c>
      <c r="N32173">
        <v>16</v>
      </c>
      <c r="O32173">
        <v>69.880723725631213</v>
      </c>
      <c r="P32173" t="str">
        <f t="shared" si="502"/>
        <v>College</v>
      </c>
    </row>
    <row r="32174" spans="1:16">
      <c r="A32174">
        <v>2024</v>
      </c>
      <c r="B32174">
        <v>59079</v>
      </c>
      <c r="C32174">
        <v>3</v>
      </c>
      <c r="D32174">
        <v>0</v>
      </c>
      <c r="E32174">
        <v>1</v>
      </c>
      <c r="F32174">
        <v>1140.51</v>
      </c>
      <c r="G32174">
        <v>2</v>
      </c>
      <c r="H32174">
        <v>0</v>
      </c>
      <c r="I32174">
        <v>0</v>
      </c>
      <c r="J32174">
        <v>1140.51</v>
      </c>
      <c r="K32174">
        <v>44</v>
      </c>
      <c r="L32174">
        <v>1</v>
      </c>
      <c r="M32174">
        <v>49859.635856902925</v>
      </c>
      <c r="N32174">
        <v>12</v>
      </c>
      <c r="O32174">
        <v>69.673868124011207</v>
      </c>
      <c r="P32174" t="str">
        <f t="shared" si="502"/>
        <v>High School</v>
      </c>
    </row>
    <row r="32175" spans="1:16">
      <c r="A32175">
        <v>2024</v>
      </c>
      <c r="B32175">
        <v>59286</v>
      </c>
      <c r="C32175">
        <v>3</v>
      </c>
      <c r="D32175">
        <v>0</v>
      </c>
      <c r="E32175">
        <v>1</v>
      </c>
      <c r="F32175">
        <v>1808.73</v>
      </c>
      <c r="G32175">
        <v>2</v>
      </c>
      <c r="H32175">
        <v>0</v>
      </c>
      <c r="I32175">
        <v>0</v>
      </c>
      <c r="J32175">
        <v>1808.73</v>
      </c>
      <c r="K32175">
        <v>43</v>
      </c>
      <c r="L32175">
        <v>2</v>
      </c>
      <c r="M32175">
        <v>121970.92103144982</v>
      </c>
      <c r="N32175">
        <v>18</v>
      </c>
      <c r="O32175">
        <v>69.258369250556058</v>
      </c>
      <c r="P32175" t="str">
        <f t="shared" si="502"/>
        <v>Grad School</v>
      </c>
    </row>
    <row r="32176" spans="1:16">
      <c r="A32176">
        <v>2024</v>
      </c>
      <c r="B32176">
        <v>59402</v>
      </c>
      <c r="C32176">
        <v>3</v>
      </c>
      <c r="D32176">
        <v>20240100649000</v>
      </c>
      <c r="E32176">
        <v>1</v>
      </c>
      <c r="F32176">
        <v>2298.63</v>
      </c>
      <c r="G32176">
        <v>2</v>
      </c>
      <c r="H32176">
        <v>20240100649002</v>
      </c>
      <c r="I32176">
        <v>202401006490021</v>
      </c>
      <c r="J32176">
        <v>2298.63</v>
      </c>
      <c r="K32176">
        <v>51</v>
      </c>
      <c r="L32176">
        <v>1</v>
      </c>
      <c r="M32176">
        <v>50746.984399778696</v>
      </c>
      <c r="N32176">
        <v>12</v>
      </c>
      <c r="O32176">
        <v>72.679461005558323</v>
      </c>
      <c r="P32176" t="str">
        <f t="shared" si="502"/>
        <v>High School</v>
      </c>
    </row>
    <row r="32177" spans="1:16">
      <c r="A32177">
        <v>2024</v>
      </c>
      <c r="B32177">
        <v>59939</v>
      </c>
      <c r="C32177">
        <v>3</v>
      </c>
      <c r="D32177">
        <v>20240300661000</v>
      </c>
      <c r="E32177">
        <v>1</v>
      </c>
      <c r="F32177">
        <v>3402.59</v>
      </c>
      <c r="G32177">
        <v>1</v>
      </c>
      <c r="H32177">
        <v>20240300661001</v>
      </c>
      <c r="I32177">
        <v>202403006610011</v>
      </c>
      <c r="J32177">
        <v>3402.59</v>
      </c>
      <c r="K32177">
        <v>34</v>
      </c>
      <c r="L32177">
        <v>1</v>
      </c>
      <c r="M32177">
        <v>116904.49949587738</v>
      </c>
      <c r="N32177">
        <v>18</v>
      </c>
      <c r="O32177">
        <v>72.188866028028826</v>
      </c>
      <c r="P32177" t="str">
        <f t="shared" si="502"/>
        <v>Grad School</v>
      </c>
    </row>
    <row r="32178" spans="1:16">
      <c r="A32178">
        <v>2024</v>
      </c>
      <c r="B32178">
        <v>60341</v>
      </c>
      <c r="C32178">
        <v>3</v>
      </c>
      <c r="D32178">
        <v>20240300758700</v>
      </c>
      <c r="E32178">
        <v>1</v>
      </c>
      <c r="F32178">
        <v>4649.84</v>
      </c>
      <c r="G32178">
        <v>2</v>
      </c>
      <c r="H32178">
        <v>20240300758702</v>
      </c>
      <c r="I32178">
        <v>202403007587021</v>
      </c>
      <c r="J32178">
        <v>4649.84</v>
      </c>
      <c r="K32178">
        <v>58</v>
      </c>
      <c r="L32178">
        <v>2</v>
      </c>
      <c r="M32178">
        <v>94573.335032528121</v>
      </c>
      <c r="N32178">
        <v>16</v>
      </c>
      <c r="O32178">
        <v>71.993268644952806</v>
      </c>
      <c r="P32178" t="str">
        <f t="shared" si="502"/>
        <v>College</v>
      </c>
    </row>
    <row r="32179" spans="1:16">
      <c r="A32179">
        <v>2024</v>
      </c>
      <c r="B32179">
        <v>60451</v>
      </c>
      <c r="C32179">
        <v>3</v>
      </c>
      <c r="D32179">
        <v>20240200756100</v>
      </c>
      <c r="E32179">
        <v>1</v>
      </c>
      <c r="F32179">
        <v>3873.53</v>
      </c>
      <c r="G32179">
        <v>1</v>
      </c>
      <c r="H32179">
        <v>20240200756101</v>
      </c>
      <c r="I32179">
        <v>202402007561011</v>
      </c>
      <c r="J32179">
        <v>3873.53</v>
      </c>
      <c r="K32179">
        <v>55</v>
      </c>
      <c r="L32179">
        <v>1</v>
      </c>
      <c r="M32179">
        <v>51911.040831662365</v>
      </c>
      <c r="N32179">
        <v>12</v>
      </c>
      <c r="O32179">
        <v>67.57522346891588</v>
      </c>
      <c r="P32179" t="str">
        <f t="shared" si="502"/>
        <v>High School</v>
      </c>
    </row>
    <row r="32180" spans="1:16">
      <c r="A32180">
        <v>2024</v>
      </c>
      <c r="B32180">
        <v>60650</v>
      </c>
      <c r="C32180">
        <v>3</v>
      </c>
      <c r="D32180">
        <v>20240200759000</v>
      </c>
      <c r="E32180">
        <v>1</v>
      </c>
      <c r="F32180">
        <v>5029.97</v>
      </c>
      <c r="G32180">
        <v>1</v>
      </c>
      <c r="H32180">
        <v>20240200759001</v>
      </c>
      <c r="I32180">
        <v>202402007590011</v>
      </c>
      <c r="J32180">
        <v>5029.97</v>
      </c>
      <c r="K32180">
        <v>25</v>
      </c>
      <c r="L32180">
        <v>1</v>
      </c>
      <c r="M32180">
        <v>90180.773124164509</v>
      </c>
      <c r="N32180">
        <v>16</v>
      </c>
      <c r="O32180">
        <v>68.008700806772467</v>
      </c>
      <c r="P32180" t="str">
        <f t="shared" si="502"/>
        <v>College</v>
      </c>
    </row>
    <row r="32181" spans="1:16">
      <c r="A32181">
        <v>2024</v>
      </c>
      <c r="B32181">
        <v>61172</v>
      </c>
      <c r="C32181">
        <v>3</v>
      </c>
      <c r="D32181">
        <v>0</v>
      </c>
      <c r="E32181">
        <v>1</v>
      </c>
      <c r="F32181">
        <v>2984.57</v>
      </c>
      <c r="G32181">
        <v>2</v>
      </c>
      <c r="H32181">
        <v>0</v>
      </c>
      <c r="I32181">
        <v>0</v>
      </c>
      <c r="J32181">
        <v>2984.57</v>
      </c>
      <c r="K32181">
        <v>52</v>
      </c>
      <c r="L32181">
        <v>1</v>
      </c>
      <c r="M32181">
        <v>53300.139730516821</v>
      </c>
      <c r="N32181">
        <v>12</v>
      </c>
      <c r="O32181">
        <v>66.086878349842252</v>
      </c>
      <c r="P32181" t="str">
        <f t="shared" si="502"/>
        <v>High School</v>
      </c>
    </row>
    <row r="32182" spans="1:16">
      <c r="A32182">
        <v>2024</v>
      </c>
      <c r="B32182">
        <v>61404</v>
      </c>
      <c r="C32182">
        <v>3</v>
      </c>
      <c r="D32182">
        <v>20240200766200</v>
      </c>
      <c r="E32182">
        <v>1</v>
      </c>
      <c r="F32182">
        <v>4703.74</v>
      </c>
      <c r="G32182">
        <v>1</v>
      </c>
      <c r="H32182">
        <v>20240200766201</v>
      </c>
      <c r="I32182">
        <v>202402007662011</v>
      </c>
      <c r="J32182">
        <v>4703.74</v>
      </c>
      <c r="K32182">
        <v>28</v>
      </c>
      <c r="L32182">
        <v>1</v>
      </c>
      <c r="M32182">
        <v>51457.747208372435</v>
      </c>
      <c r="N32182">
        <v>12</v>
      </c>
      <c r="O32182">
        <v>66.484014707059913</v>
      </c>
      <c r="P32182" t="str">
        <f t="shared" si="502"/>
        <v>High School</v>
      </c>
    </row>
    <row r="32183" spans="1:16">
      <c r="A32183">
        <v>2024</v>
      </c>
      <c r="B32183">
        <v>61757</v>
      </c>
      <c r="C32183">
        <v>3</v>
      </c>
      <c r="D32183">
        <v>0</v>
      </c>
      <c r="E32183">
        <v>1</v>
      </c>
      <c r="F32183">
        <v>2213.33</v>
      </c>
      <c r="G32183">
        <v>2</v>
      </c>
      <c r="H32183">
        <v>0</v>
      </c>
      <c r="I32183">
        <v>0</v>
      </c>
      <c r="J32183">
        <v>2213.33</v>
      </c>
      <c r="K32183">
        <v>54</v>
      </c>
      <c r="L32183">
        <v>1</v>
      </c>
      <c r="M32183">
        <v>49559.92173238143</v>
      </c>
      <c r="N32183">
        <v>12</v>
      </c>
      <c r="O32183">
        <v>68.216798358078407</v>
      </c>
      <c r="P32183" t="str">
        <f t="shared" si="502"/>
        <v>High School</v>
      </c>
    </row>
    <row r="32184" spans="1:16">
      <c r="A32184">
        <v>2024</v>
      </c>
      <c r="B32184">
        <v>62214</v>
      </c>
      <c r="C32184">
        <v>3</v>
      </c>
      <c r="D32184">
        <v>0</v>
      </c>
      <c r="E32184">
        <v>1</v>
      </c>
      <c r="F32184">
        <v>2516.7600000000002</v>
      </c>
      <c r="G32184">
        <v>3</v>
      </c>
      <c r="H32184">
        <v>0</v>
      </c>
      <c r="I32184">
        <v>0</v>
      </c>
      <c r="J32184">
        <v>2406.87</v>
      </c>
      <c r="K32184">
        <v>30</v>
      </c>
      <c r="L32184">
        <v>2</v>
      </c>
      <c r="M32184">
        <v>54240.89898693384</v>
      </c>
      <c r="N32184">
        <v>12</v>
      </c>
      <c r="O32184">
        <v>68.093450788457915</v>
      </c>
      <c r="P32184" t="str">
        <f t="shared" si="502"/>
        <v>High School</v>
      </c>
    </row>
    <row r="32185" spans="1:16">
      <c r="A32185">
        <v>2024</v>
      </c>
      <c r="B32185">
        <v>62406</v>
      </c>
      <c r="C32185">
        <v>3</v>
      </c>
      <c r="D32185">
        <v>20231200782100</v>
      </c>
      <c r="E32185">
        <v>1</v>
      </c>
      <c r="F32185">
        <v>4162.1899999999996</v>
      </c>
      <c r="G32185">
        <v>2</v>
      </c>
      <c r="H32185">
        <v>20231200782101</v>
      </c>
      <c r="I32185">
        <v>202312007821011</v>
      </c>
      <c r="J32185">
        <v>3887.88</v>
      </c>
      <c r="K32185">
        <v>31</v>
      </c>
      <c r="L32185">
        <v>2</v>
      </c>
      <c r="M32185">
        <v>102566.88100147629</v>
      </c>
      <c r="N32185">
        <v>16</v>
      </c>
      <c r="O32185">
        <v>67.98489886698286</v>
      </c>
      <c r="P32185" t="str">
        <f t="shared" si="502"/>
        <v>College</v>
      </c>
    </row>
    <row r="32186" spans="1:16">
      <c r="A32186">
        <v>2024</v>
      </c>
      <c r="B32186">
        <v>62636</v>
      </c>
      <c r="C32186">
        <v>3</v>
      </c>
      <c r="D32186">
        <v>0</v>
      </c>
      <c r="E32186">
        <v>1</v>
      </c>
      <c r="F32186">
        <v>2945.29</v>
      </c>
      <c r="G32186">
        <v>2</v>
      </c>
      <c r="H32186">
        <v>0</v>
      </c>
      <c r="I32186">
        <v>0</v>
      </c>
      <c r="J32186">
        <v>2945.29</v>
      </c>
      <c r="K32186">
        <v>41</v>
      </c>
      <c r="L32186">
        <v>2</v>
      </c>
      <c r="M32186">
        <v>116239.05623406122</v>
      </c>
      <c r="N32186">
        <v>18</v>
      </c>
      <c r="O32186">
        <v>70.677297812028158</v>
      </c>
      <c r="P32186" t="str">
        <f t="shared" si="502"/>
        <v>Grad School</v>
      </c>
    </row>
    <row r="32187" spans="1:16">
      <c r="A32187">
        <v>2024</v>
      </c>
      <c r="B32187">
        <v>62952</v>
      </c>
      <c r="C32187">
        <v>3</v>
      </c>
      <c r="D32187">
        <v>0</v>
      <